7.4137524780894491E-3</v>
      </c>
      <c r="DJ816">
        <f t="shared" si="444"/>
        <v>7.5003550129711391E-3</v>
      </c>
      <c r="DK816" s="42">
        <f t="shared" si="444"/>
        <v>7.5878795178153614E-3</v>
      </c>
      <c r="DL816" s="40">
        <f t="shared" si="448"/>
        <v>0.30933190345914269</v>
      </c>
    </row>
    <row r="817" spans="13:116" x14ac:dyDescent="0.25">
      <c r="M817" s="38"/>
      <c r="N817" s="40">
        <f t="shared" si="446"/>
        <v>0.15639221163080072</v>
      </c>
      <c r="O817" s="45">
        <f t="shared" si="449"/>
        <v>16.179999999999744</v>
      </c>
      <c r="P817">
        <f t="shared" si="445"/>
        <v>2.2541070195476729E-3</v>
      </c>
      <c r="Q817">
        <f t="shared" si="450"/>
        <v>2.2827566204239647E-3</v>
      </c>
      <c r="R817">
        <f t="shared" si="450"/>
        <v>2.3117492639383595E-3</v>
      </c>
      <c r="S817">
        <f t="shared" si="450"/>
        <v>2.3410887215922381E-3</v>
      </c>
      <c r="T817">
        <f t="shared" si="450"/>
        <v>2.370778801001281E-3</v>
      </c>
      <c r="U817">
        <f t="shared" si="455"/>
        <v>2.4008233461546799E-3</v>
      </c>
      <c r="V817">
        <f t="shared" si="455"/>
        <v>2.4312262376747031E-3</v>
      </c>
      <c r="W817">
        <f t="shared" si="455"/>
        <v>2.461991393076604E-3</v>
      </c>
      <c r="X817">
        <f t="shared" si="455"/>
        <v>2.4931227670287924E-3</v>
      </c>
      <c r="Y817">
        <f t="shared" si="456"/>
        <v>2.5246243516133617E-3</v>
      </c>
      <c r="Z817">
        <f t="shared" si="456"/>
        <v>2.5565001765867996E-3</v>
      </c>
      <c r="AA817">
        <f t="shared" si="456"/>
        <v>2.5887543096408394E-3</v>
      </c>
      <c r="AB817">
        <f t="shared" si="456"/>
        <v>2.6213908566636111E-3</v>
      </c>
      <c r="AC817">
        <f t="shared" si="457"/>
        <v>2.6544139620008058E-3</v>
      </c>
      <c r="AD817">
        <f t="shared" si="457"/>
        <v>2.6878278087170021E-3</v>
      </c>
      <c r="AE817">
        <f t="shared" si="457"/>
        <v>2.7216366188569986E-3</v>
      </c>
      <c r="AF817">
        <f t="shared" si="457"/>
        <v>2.7558446537072371E-3</v>
      </c>
      <c r="AG817">
        <f t="shared" si="461"/>
        <v>2.7904562140570726E-3</v>
      </c>
      <c r="AH817">
        <f t="shared" si="459"/>
        <v>2.8254756404601225E-3</v>
      </c>
      <c r="AI817">
        <f t="shared" si="459"/>
        <v>2.8609073134954486E-3</v>
      </c>
      <c r="AJ817" s="42">
        <f t="shared" si="459"/>
        <v>2.8967556540285331E-3</v>
      </c>
      <c r="AK817">
        <f t="shared" si="459"/>
        <v>2.9330251234721671E-3</v>
      </c>
      <c r="AL817">
        <f t="shared" si="463"/>
        <v>2.9697202240470751E-3</v>
      </c>
      <c r="AM817">
        <f t="shared" si="462"/>
        <v>3.0068454990422118E-3</v>
      </c>
      <c r="AN817">
        <f t="shared" si="462"/>
        <v>3.0444055330747627E-3</v>
      </c>
      <c r="AO817">
        <f t="shared" si="462"/>
        <v>3.0824049523498374E-3</v>
      </c>
      <c r="AP817">
        <f t="shared" si="462"/>
        <v>3.1208484249196301E-3</v>
      </c>
      <c r="AQ817">
        <f t="shared" si="441"/>
        <v>3.1597406609421767E-3</v>
      </c>
      <c r="AR817">
        <f t="shared" si="441"/>
        <v>3.1990864129396446E-3</v>
      </c>
      <c r="AS817">
        <f t="shared" si="441"/>
        <v>3.2388904760559303E-3</v>
      </c>
      <c r="AT817">
        <f t="shared" si="441"/>
        <v>3.2791576883137658E-3</v>
      </c>
      <c r="AU817">
        <f t="shared" si="443"/>
        <v>3.3198929308710583E-3</v>
      </c>
      <c r="AV817">
        <f t="shared" si="443"/>
        <v>3.3611011282765994E-3</v>
      </c>
      <c r="AW817">
        <f t="shared" si="443"/>
        <v>3.4027872487248567E-3</v>
      </c>
      <c r="AX817">
        <f t="shared" si="443"/>
        <v>3.4449563043101399E-3</v>
      </c>
      <c r="AY817">
        <f t="shared" si="443"/>
        <v>3.4876133512796391E-3</v>
      </c>
      <c r="AZ817">
        <f t="shared" si="443"/>
        <v>3.530763490285698E-3</v>
      </c>
      <c r="BA817">
        <f t="shared" si="443"/>
        <v>3.5744118666370256E-3</v>
      </c>
      <c r="BB817">
        <f t="shared" si="453"/>
        <v>3.6185636705487814E-3</v>
      </c>
      <c r="BC817">
        <f t="shared" si="435"/>
        <v>3.6632241373916285E-3</v>
      </c>
      <c r="BD817">
        <f t="shared" si="435"/>
        <v>3.7083985479395339E-3</v>
      </c>
      <c r="BE817">
        <f t="shared" si="435"/>
        <v>3.7540922286163512E-3</v>
      </c>
      <c r="BF817">
        <f t="shared" si="435"/>
        <v>3.8003105517410585E-3</v>
      </c>
      <c r="BG817">
        <f t="shared" ref="BG817:BJ880" si="467">BF816</f>
        <v>3.8470589357716195E-3</v>
      </c>
      <c r="BH817">
        <f t="shared" si="467"/>
        <v>3.8943428455474466E-3</v>
      </c>
      <c r="BI817">
        <f t="shared" si="467"/>
        <v>3.942167792530339E-3</v>
      </c>
      <c r="BJ817">
        <f t="shared" si="467"/>
        <v>3.9905393350436608E-3</v>
      </c>
      <c r="BK817">
        <f t="shared" si="436"/>
        <v>4.0394630785102088E-3</v>
      </c>
      <c r="BL817">
        <f t="shared" si="436"/>
        <v>4.0889446756880244E-3</v>
      </c>
      <c r="BM817">
        <f t="shared" si="436"/>
        <v>4.1389898269045943E-3</v>
      </c>
      <c r="BN817">
        <f t="shared" si="436"/>
        <v>4.1896042802891499E-3</v>
      </c>
      <c r="BO817">
        <f t="shared" si="437"/>
        <v>4.240793832002928E-3</v>
      </c>
      <c r="BP817">
        <f t="shared" si="437"/>
        <v>4.2925643264675618E-3</v>
      </c>
      <c r="BQ817">
        <f t="shared" si="437"/>
        <v>4.3449216565913064E-3</v>
      </c>
      <c r="BR817">
        <f t="shared" si="437"/>
        <v>4.3978717639929239E-3</v>
      </c>
      <c r="BS817">
        <f t="shared" si="438"/>
        <v>4.4514206392236707E-3</v>
      </c>
      <c r="BT817">
        <f t="shared" si="438"/>
        <v>4.5055743219865798E-3</v>
      </c>
      <c r="BU817">
        <f t="shared" si="438"/>
        <v>4.5603389013535557E-3</v>
      </c>
      <c r="BV817">
        <f t="shared" si="438"/>
        <v>4.6157205159798025E-3</v>
      </c>
      <c r="BW817">
        <f t="shared" si="439"/>
        <v>4.6717253543159211E-3</v>
      </c>
      <c r="BX817">
        <f t="shared" si="439"/>
        <v>4.7283596548168688E-3</v>
      </c>
      <c r="BY817">
        <f t="shared" si="439"/>
        <v>4.7856297061487476E-3</v>
      </c>
      <c r="BZ817">
        <f t="shared" si="439"/>
        <v>4.8435418473921632E-3</v>
      </c>
      <c r="CA817">
        <f t="shared" si="440"/>
        <v>4.9021024682430947E-3</v>
      </c>
      <c r="CB817">
        <f t="shared" si="440"/>
        <v>4.9613180092103609E-3</v>
      </c>
      <c r="CC817">
        <f t="shared" si="440"/>
        <v>5.021194961810335E-3</v>
      </c>
      <c r="CD817">
        <f t="shared" si="440"/>
        <v>5.0817398687580274E-3</v>
      </c>
      <c r="CE817">
        <f t="shared" si="465"/>
        <v>5.1429593241551046E-3</v>
      </c>
      <c r="CF817">
        <f t="shared" si="451"/>
        <v>5.2048599736745065E-3</v>
      </c>
      <c r="CG817">
        <f t="shared" si="451"/>
        <v>5.2674485147413477E-3</v>
      </c>
      <c r="CH817">
        <f t="shared" si="451"/>
        <v>5.3307316967104116E-3</v>
      </c>
      <c r="CI817">
        <f t="shared" si="451"/>
        <v>5.3947163210397468E-3</v>
      </c>
      <c r="CJ817">
        <f t="shared" si="452"/>
        <v>5.4594092414605201E-3</v>
      </c>
      <c r="CK817">
        <f t="shared" si="452"/>
        <v>5.5248173641429827E-3</v>
      </c>
      <c r="CL817">
        <f t="shared" si="452"/>
        <v>5.5909476478583076E-3</v>
      </c>
      <c r="CM817">
        <f t="shared" si="452"/>
        <v>5.6578071041362976E-3</v>
      </c>
      <c r="CN817">
        <f t="shared" si="458"/>
        <v>5.7254027974188758E-3</v>
      </c>
      <c r="CO817">
        <f t="shared" si="454"/>
        <v>5.7937418452091907E-3</v>
      </c>
      <c r="CP817">
        <f t="shared" si="454"/>
        <v>5.862831418216175E-3</v>
      </c>
      <c r="CQ817">
        <f t="shared" si="454"/>
        <v>5.9326787404946511E-3</v>
      </c>
      <c r="CR817">
        <f t="shared" si="454"/>
        <v>6.0032910895805825E-3</v>
      </c>
      <c r="CS817">
        <f t="shared" si="464"/>
        <v>6.0746757966215117E-3</v>
      </c>
      <c r="CT817">
        <f t="shared" si="460"/>
        <v>6.1468402465021518E-3</v>
      </c>
      <c r="CU817">
        <f t="shared" si="460"/>
        <v>6.2197918779648229E-3</v>
      </c>
      <c r="CV817">
        <f t="shared" si="460"/>
        <v>6.293538183724628E-3</v>
      </c>
      <c r="CW817">
        <f t="shared" si="460"/>
        <v>6.3680867105795035E-3</v>
      </c>
      <c r="CX817">
        <f t="shared" si="460"/>
        <v>6.4434450595146232E-3</v>
      </c>
      <c r="CY817">
        <f t="shared" si="460"/>
        <v>6.5196208858013492E-3</v>
      </c>
      <c r="CZ817">
        <f t="shared" si="466"/>
        <v>6.5966218990904145E-3</v>
      </c>
      <c r="DA817">
        <f t="shared" si="466"/>
        <v>6.6744558634993746E-3</v>
      </c>
      <c r="DB817">
        <f t="shared" si="466"/>
        <v>6.7531305976939347E-3</v>
      </c>
      <c r="DC817">
        <f t="shared" si="466"/>
        <v>6.8326539749632691E-3</v>
      </c>
      <c r="DD817">
        <f t="shared" si="442"/>
        <v>6.9130339232891646E-3</v>
      </c>
      <c r="DE817">
        <f t="shared" si="442"/>
        <v>6.994278425408668E-3</v>
      </c>
      <c r="DF817">
        <f t="shared" si="442"/>
        <v>7.0763955188702593E-3</v>
      </c>
      <c r="DG817">
        <f t="shared" si="442"/>
        <v>7.1593932960833644E-3</v>
      </c>
      <c r="DH817">
        <f t="shared" si="442"/>
        <v>7.2432799043611633E-3</v>
      </c>
      <c r="DI817">
        <f t="shared" si="444"/>
        <v>7.3280635459562621E-3</v>
      </c>
      <c r="DJ817">
        <f t="shared" si="444"/>
        <v>7.4137524780894491E-3</v>
      </c>
      <c r="DK817" s="42">
        <f t="shared" si="444"/>
        <v>7.5003550129711391E-3</v>
      </c>
      <c r="DL817" s="40">
        <f t="shared" si="448"/>
        <v>0.30563127846615984</v>
      </c>
    </row>
    <row r="818" spans="13:116" x14ac:dyDescent="0.25">
      <c r="M818" s="38"/>
      <c r="N818" s="40">
        <f t="shared" si="446"/>
        <v>0.15442801497374276</v>
      </c>
      <c r="O818" s="45">
        <f t="shared" si="449"/>
        <v>16.199999999999743</v>
      </c>
      <c r="P818">
        <f t="shared" si="445"/>
        <v>2.2257967256636103E-3</v>
      </c>
      <c r="Q818">
        <f t="shared" si="450"/>
        <v>2.2541070195476729E-3</v>
      </c>
      <c r="R818">
        <f t="shared" si="450"/>
        <v>2.2827566204239647E-3</v>
      </c>
      <c r="S818">
        <f t="shared" si="450"/>
        <v>2.3117492639383595E-3</v>
      </c>
      <c r="T818">
        <f t="shared" si="450"/>
        <v>2.3410887215922381E-3</v>
      </c>
      <c r="U818">
        <f t="shared" si="455"/>
        <v>2.370778801001281E-3</v>
      </c>
      <c r="V818">
        <f t="shared" si="455"/>
        <v>2.4008233461546799E-3</v>
      </c>
      <c r="W818">
        <f t="shared" si="455"/>
        <v>2.4312262376747031E-3</v>
      </c>
      <c r="X818">
        <f t="shared" si="455"/>
        <v>2.461991393076604E-3</v>
      </c>
      <c r="Y818">
        <f t="shared" si="456"/>
        <v>2.4931227670287924E-3</v>
      </c>
      <c r="Z818">
        <f t="shared" si="456"/>
        <v>2.5246243516133617E-3</v>
      </c>
      <c r="AA818">
        <f t="shared" si="456"/>
        <v>2.5565001765867996E-3</v>
      </c>
      <c r="AB818">
        <f t="shared" si="456"/>
        <v>2.5887543096408394E-3</v>
      </c>
      <c r="AC818">
        <f t="shared" si="457"/>
        <v>2.6213908566636111E-3</v>
      </c>
      <c r="AD818">
        <f t="shared" si="457"/>
        <v>2.6544139620008058E-3</v>
      </c>
      <c r="AE818">
        <f t="shared" si="457"/>
        <v>2.6878278087170021E-3</v>
      </c>
      <c r="AF818">
        <f t="shared" si="457"/>
        <v>2.7216366188569986E-3</v>
      </c>
      <c r="AG818">
        <f t="shared" si="461"/>
        <v>2.7558446537072371E-3</v>
      </c>
      <c r="AH818">
        <f t="shared" si="459"/>
        <v>2.7904562140570726E-3</v>
      </c>
      <c r="AI818">
        <f t="shared" si="459"/>
        <v>2.8254756404601225E-3</v>
      </c>
      <c r="AJ818" s="42">
        <f t="shared" si="459"/>
        <v>2.8609073134954486E-3</v>
      </c>
      <c r="AK818">
        <f t="shared" si="459"/>
        <v>2.8967556540285331E-3</v>
      </c>
      <c r="AL818">
        <f t="shared" si="463"/>
        <v>2.9330251234721671E-3</v>
      </c>
      <c r="AM818">
        <f t="shared" si="462"/>
        <v>2.9697202240470751E-3</v>
      </c>
      <c r="AN818">
        <f t="shared" si="462"/>
        <v>3.0068454990422118E-3</v>
      </c>
      <c r="AO818">
        <f t="shared" si="462"/>
        <v>3.0444055330747627E-3</v>
      </c>
      <c r="AP818">
        <f t="shared" si="462"/>
        <v>3.0824049523498374E-3</v>
      </c>
      <c r="AQ818">
        <f t="shared" si="441"/>
        <v>3.1208484249196301E-3</v>
      </c>
      <c r="AR818">
        <f t="shared" si="441"/>
        <v>3.1597406609421767E-3</v>
      </c>
      <c r="AS818">
        <f t="shared" si="441"/>
        <v>3.1990864129396446E-3</v>
      </c>
      <c r="AT818">
        <f t="shared" si="441"/>
        <v>3.2388904760559303E-3</v>
      </c>
      <c r="AU818">
        <f t="shared" si="443"/>
        <v>3.2791576883137658E-3</v>
      </c>
      <c r="AV818">
        <f t="shared" si="443"/>
        <v>3.3198929308710583E-3</v>
      </c>
      <c r="AW818">
        <f t="shared" si="443"/>
        <v>3.3611011282765994E-3</v>
      </c>
      <c r="AX818">
        <f t="shared" si="443"/>
        <v>3.4027872487248567E-3</v>
      </c>
      <c r="AY818">
        <f t="shared" si="443"/>
        <v>3.4449563043101399E-3</v>
      </c>
      <c r="AZ818">
        <f t="shared" si="443"/>
        <v>3.4876133512796391E-3</v>
      </c>
      <c r="BA818">
        <f t="shared" si="443"/>
        <v>3.530763490285698E-3</v>
      </c>
      <c r="BB818">
        <f t="shared" si="453"/>
        <v>3.5744118666370256E-3</v>
      </c>
      <c r="BC818">
        <f t="shared" si="435"/>
        <v>3.6185636705487814E-3</v>
      </c>
      <c r="BD818">
        <f t="shared" si="435"/>
        <v>3.6632241373916285E-3</v>
      </c>
      <c r="BE818">
        <f t="shared" si="435"/>
        <v>3.7083985479395339E-3</v>
      </c>
      <c r="BF818">
        <f t="shared" si="435"/>
        <v>3.7540922286163512E-3</v>
      </c>
      <c r="BG818">
        <f t="shared" si="467"/>
        <v>3.8003105517410585E-3</v>
      </c>
      <c r="BH818">
        <f t="shared" si="467"/>
        <v>3.8470589357716195E-3</v>
      </c>
      <c r="BI818">
        <f t="shared" si="467"/>
        <v>3.8943428455474466E-3</v>
      </c>
      <c r="BJ818">
        <f t="shared" si="467"/>
        <v>3.942167792530339E-3</v>
      </c>
      <c r="BK818">
        <f t="shared" si="436"/>
        <v>3.9905393350436608E-3</v>
      </c>
      <c r="BL818">
        <f t="shared" si="436"/>
        <v>4.0394630785102088E-3</v>
      </c>
      <c r="BM818">
        <f t="shared" si="436"/>
        <v>4.0889446756880244E-3</v>
      </c>
      <c r="BN818">
        <f t="shared" si="436"/>
        <v>4.1389898269045943E-3</v>
      </c>
      <c r="BO818">
        <f t="shared" si="437"/>
        <v>4.1896042802891499E-3</v>
      </c>
      <c r="BP818">
        <f t="shared" si="437"/>
        <v>4.240793832002928E-3</v>
      </c>
      <c r="BQ818">
        <f t="shared" si="437"/>
        <v>4.2925643264675618E-3</v>
      </c>
      <c r="BR818">
        <f t="shared" si="437"/>
        <v>4.3449216565913064E-3</v>
      </c>
      <c r="BS818">
        <f t="shared" si="438"/>
        <v>4.3978717639929239E-3</v>
      </c>
      <c r="BT818">
        <f t="shared" si="438"/>
        <v>4.4514206392236707E-3</v>
      </c>
      <c r="BU818">
        <f t="shared" si="438"/>
        <v>4.5055743219865798E-3</v>
      </c>
      <c r="BV818">
        <f t="shared" si="438"/>
        <v>4.5603389013535557E-3</v>
      </c>
      <c r="BW818">
        <f t="shared" si="439"/>
        <v>4.6157205159798025E-3</v>
      </c>
      <c r="BX818">
        <f t="shared" si="439"/>
        <v>4.6717253543159211E-3</v>
      </c>
      <c r="BY818">
        <f t="shared" si="439"/>
        <v>4.7283596548168688E-3</v>
      </c>
      <c r="BZ818">
        <f t="shared" si="439"/>
        <v>4.7856297061487476E-3</v>
      </c>
      <c r="CA818">
        <f t="shared" si="440"/>
        <v>4.8435418473921632E-3</v>
      </c>
      <c r="CB818">
        <f t="shared" si="440"/>
        <v>4.9021024682430947E-3</v>
      </c>
      <c r="CC818">
        <f t="shared" si="440"/>
        <v>4.9613180092103609E-3</v>
      </c>
      <c r="CD818">
        <f t="shared" si="440"/>
        <v>5.021194961810335E-3</v>
      </c>
      <c r="CE818">
        <f t="shared" si="465"/>
        <v>5.0817398687580274E-3</v>
      </c>
      <c r="CF818">
        <f t="shared" si="451"/>
        <v>5.1429593241551046E-3</v>
      </c>
      <c r="CG818">
        <f t="shared" si="451"/>
        <v>5.2048599736745065E-3</v>
      </c>
      <c r="CH818">
        <f t="shared" si="451"/>
        <v>5.2674485147413477E-3</v>
      </c>
      <c r="CI818">
        <f t="shared" si="451"/>
        <v>5.3307316967104116E-3</v>
      </c>
      <c r="CJ818">
        <f t="shared" si="452"/>
        <v>5.3947163210397468E-3</v>
      </c>
      <c r="CK818">
        <f t="shared" si="452"/>
        <v>5.4594092414605201E-3</v>
      </c>
      <c r="CL818">
        <f t="shared" si="452"/>
        <v>5.5248173641429827E-3</v>
      </c>
      <c r="CM818">
        <f t="shared" si="452"/>
        <v>5.5909476478583076E-3</v>
      </c>
      <c r="CN818">
        <f t="shared" si="458"/>
        <v>5.6578071041362976E-3</v>
      </c>
      <c r="CO818">
        <f t="shared" si="454"/>
        <v>5.7254027974188758E-3</v>
      </c>
      <c r="CP818">
        <f t="shared" si="454"/>
        <v>5.7937418452091907E-3</v>
      </c>
      <c r="CQ818">
        <f t="shared" si="454"/>
        <v>5.862831418216175E-3</v>
      </c>
      <c r="CR818">
        <f t="shared" si="454"/>
        <v>5.9326787404946511E-3</v>
      </c>
      <c r="CS818">
        <f t="shared" si="464"/>
        <v>6.0032910895805825E-3</v>
      </c>
      <c r="CT818">
        <f t="shared" si="460"/>
        <v>6.0746757966215117E-3</v>
      </c>
      <c r="CU818">
        <f t="shared" si="460"/>
        <v>6.1468402465021518E-3</v>
      </c>
      <c r="CV818">
        <f t="shared" si="460"/>
        <v>6.2197918779648229E-3</v>
      </c>
      <c r="CW818">
        <f t="shared" si="460"/>
        <v>6.293538183724628E-3</v>
      </c>
      <c r="CX818">
        <f t="shared" si="460"/>
        <v>6.3680867105795035E-3</v>
      </c>
      <c r="CY818">
        <f t="shared" si="460"/>
        <v>6.4434450595146232E-3</v>
      </c>
      <c r="CZ818">
        <f t="shared" si="466"/>
        <v>6.5196208858013492E-3</v>
      </c>
      <c r="DA818">
        <f t="shared" si="466"/>
        <v>6.5966218990904145E-3</v>
      </c>
      <c r="DB818">
        <f t="shared" si="466"/>
        <v>6.6744558634993746E-3</v>
      </c>
      <c r="DC818">
        <f t="shared" si="466"/>
        <v>6.7531305976939347E-3</v>
      </c>
      <c r="DD818">
        <f t="shared" si="442"/>
        <v>6.8326539749632691E-3</v>
      </c>
      <c r="DE818">
        <f t="shared" si="442"/>
        <v>6.9130339232891646E-3</v>
      </c>
      <c r="DF818">
        <f t="shared" si="442"/>
        <v>6.994278425408668E-3</v>
      </c>
      <c r="DG818">
        <f t="shared" si="442"/>
        <v>7.0763955188702593E-3</v>
      </c>
      <c r="DH818">
        <f t="shared" si="442"/>
        <v>7.1593932960833644E-3</v>
      </c>
      <c r="DI818">
        <f t="shared" si="444"/>
        <v>7.2432799043611633E-3</v>
      </c>
      <c r="DJ818">
        <f t="shared" si="444"/>
        <v>7.3280635459562621E-3</v>
      </c>
      <c r="DK818" s="42">
        <f t="shared" si="444"/>
        <v>7.4137524780894491E-3</v>
      </c>
      <c r="DL818" s="40">
        <f t="shared" si="448"/>
        <v>0.30197173688816886</v>
      </c>
    </row>
    <row r="819" spans="13:116" x14ac:dyDescent="0.25">
      <c r="M819" s="38"/>
      <c r="N819" s="40">
        <f t="shared" si="446"/>
        <v>0.15248710306389243</v>
      </c>
      <c r="O819" s="45">
        <f t="shared" si="449"/>
        <v>16.219999999999743</v>
      </c>
      <c r="P819">
        <f t="shared" si="445"/>
        <v>2.197822038723026E-3</v>
      </c>
      <c r="Q819">
        <f t="shared" si="450"/>
        <v>2.2257967256636103E-3</v>
      </c>
      <c r="R819">
        <f t="shared" si="450"/>
        <v>2.2541070195476729E-3</v>
      </c>
      <c r="S819">
        <f t="shared" si="450"/>
        <v>2.2827566204239647E-3</v>
      </c>
      <c r="T819">
        <f t="shared" si="450"/>
        <v>2.3117492639383595E-3</v>
      </c>
      <c r="U819">
        <f t="shared" si="455"/>
        <v>2.3410887215922381E-3</v>
      </c>
      <c r="V819">
        <f t="shared" si="455"/>
        <v>2.370778801001281E-3</v>
      </c>
      <c r="W819">
        <f t="shared" si="455"/>
        <v>2.4008233461546799E-3</v>
      </c>
      <c r="X819">
        <f t="shared" si="455"/>
        <v>2.4312262376747031E-3</v>
      </c>
      <c r="Y819">
        <f t="shared" si="456"/>
        <v>2.461991393076604E-3</v>
      </c>
      <c r="Z819">
        <f t="shared" si="456"/>
        <v>2.4931227670287924E-3</v>
      </c>
      <c r="AA819">
        <f t="shared" si="456"/>
        <v>2.5246243516133617E-3</v>
      </c>
      <c r="AB819">
        <f t="shared" si="456"/>
        <v>2.5565001765867996E-3</v>
      </c>
      <c r="AC819">
        <f t="shared" si="457"/>
        <v>2.5887543096408394E-3</v>
      </c>
      <c r="AD819">
        <f t="shared" si="457"/>
        <v>2.6213908566636111E-3</v>
      </c>
      <c r="AE819">
        <f t="shared" si="457"/>
        <v>2.6544139620008058E-3</v>
      </c>
      <c r="AF819">
        <f t="shared" si="457"/>
        <v>2.6878278087170021E-3</v>
      </c>
      <c r="AG819">
        <f t="shared" si="461"/>
        <v>2.7216366188569986E-3</v>
      </c>
      <c r="AH819">
        <f t="shared" si="459"/>
        <v>2.7558446537072371E-3</v>
      </c>
      <c r="AI819">
        <f t="shared" si="459"/>
        <v>2.7904562140570726E-3</v>
      </c>
      <c r="AJ819" s="42">
        <f t="shared" si="459"/>
        <v>2.8254756404601225E-3</v>
      </c>
      <c r="AK819">
        <f t="shared" si="459"/>
        <v>2.8609073134954486E-3</v>
      </c>
      <c r="AL819">
        <f t="shared" si="463"/>
        <v>2.8967556540285331E-3</v>
      </c>
      <c r="AM819">
        <f t="shared" si="462"/>
        <v>2.9330251234721671E-3</v>
      </c>
      <c r="AN819">
        <f t="shared" si="462"/>
        <v>2.9697202240470751E-3</v>
      </c>
      <c r="AO819">
        <f t="shared" si="462"/>
        <v>3.0068454990422118E-3</v>
      </c>
      <c r="AP819">
        <f t="shared" si="462"/>
        <v>3.0444055330747627E-3</v>
      </c>
      <c r="AQ819">
        <f t="shared" si="441"/>
        <v>3.0824049523498374E-3</v>
      </c>
      <c r="AR819">
        <f t="shared" si="441"/>
        <v>3.1208484249196301E-3</v>
      </c>
      <c r="AS819">
        <f t="shared" si="441"/>
        <v>3.1597406609421767E-3</v>
      </c>
      <c r="AT819">
        <f t="shared" si="441"/>
        <v>3.1990864129396446E-3</v>
      </c>
      <c r="AU819">
        <f t="shared" si="443"/>
        <v>3.2388904760559303E-3</v>
      </c>
      <c r="AV819">
        <f t="shared" si="443"/>
        <v>3.2791576883137658E-3</v>
      </c>
      <c r="AW819">
        <f t="shared" si="443"/>
        <v>3.3198929308710583E-3</v>
      </c>
      <c r="AX819">
        <f t="shared" si="443"/>
        <v>3.3611011282765994E-3</v>
      </c>
      <c r="AY819">
        <f t="shared" si="443"/>
        <v>3.4027872487248567E-3</v>
      </c>
      <c r="AZ819">
        <f t="shared" si="443"/>
        <v>3.4449563043101399E-3</v>
      </c>
      <c r="BA819">
        <f t="shared" si="443"/>
        <v>3.4876133512796391E-3</v>
      </c>
      <c r="BB819">
        <f t="shared" si="453"/>
        <v>3.530763490285698E-3</v>
      </c>
      <c r="BC819">
        <f t="shared" si="435"/>
        <v>3.5744118666370256E-3</v>
      </c>
      <c r="BD819">
        <f t="shared" si="435"/>
        <v>3.6185636705487814E-3</v>
      </c>
      <c r="BE819">
        <f t="shared" si="435"/>
        <v>3.6632241373916285E-3</v>
      </c>
      <c r="BF819">
        <f t="shared" ref="BF819:BI882" si="468">BE818</f>
        <v>3.7083985479395339E-3</v>
      </c>
      <c r="BG819">
        <f t="shared" si="467"/>
        <v>3.7540922286163512E-3</v>
      </c>
      <c r="BH819">
        <f t="shared" si="467"/>
        <v>3.8003105517410585E-3</v>
      </c>
      <c r="BI819">
        <f t="shared" si="467"/>
        <v>3.8470589357716195E-3</v>
      </c>
      <c r="BJ819">
        <f t="shared" si="467"/>
        <v>3.8943428455474466E-3</v>
      </c>
      <c r="BK819">
        <f t="shared" si="436"/>
        <v>3.942167792530339E-3</v>
      </c>
      <c r="BL819">
        <f t="shared" si="436"/>
        <v>3.9905393350436608E-3</v>
      </c>
      <c r="BM819">
        <f t="shared" si="436"/>
        <v>4.0394630785102088E-3</v>
      </c>
      <c r="BN819">
        <f t="shared" si="436"/>
        <v>4.0889446756880244E-3</v>
      </c>
      <c r="BO819">
        <f t="shared" si="437"/>
        <v>4.1389898269045943E-3</v>
      </c>
      <c r="BP819">
        <f t="shared" si="437"/>
        <v>4.1896042802891499E-3</v>
      </c>
      <c r="BQ819">
        <f t="shared" si="437"/>
        <v>4.240793832002928E-3</v>
      </c>
      <c r="BR819">
        <f t="shared" si="437"/>
        <v>4.2925643264675618E-3</v>
      </c>
      <c r="BS819">
        <f t="shared" si="438"/>
        <v>4.3449216565913064E-3</v>
      </c>
      <c r="BT819">
        <f t="shared" si="438"/>
        <v>4.3978717639929239E-3</v>
      </c>
      <c r="BU819">
        <f t="shared" si="438"/>
        <v>4.4514206392236707E-3</v>
      </c>
      <c r="BV819">
        <f t="shared" si="438"/>
        <v>4.5055743219865798E-3</v>
      </c>
      <c r="BW819">
        <f t="shared" si="439"/>
        <v>4.5603389013535557E-3</v>
      </c>
      <c r="BX819">
        <f t="shared" si="439"/>
        <v>4.6157205159798025E-3</v>
      </c>
      <c r="BY819">
        <f t="shared" si="439"/>
        <v>4.6717253543159211E-3</v>
      </c>
      <c r="BZ819">
        <f t="shared" ref="BZ819:CD882" si="469">BY818</f>
        <v>4.7283596548168688E-3</v>
      </c>
      <c r="CA819">
        <f t="shared" si="440"/>
        <v>4.7856297061487476E-3</v>
      </c>
      <c r="CB819">
        <f t="shared" si="440"/>
        <v>4.8435418473921632E-3</v>
      </c>
      <c r="CC819">
        <f t="shared" si="440"/>
        <v>4.9021024682430947E-3</v>
      </c>
      <c r="CD819">
        <f t="shared" si="440"/>
        <v>4.9613180092103609E-3</v>
      </c>
      <c r="CE819">
        <f t="shared" si="465"/>
        <v>5.021194961810335E-3</v>
      </c>
      <c r="CF819">
        <f t="shared" si="451"/>
        <v>5.0817398687580274E-3</v>
      </c>
      <c r="CG819">
        <f t="shared" si="451"/>
        <v>5.1429593241551046E-3</v>
      </c>
      <c r="CH819">
        <f t="shared" si="451"/>
        <v>5.2048599736745065E-3</v>
      </c>
      <c r="CI819">
        <f t="shared" si="451"/>
        <v>5.2674485147413477E-3</v>
      </c>
      <c r="CJ819">
        <f t="shared" si="452"/>
        <v>5.3307316967104116E-3</v>
      </c>
      <c r="CK819">
        <f t="shared" si="452"/>
        <v>5.3947163210397468E-3</v>
      </c>
      <c r="CL819">
        <f t="shared" si="452"/>
        <v>5.4594092414605201E-3</v>
      </c>
      <c r="CM819">
        <f t="shared" si="452"/>
        <v>5.5248173641429827E-3</v>
      </c>
      <c r="CN819">
        <f t="shared" si="458"/>
        <v>5.5909476478583076E-3</v>
      </c>
      <c r="CO819">
        <f t="shared" si="454"/>
        <v>5.6578071041362976E-3</v>
      </c>
      <c r="CP819">
        <f t="shared" si="454"/>
        <v>5.7254027974188758E-3</v>
      </c>
      <c r="CQ819">
        <f t="shared" si="454"/>
        <v>5.7937418452091907E-3</v>
      </c>
      <c r="CR819">
        <f t="shared" si="454"/>
        <v>5.862831418216175E-3</v>
      </c>
      <c r="CS819">
        <f t="shared" si="464"/>
        <v>5.9326787404946511E-3</v>
      </c>
      <c r="CT819">
        <f t="shared" si="460"/>
        <v>6.0032910895805825E-3</v>
      </c>
      <c r="CU819">
        <f t="shared" si="460"/>
        <v>6.0746757966215117E-3</v>
      </c>
      <c r="CV819">
        <f t="shared" si="460"/>
        <v>6.1468402465021518E-3</v>
      </c>
      <c r="CW819">
        <f t="shared" si="460"/>
        <v>6.2197918779648229E-3</v>
      </c>
      <c r="CX819">
        <f t="shared" si="460"/>
        <v>6.293538183724628E-3</v>
      </c>
      <c r="CY819">
        <f t="shared" si="460"/>
        <v>6.3680867105795035E-3</v>
      </c>
      <c r="CZ819">
        <f t="shared" si="466"/>
        <v>6.4434450595146232E-3</v>
      </c>
      <c r="DA819">
        <f t="shared" si="466"/>
        <v>6.5196208858013492E-3</v>
      </c>
      <c r="DB819">
        <f t="shared" si="466"/>
        <v>6.5966218990904145E-3</v>
      </c>
      <c r="DC819">
        <f t="shared" si="466"/>
        <v>6.6744558634993746E-3</v>
      </c>
      <c r="DD819">
        <f t="shared" si="442"/>
        <v>6.7531305976939347E-3</v>
      </c>
      <c r="DE819">
        <f t="shared" si="442"/>
        <v>6.8326539749632691E-3</v>
      </c>
      <c r="DF819">
        <f t="shared" si="442"/>
        <v>6.9130339232891646E-3</v>
      </c>
      <c r="DG819">
        <f t="shared" si="442"/>
        <v>6.994278425408668E-3</v>
      </c>
      <c r="DH819">
        <f t="shared" si="442"/>
        <v>7.0763955188702593E-3</v>
      </c>
      <c r="DI819">
        <f t="shared" si="444"/>
        <v>7.1593932960833644E-3</v>
      </c>
      <c r="DJ819">
        <f t="shared" si="444"/>
        <v>7.2432799043611633E-3</v>
      </c>
      <c r="DK819" s="42">
        <f t="shared" si="444"/>
        <v>7.3280635459562621E-3</v>
      </c>
      <c r="DL819" s="40">
        <f t="shared" si="448"/>
        <v>0.29835287190061111</v>
      </c>
    </row>
    <row r="820" spans="13:116" x14ac:dyDescent="0.25">
      <c r="M820" s="38"/>
      <c r="N820" s="40">
        <f t="shared" si="446"/>
        <v>0.15056922164001557</v>
      </c>
      <c r="O820" s="45">
        <f t="shared" si="449"/>
        <v>16.239999999999743</v>
      </c>
      <c r="P820">
        <f t="shared" si="445"/>
        <v>2.1701792940163611E-3</v>
      </c>
      <c r="Q820">
        <f t="shared" si="450"/>
        <v>2.197822038723026E-3</v>
      </c>
      <c r="R820">
        <f t="shared" si="450"/>
        <v>2.2257967256636103E-3</v>
      </c>
      <c r="S820">
        <f t="shared" si="450"/>
        <v>2.2541070195476729E-3</v>
      </c>
      <c r="T820">
        <f t="shared" si="450"/>
        <v>2.2827566204239647E-3</v>
      </c>
      <c r="U820">
        <f t="shared" si="455"/>
        <v>2.3117492639383595E-3</v>
      </c>
      <c r="V820">
        <f t="shared" si="455"/>
        <v>2.3410887215922381E-3</v>
      </c>
      <c r="W820">
        <f t="shared" si="455"/>
        <v>2.370778801001281E-3</v>
      </c>
      <c r="X820">
        <f t="shared" si="455"/>
        <v>2.4008233461546799E-3</v>
      </c>
      <c r="Y820">
        <f t="shared" si="456"/>
        <v>2.4312262376747031E-3</v>
      </c>
      <c r="Z820">
        <f t="shared" si="456"/>
        <v>2.461991393076604E-3</v>
      </c>
      <c r="AA820">
        <f t="shared" si="456"/>
        <v>2.4931227670287924E-3</v>
      </c>
      <c r="AB820">
        <f t="shared" si="456"/>
        <v>2.5246243516133617E-3</v>
      </c>
      <c r="AC820">
        <f t="shared" si="457"/>
        <v>2.5565001765867996E-3</v>
      </c>
      <c r="AD820">
        <f t="shared" si="457"/>
        <v>2.5887543096408394E-3</v>
      </c>
      <c r="AE820">
        <f t="shared" si="457"/>
        <v>2.6213908566636111E-3</v>
      </c>
      <c r="AF820">
        <f t="shared" si="457"/>
        <v>2.6544139620008058E-3</v>
      </c>
      <c r="AG820">
        <f t="shared" si="461"/>
        <v>2.6878278087170021E-3</v>
      </c>
      <c r="AH820">
        <f t="shared" si="459"/>
        <v>2.7216366188569986E-3</v>
      </c>
      <c r="AI820">
        <f t="shared" si="459"/>
        <v>2.7558446537072371E-3</v>
      </c>
      <c r="AJ820" s="42">
        <f t="shared" si="459"/>
        <v>2.7904562140570726E-3</v>
      </c>
      <c r="AK820">
        <f t="shared" si="459"/>
        <v>2.8254756404601225E-3</v>
      </c>
      <c r="AL820">
        <f t="shared" si="463"/>
        <v>2.8609073134954486E-3</v>
      </c>
      <c r="AM820">
        <f t="shared" si="462"/>
        <v>2.8967556540285331E-3</v>
      </c>
      <c r="AN820">
        <f t="shared" si="462"/>
        <v>2.9330251234721671E-3</v>
      </c>
      <c r="AO820">
        <f t="shared" si="462"/>
        <v>2.9697202240470751E-3</v>
      </c>
      <c r="AP820">
        <f t="shared" si="462"/>
        <v>3.0068454990422118E-3</v>
      </c>
      <c r="AQ820">
        <f t="shared" si="441"/>
        <v>3.0444055330747627E-3</v>
      </c>
      <c r="AR820">
        <f t="shared" si="441"/>
        <v>3.0824049523498374E-3</v>
      </c>
      <c r="AS820">
        <f t="shared" si="441"/>
        <v>3.1208484249196301E-3</v>
      </c>
      <c r="AT820">
        <f t="shared" si="441"/>
        <v>3.1597406609421767E-3</v>
      </c>
      <c r="AU820">
        <f t="shared" si="443"/>
        <v>3.1990864129396446E-3</v>
      </c>
      <c r="AV820">
        <f t="shared" si="443"/>
        <v>3.2388904760559303E-3</v>
      </c>
      <c r="AW820">
        <f t="shared" si="443"/>
        <v>3.2791576883137658E-3</v>
      </c>
      <c r="AX820">
        <f t="shared" si="443"/>
        <v>3.3198929308710583E-3</v>
      </c>
      <c r="AY820">
        <f t="shared" si="443"/>
        <v>3.3611011282765994E-3</v>
      </c>
      <c r="AZ820">
        <f t="shared" si="443"/>
        <v>3.4027872487248567E-3</v>
      </c>
      <c r="BA820">
        <f t="shared" si="443"/>
        <v>3.4449563043101399E-3</v>
      </c>
      <c r="BB820">
        <f t="shared" si="453"/>
        <v>3.4876133512796391E-3</v>
      </c>
      <c r="BC820">
        <f t="shared" si="453"/>
        <v>3.530763490285698E-3</v>
      </c>
      <c r="BD820">
        <f t="shared" si="453"/>
        <v>3.5744118666370256E-3</v>
      </c>
      <c r="BE820">
        <f t="shared" si="453"/>
        <v>3.6185636705487814E-3</v>
      </c>
      <c r="BF820">
        <f t="shared" si="468"/>
        <v>3.6632241373916285E-3</v>
      </c>
      <c r="BG820">
        <f t="shared" si="467"/>
        <v>3.7083985479395339E-3</v>
      </c>
      <c r="BH820">
        <f t="shared" si="467"/>
        <v>3.7540922286163512E-3</v>
      </c>
      <c r="BI820">
        <f t="shared" si="467"/>
        <v>3.8003105517410585E-3</v>
      </c>
      <c r="BJ820">
        <f t="shared" si="467"/>
        <v>3.8470589357716195E-3</v>
      </c>
      <c r="BK820">
        <f t="shared" ref="BK820:BN883" si="470">BJ819</f>
        <v>3.8943428455474466E-3</v>
      </c>
      <c r="BL820">
        <f t="shared" si="470"/>
        <v>3.942167792530339E-3</v>
      </c>
      <c r="BM820">
        <f t="shared" si="470"/>
        <v>3.9905393350436608E-3</v>
      </c>
      <c r="BN820">
        <f t="shared" si="470"/>
        <v>4.0394630785102088E-3</v>
      </c>
      <c r="BO820">
        <f t="shared" ref="BO820:BR883" si="471">BN819</f>
        <v>4.0889446756880244E-3</v>
      </c>
      <c r="BP820">
        <f t="shared" si="471"/>
        <v>4.1389898269045943E-3</v>
      </c>
      <c r="BQ820">
        <f t="shared" si="471"/>
        <v>4.1896042802891499E-3</v>
      </c>
      <c r="BR820">
        <f t="shared" si="471"/>
        <v>4.240793832002928E-3</v>
      </c>
      <c r="BS820">
        <f t="shared" ref="BS820:BV883" si="472">BR819</f>
        <v>4.2925643264675618E-3</v>
      </c>
      <c r="BT820">
        <f t="shared" si="472"/>
        <v>4.3449216565913064E-3</v>
      </c>
      <c r="BU820">
        <f t="shared" si="472"/>
        <v>4.3978717639929239E-3</v>
      </c>
      <c r="BV820">
        <f t="shared" si="472"/>
        <v>4.4514206392236707E-3</v>
      </c>
      <c r="BW820">
        <f t="shared" ref="BW820:CC883" si="473">BV819</f>
        <v>4.5055743219865798E-3</v>
      </c>
      <c r="BX820">
        <f t="shared" si="473"/>
        <v>4.5603389013535557E-3</v>
      </c>
      <c r="BY820">
        <f t="shared" si="473"/>
        <v>4.6157205159798025E-3</v>
      </c>
      <c r="BZ820">
        <f t="shared" si="469"/>
        <v>4.6717253543159211E-3</v>
      </c>
      <c r="CA820">
        <f t="shared" si="469"/>
        <v>4.7283596548168688E-3</v>
      </c>
      <c r="CB820">
        <f t="shared" si="469"/>
        <v>4.7856297061487476E-3</v>
      </c>
      <c r="CC820">
        <f t="shared" si="469"/>
        <v>4.8435418473921632E-3</v>
      </c>
      <c r="CD820">
        <f t="shared" si="469"/>
        <v>4.9021024682430947E-3</v>
      </c>
      <c r="CE820">
        <f t="shared" si="465"/>
        <v>4.9613180092103609E-3</v>
      </c>
      <c r="CF820">
        <f t="shared" si="451"/>
        <v>5.021194961810335E-3</v>
      </c>
      <c r="CG820">
        <f t="shared" si="451"/>
        <v>5.0817398687580274E-3</v>
      </c>
      <c r="CH820">
        <f t="shared" si="451"/>
        <v>5.1429593241551046E-3</v>
      </c>
      <c r="CI820">
        <f t="shared" si="451"/>
        <v>5.2048599736745065E-3</v>
      </c>
      <c r="CJ820">
        <f t="shared" si="452"/>
        <v>5.2674485147413477E-3</v>
      </c>
      <c r="CK820">
        <f t="shared" si="452"/>
        <v>5.3307316967104116E-3</v>
      </c>
      <c r="CL820">
        <f t="shared" si="452"/>
        <v>5.3947163210397468E-3</v>
      </c>
      <c r="CM820">
        <f t="shared" si="452"/>
        <v>5.4594092414605201E-3</v>
      </c>
      <c r="CN820">
        <f t="shared" si="458"/>
        <v>5.5248173641429827E-3</v>
      </c>
      <c r="CO820">
        <f t="shared" si="454"/>
        <v>5.5909476478583076E-3</v>
      </c>
      <c r="CP820">
        <f t="shared" si="454"/>
        <v>5.6578071041362976E-3</v>
      </c>
      <c r="CQ820">
        <f t="shared" si="454"/>
        <v>5.7254027974188758E-3</v>
      </c>
      <c r="CR820">
        <f t="shared" si="454"/>
        <v>5.7937418452091907E-3</v>
      </c>
      <c r="CS820">
        <f t="shared" si="464"/>
        <v>5.862831418216175E-3</v>
      </c>
      <c r="CT820">
        <f t="shared" si="460"/>
        <v>5.9326787404946511E-3</v>
      </c>
      <c r="CU820">
        <f t="shared" si="460"/>
        <v>6.0032910895805825E-3</v>
      </c>
      <c r="CV820">
        <f t="shared" si="460"/>
        <v>6.0746757966215117E-3</v>
      </c>
      <c r="CW820">
        <f t="shared" si="460"/>
        <v>6.1468402465021518E-3</v>
      </c>
      <c r="CX820">
        <f t="shared" si="460"/>
        <v>6.2197918779648229E-3</v>
      </c>
      <c r="CY820">
        <f t="shared" si="460"/>
        <v>6.293538183724628E-3</v>
      </c>
      <c r="CZ820">
        <f t="shared" si="466"/>
        <v>6.3680867105795035E-3</v>
      </c>
      <c r="DA820">
        <f t="shared" si="466"/>
        <v>6.4434450595146232E-3</v>
      </c>
      <c r="DB820">
        <f t="shared" si="466"/>
        <v>6.5196208858013492E-3</v>
      </c>
      <c r="DC820">
        <f t="shared" si="466"/>
        <v>6.5966218990904145E-3</v>
      </c>
      <c r="DD820">
        <f t="shared" si="442"/>
        <v>6.6744558634993746E-3</v>
      </c>
      <c r="DE820">
        <f t="shared" si="442"/>
        <v>6.7531305976939347E-3</v>
      </c>
      <c r="DF820">
        <f t="shared" si="442"/>
        <v>6.8326539749632691E-3</v>
      </c>
      <c r="DG820">
        <f t="shared" si="442"/>
        <v>6.9130339232891646E-3</v>
      </c>
      <c r="DH820">
        <f t="shared" si="442"/>
        <v>6.994278425408668E-3</v>
      </c>
      <c r="DI820">
        <f t="shared" si="444"/>
        <v>7.0763955188702593E-3</v>
      </c>
      <c r="DJ820">
        <f t="shared" si="444"/>
        <v>7.1593932960833644E-3</v>
      </c>
      <c r="DK820" s="42">
        <f t="shared" si="444"/>
        <v>7.2432799043611633E-3</v>
      </c>
      <c r="DL820" s="40">
        <f t="shared" si="448"/>
        <v>0.29477427994157257</v>
      </c>
    </row>
    <row r="821" spans="13:116" x14ac:dyDescent="0.25">
      <c r="M821" s="38"/>
      <c r="N821" s="40">
        <f t="shared" si="446"/>
        <v>0.14867411887488849</v>
      </c>
      <c r="O821" s="45">
        <f t="shared" si="449"/>
        <v>16.259999999999742</v>
      </c>
      <c r="P821">
        <f t="shared" si="445"/>
        <v>2.1428648619158572E-3</v>
      </c>
      <c r="Q821">
        <f t="shared" si="450"/>
        <v>2.1701792940163611E-3</v>
      </c>
      <c r="R821">
        <f t="shared" si="450"/>
        <v>2.197822038723026E-3</v>
      </c>
      <c r="S821">
        <f t="shared" si="450"/>
        <v>2.2257967256636103E-3</v>
      </c>
      <c r="T821">
        <f t="shared" si="450"/>
        <v>2.2541070195476729E-3</v>
      </c>
      <c r="U821">
        <f t="shared" si="455"/>
        <v>2.2827566204239647E-3</v>
      </c>
      <c r="V821">
        <f t="shared" si="455"/>
        <v>2.3117492639383595E-3</v>
      </c>
      <c r="W821">
        <f t="shared" si="455"/>
        <v>2.3410887215922381E-3</v>
      </c>
      <c r="X821">
        <f t="shared" si="455"/>
        <v>2.370778801001281E-3</v>
      </c>
      <c r="Y821">
        <f t="shared" si="456"/>
        <v>2.4008233461546799E-3</v>
      </c>
      <c r="Z821">
        <f t="shared" si="456"/>
        <v>2.4312262376747031E-3</v>
      </c>
      <c r="AA821">
        <f t="shared" si="456"/>
        <v>2.461991393076604E-3</v>
      </c>
      <c r="AB821">
        <f t="shared" si="456"/>
        <v>2.4931227670287924E-3</v>
      </c>
      <c r="AC821">
        <f t="shared" si="457"/>
        <v>2.5246243516133617E-3</v>
      </c>
      <c r="AD821">
        <f t="shared" si="457"/>
        <v>2.5565001765867996E-3</v>
      </c>
      <c r="AE821">
        <f t="shared" si="457"/>
        <v>2.5887543096408394E-3</v>
      </c>
      <c r="AF821">
        <f t="shared" si="457"/>
        <v>2.6213908566636111E-3</v>
      </c>
      <c r="AG821">
        <f t="shared" si="461"/>
        <v>2.6544139620008058E-3</v>
      </c>
      <c r="AH821">
        <f t="shared" si="459"/>
        <v>2.6878278087170021E-3</v>
      </c>
      <c r="AI821">
        <f t="shared" si="459"/>
        <v>2.7216366188569986E-3</v>
      </c>
      <c r="AJ821" s="42">
        <f t="shared" si="459"/>
        <v>2.7558446537072371E-3</v>
      </c>
      <c r="AK821">
        <f t="shared" si="459"/>
        <v>2.7904562140570726E-3</v>
      </c>
      <c r="AL821">
        <f t="shared" si="463"/>
        <v>2.8254756404601225E-3</v>
      </c>
      <c r="AM821">
        <f t="shared" si="462"/>
        <v>2.8609073134954486E-3</v>
      </c>
      <c r="AN821">
        <f t="shared" si="462"/>
        <v>2.8967556540285331E-3</v>
      </c>
      <c r="AO821">
        <f t="shared" si="462"/>
        <v>2.9330251234721671E-3</v>
      </c>
      <c r="AP821">
        <f t="shared" si="462"/>
        <v>2.9697202240470751E-3</v>
      </c>
      <c r="AQ821">
        <f t="shared" si="441"/>
        <v>3.0068454990422118E-3</v>
      </c>
      <c r="AR821">
        <f t="shared" si="441"/>
        <v>3.0444055330747627E-3</v>
      </c>
      <c r="AS821">
        <f t="shared" si="441"/>
        <v>3.0824049523498374E-3</v>
      </c>
      <c r="AT821">
        <f t="shared" si="441"/>
        <v>3.1208484249196301E-3</v>
      </c>
      <c r="AU821">
        <f t="shared" si="443"/>
        <v>3.1597406609421767E-3</v>
      </c>
      <c r="AV821">
        <f t="shared" si="443"/>
        <v>3.1990864129396446E-3</v>
      </c>
      <c r="AW821">
        <f t="shared" si="443"/>
        <v>3.2388904760559303E-3</v>
      </c>
      <c r="AX821">
        <f t="shared" si="443"/>
        <v>3.2791576883137658E-3</v>
      </c>
      <c r="AY821">
        <f t="shared" si="443"/>
        <v>3.3198929308710583E-3</v>
      </c>
      <c r="AZ821">
        <f t="shared" si="443"/>
        <v>3.3611011282765994E-3</v>
      </c>
      <c r="BA821">
        <f t="shared" si="443"/>
        <v>3.4027872487248567E-3</v>
      </c>
      <c r="BB821">
        <f t="shared" si="453"/>
        <v>3.4449563043101399E-3</v>
      </c>
      <c r="BC821">
        <f t="shared" si="453"/>
        <v>3.4876133512796391E-3</v>
      </c>
      <c r="BD821">
        <f t="shared" si="453"/>
        <v>3.530763490285698E-3</v>
      </c>
      <c r="BE821">
        <f t="shared" si="453"/>
        <v>3.5744118666370256E-3</v>
      </c>
      <c r="BF821">
        <f t="shared" si="468"/>
        <v>3.6185636705487814E-3</v>
      </c>
      <c r="BG821">
        <f t="shared" si="467"/>
        <v>3.6632241373916285E-3</v>
      </c>
      <c r="BH821">
        <f t="shared" si="467"/>
        <v>3.7083985479395339E-3</v>
      </c>
      <c r="BI821">
        <f t="shared" si="467"/>
        <v>3.7540922286163512E-3</v>
      </c>
      <c r="BJ821">
        <f t="shared" si="467"/>
        <v>3.8003105517410585E-3</v>
      </c>
      <c r="BK821">
        <f t="shared" si="470"/>
        <v>3.8470589357716195E-3</v>
      </c>
      <c r="BL821">
        <f t="shared" si="470"/>
        <v>3.8943428455474466E-3</v>
      </c>
      <c r="BM821">
        <f t="shared" si="470"/>
        <v>3.942167792530339E-3</v>
      </c>
      <c r="BN821">
        <f t="shared" si="470"/>
        <v>3.9905393350436608E-3</v>
      </c>
      <c r="BO821">
        <f t="shared" si="471"/>
        <v>4.0394630785102088E-3</v>
      </c>
      <c r="BP821">
        <f t="shared" si="471"/>
        <v>4.0889446756880244E-3</v>
      </c>
      <c r="BQ821">
        <f t="shared" si="471"/>
        <v>4.1389898269045943E-3</v>
      </c>
      <c r="BR821">
        <f t="shared" si="471"/>
        <v>4.1896042802891499E-3</v>
      </c>
      <c r="BS821">
        <f t="shared" si="472"/>
        <v>4.240793832002928E-3</v>
      </c>
      <c r="BT821">
        <f t="shared" si="472"/>
        <v>4.2925643264675618E-3</v>
      </c>
      <c r="BU821">
        <f t="shared" si="472"/>
        <v>4.3449216565913064E-3</v>
      </c>
      <c r="BV821">
        <f t="shared" si="472"/>
        <v>4.3978717639929239E-3</v>
      </c>
      <c r="BW821">
        <f t="shared" si="473"/>
        <v>4.4514206392236707E-3</v>
      </c>
      <c r="BX821">
        <f t="shared" si="473"/>
        <v>4.5055743219865798E-3</v>
      </c>
      <c r="BY821">
        <f t="shared" si="473"/>
        <v>4.5603389013535557E-3</v>
      </c>
      <c r="BZ821">
        <f t="shared" si="469"/>
        <v>4.6157205159798025E-3</v>
      </c>
      <c r="CA821">
        <f t="shared" si="469"/>
        <v>4.6717253543159211E-3</v>
      </c>
      <c r="CB821">
        <f t="shared" si="469"/>
        <v>4.7283596548168688E-3</v>
      </c>
      <c r="CC821">
        <f t="shared" si="469"/>
        <v>4.7856297061487476E-3</v>
      </c>
      <c r="CD821">
        <f t="shared" si="469"/>
        <v>4.8435418473921632E-3</v>
      </c>
      <c r="CE821">
        <f t="shared" si="465"/>
        <v>4.9021024682430947E-3</v>
      </c>
      <c r="CF821">
        <f t="shared" si="451"/>
        <v>4.9613180092103609E-3</v>
      </c>
      <c r="CG821">
        <f t="shared" si="451"/>
        <v>5.021194961810335E-3</v>
      </c>
      <c r="CH821">
        <f t="shared" si="451"/>
        <v>5.0817398687580274E-3</v>
      </c>
      <c r="CI821">
        <f t="shared" si="451"/>
        <v>5.1429593241551046E-3</v>
      </c>
      <c r="CJ821">
        <f t="shared" si="452"/>
        <v>5.2048599736745065E-3</v>
      </c>
      <c r="CK821">
        <f t="shared" si="452"/>
        <v>5.2674485147413477E-3</v>
      </c>
      <c r="CL821">
        <f t="shared" si="452"/>
        <v>5.3307316967104116E-3</v>
      </c>
      <c r="CM821">
        <f t="shared" si="452"/>
        <v>5.3947163210397468E-3</v>
      </c>
      <c r="CN821">
        <f t="shared" si="458"/>
        <v>5.4594092414605201E-3</v>
      </c>
      <c r="CO821">
        <f t="shared" si="454"/>
        <v>5.5248173641429827E-3</v>
      </c>
      <c r="CP821">
        <f t="shared" si="454"/>
        <v>5.5909476478583076E-3</v>
      </c>
      <c r="CQ821">
        <f t="shared" si="454"/>
        <v>5.6578071041362976E-3</v>
      </c>
      <c r="CR821">
        <f t="shared" si="454"/>
        <v>5.7254027974188758E-3</v>
      </c>
      <c r="CS821">
        <f t="shared" si="464"/>
        <v>5.7937418452091907E-3</v>
      </c>
      <c r="CT821">
        <f t="shared" si="460"/>
        <v>5.862831418216175E-3</v>
      </c>
      <c r="CU821">
        <f t="shared" si="460"/>
        <v>5.9326787404946511E-3</v>
      </c>
      <c r="CV821">
        <f t="shared" si="460"/>
        <v>6.0032910895805825E-3</v>
      </c>
      <c r="CW821">
        <f t="shared" si="460"/>
        <v>6.0746757966215117E-3</v>
      </c>
      <c r="CX821">
        <f t="shared" si="460"/>
        <v>6.1468402465021518E-3</v>
      </c>
      <c r="CY821">
        <f t="shared" si="460"/>
        <v>6.2197918779648229E-3</v>
      </c>
      <c r="CZ821">
        <f t="shared" si="466"/>
        <v>6.293538183724628E-3</v>
      </c>
      <c r="DA821">
        <f t="shared" si="466"/>
        <v>6.3680867105795035E-3</v>
      </c>
      <c r="DB821">
        <f t="shared" si="466"/>
        <v>6.4434450595146232E-3</v>
      </c>
      <c r="DC821">
        <f t="shared" si="466"/>
        <v>6.5196208858013492E-3</v>
      </c>
      <c r="DD821">
        <f t="shared" si="442"/>
        <v>6.5966218990904145E-3</v>
      </c>
      <c r="DE821">
        <f t="shared" si="442"/>
        <v>6.6744558634993746E-3</v>
      </c>
      <c r="DF821">
        <f t="shared" si="442"/>
        <v>6.7531305976939347E-3</v>
      </c>
      <c r="DG821">
        <f t="shared" si="442"/>
        <v>6.8326539749632691E-3</v>
      </c>
      <c r="DH821">
        <f t="shared" si="442"/>
        <v>6.9130339232891646E-3</v>
      </c>
      <c r="DI821">
        <f t="shared" si="444"/>
        <v>6.994278425408668E-3</v>
      </c>
      <c r="DJ821">
        <f t="shared" si="444"/>
        <v>7.0763955188702593E-3</v>
      </c>
      <c r="DK821" s="42">
        <f t="shared" si="444"/>
        <v>7.1593932960833644E-3</v>
      </c>
      <c r="DL821" s="40">
        <f t="shared" si="448"/>
        <v>0.2912355606979623</v>
      </c>
    </row>
    <row r="822" spans="13:116" x14ac:dyDescent="0.25">
      <c r="M822" s="38"/>
      <c r="N822" s="40">
        <f t="shared" si="446"/>
        <v>0.14680154535746939</v>
      </c>
      <c r="O822" s="45">
        <f t="shared" si="449"/>
        <v>16.279999999999742</v>
      </c>
      <c r="P822">
        <f t="shared" si="445"/>
        <v>2.1158751476185872E-3</v>
      </c>
      <c r="Q822">
        <f t="shared" si="450"/>
        <v>2.1428648619158572E-3</v>
      </c>
      <c r="R822">
        <f t="shared" si="450"/>
        <v>2.1701792940163611E-3</v>
      </c>
      <c r="S822">
        <f t="shared" si="450"/>
        <v>2.197822038723026E-3</v>
      </c>
      <c r="T822">
        <f t="shared" si="450"/>
        <v>2.2257967256636103E-3</v>
      </c>
      <c r="U822">
        <f t="shared" si="455"/>
        <v>2.2541070195476729E-3</v>
      </c>
      <c r="V822">
        <f t="shared" si="455"/>
        <v>2.2827566204239647E-3</v>
      </c>
      <c r="W822">
        <f t="shared" si="455"/>
        <v>2.3117492639383595E-3</v>
      </c>
      <c r="X822">
        <f t="shared" si="455"/>
        <v>2.3410887215922381E-3</v>
      </c>
      <c r="Y822">
        <f t="shared" si="456"/>
        <v>2.370778801001281E-3</v>
      </c>
      <c r="Z822">
        <f t="shared" si="456"/>
        <v>2.4008233461546799E-3</v>
      </c>
      <c r="AA822">
        <f t="shared" si="456"/>
        <v>2.4312262376747031E-3</v>
      </c>
      <c r="AB822">
        <f t="shared" si="456"/>
        <v>2.461991393076604E-3</v>
      </c>
      <c r="AC822">
        <f t="shared" si="457"/>
        <v>2.4931227670287924E-3</v>
      </c>
      <c r="AD822">
        <f t="shared" si="457"/>
        <v>2.5246243516133617E-3</v>
      </c>
      <c r="AE822">
        <f t="shared" si="457"/>
        <v>2.5565001765867996E-3</v>
      </c>
      <c r="AF822">
        <f t="shared" si="457"/>
        <v>2.5887543096408394E-3</v>
      </c>
      <c r="AG822">
        <f t="shared" si="461"/>
        <v>2.6213908566636111E-3</v>
      </c>
      <c r="AH822">
        <f t="shared" si="459"/>
        <v>2.6544139620008058E-3</v>
      </c>
      <c r="AI822">
        <f t="shared" si="459"/>
        <v>2.6878278087170021E-3</v>
      </c>
      <c r="AJ822" s="42">
        <f t="shared" si="459"/>
        <v>2.7216366188569986E-3</v>
      </c>
      <c r="AK822">
        <f t="shared" si="459"/>
        <v>2.7558446537072371E-3</v>
      </c>
      <c r="AL822">
        <f t="shared" si="463"/>
        <v>2.7904562140570726E-3</v>
      </c>
      <c r="AM822">
        <f t="shared" si="462"/>
        <v>2.8254756404601225E-3</v>
      </c>
      <c r="AN822">
        <f t="shared" si="462"/>
        <v>2.8609073134954486E-3</v>
      </c>
      <c r="AO822">
        <f t="shared" si="462"/>
        <v>2.8967556540285331E-3</v>
      </c>
      <c r="AP822">
        <f t="shared" si="462"/>
        <v>2.9330251234721671E-3</v>
      </c>
      <c r="AQ822">
        <f t="shared" si="441"/>
        <v>2.9697202240470751E-3</v>
      </c>
      <c r="AR822">
        <f t="shared" si="441"/>
        <v>3.0068454990422118E-3</v>
      </c>
      <c r="AS822">
        <f t="shared" si="441"/>
        <v>3.0444055330747627E-3</v>
      </c>
      <c r="AT822">
        <f t="shared" si="441"/>
        <v>3.0824049523498374E-3</v>
      </c>
      <c r="AU822">
        <f t="shared" si="443"/>
        <v>3.1208484249196301E-3</v>
      </c>
      <c r="AV822">
        <f t="shared" si="443"/>
        <v>3.1597406609421767E-3</v>
      </c>
      <c r="AW822">
        <f t="shared" si="443"/>
        <v>3.1990864129396446E-3</v>
      </c>
      <c r="AX822">
        <f t="shared" si="443"/>
        <v>3.2388904760559303E-3</v>
      </c>
      <c r="AY822">
        <f t="shared" si="443"/>
        <v>3.2791576883137658E-3</v>
      </c>
      <c r="AZ822">
        <f t="shared" si="443"/>
        <v>3.3198929308710583E-3</v>
      </c>
      <c r="BA822">
        <f t="shared" si="443"/>
        <v>3.3611011282765994E-3</v>
      </c>
      <c r="BB822">
        <f t="shared" si="453"/>
        <v>3.4027872487248567E-3</v>
      </c>
      <c r="BC822">
        <f t="shared" si="453"/>
        <v>3.4449563043101399E-3</v>
      </c>
      <c r="BD822">
        <f t="shared" si="453"/>
        <v>3.4876133512796391E-3</v>
      </c>
      <c r="BE822">
        <f t="shared" si="453"/>
        <v>3.530763490285698E-3</v>
      </c>
      <c r="BF822">
        <f t="shared" si="468"/>
        <v>3.5744118666370256E-3</v>
      </c>
      <c r="BG822">
        <f t="shared" si="467"/>
        <v>3.6185636705487814E-3</v>
      </c>
      <c r="BH822">
        <f t="shared" si="467"/>
        <v>3.6632241373916285E-3</v>
      </c>
      <c r="BI822">
        <f t="shared" si="467"/>
        <v>3.7083985479395339E-3</v>
      </c>
      <c r="BJ822">
        <f t="shared" si="467"/>
        <v>3.7540922286163512E-3</v>
      </c>
      <c r="BK822">
        <f t="shared" si="470"/>
        <v>3.8003105517410585E-3</v>
      </c>
      <c r="BL822">
        <f t="shared" si="470"/>
        <v>3.8470589357716195E-3</v>
      </c>
      <c r="BM822">
        <f t="shared" si="470"/>
        <v>3.8943428455474466E-3</v>
      </c>
      <c r="BN822">
        <f t="shared" si="470"/>
        <v>3.942167792530339E-3</v>
      </c>
      <c r="BO822">
        <f t="shared" si="471"/>
        <v>3.9905393350436608E-3</v>
      </c>
      <c r="BP822">
        <f t="shared" si="471"/>
        <v>4.0394630785102088E-3</v>
      </c>
      <c r="BQ822">
        <f t="shared" si="471"/>
        <v>4.0889446756880244E-3</v>
      </c>
      <c r="BR822">
        <f t="shared" si="471"/>
        <v>4.1389898269045943E-3</v>
      </c>
      <c r="BS822">
        <f t="shared" si="472"/>
        <v>4.1896042802891499E-3</v>
      </c>
      <c r="BT822">
        <f t="shared" si="472"/>
        <v>4.240793832002928E-3</v>
      </c>
      <c r="BU822">
        <f t="shared" si="472"/>
        <v>4.2925643264675618E-3</v>
      </c>
      <c r="BV822">
        <f t="shared" si="472"/>
        <v>4.3449216565913064E-3</v>
      </c>
      <c r="BW822">
        <f t="shared" si="473"/>
        <v>4.3978717639929239E-3</v>
      </c>
      <c r="BX822">
        <f t="shared" si="473"/>
        <v>4.4514206392236707E-3</v>
      </c>
      <c r="BY822">
        <f t="shared" si="473"/>
        <v>4.5055743219865798E-3</v>
      </c>
      <c r="BZ822">
        <f t="shared" si="469"/>
        <v>4.5603389013535557E-3</v>
      </c>
      <c r="CA822">
        <f t="shared" si="469"/>
        <v>4.6157205159798025E-3</v>
      </c>
      <c r="CB822">
        <f t="shared" si="469"/>
        <v>4.6717253543159211E-3</v>
      </c>
      <c r="CC822">
        <f t="shared" si="469"/>
        <v>4.7283596548168688E-3</v>
      </c>
      <c r="CD822">
        <f t="shared" ref="CD822:CH885" si="474">CC821</f>
        <v>4.7856297061487476E-3</v>
      </c>
      <c r="CE822">
        <f t="shared" si="465"/>
        <v>4.8435418473921632E-3</v>
      </c>
      <c r="CF822">
        <f t="shared" si="451"/>
        <v>4.9021024682430947E-3</v>
      </c>
      <c r="CG822">
        <f t="shared" si="451"/>
        <v>4.9613180092103609E-3</v>
      </c>
      <c r="CH822">
        <f t="shared" si="451"/>
        <v>5.021194961810335E-3</v>
      </c>
      <c r="CI822">
        <f t="shared" si="451"/>
        <v>5.0817398687580274E-3</v>
      </c>
      <c r="CJ822">
        <f t="shared" si="452"/>
        <v>5.1429593241551046E-3</v>
      </c>
      <c r="CK822">
        <f t="shared" si="452"/>
        <v>5.2048599736745065E-3</v>
      </c>
      <c r="CL822">
        <f t="shared" si="452"/>
        <v>5.2674485147413477E-3</v>
      </c>
      <c r="CM822">
        <f t="shared" si="452"/>
        <v>5.3307316967104116E-3</v>
      </c>
      <c r="CN822">
        <f t="shared" si="458"/>
        <v>5.3947163210397468E-3</v>
      </c>
      <c r="CO822">
        <f t="shared" si="454"/>
        <v>5.4594092414605201E-3</v>
      </c>
      <c r="CP822">
        <f t="shared" si="454"/>
        <v>5.5248173641429827E-3</v>
      </c>
      <c r="CQ822">
        <f t="shared" si="454"/>
        <v>5.5909476478583076E-3</v>
      </c>
      <c r="CR822">
        <f t="shared" si="454"/>
        <v>5.6578071041362976E-3</v>
      </c>
      <c r="CS822">
        <f t="shared" si="464"/>
        <v>5.7254027974188758E-3</v>
      </c>
      <c r="CT822">
        <f t="shared" si="460"/>
        <v>5.7937418452091907E-3</v>
      </c>
      <c r="CU822">
        <f t="shared" si="460"/>
        <v>5.862831418216175E-3</v>
      </c>
      <c r="CV822">
        <f t="shared" si="460"/>
        <v>5.9326787404946511E-3</v>
      </c>
      <c r="CW822">
        <f t="shared" si="460"/>
        <v>6.0032910895805825E-3</v>
      </c>
      <c r="CX822">
        <f t="shared" si="460"/>
        <v>6.0746757966215117E-3</v>
      </c>
      <c r="CY822">
        <f t="shared" si="460"/>
        <v>6.1468402465021518E-3</v>
      </c>
      <c r="CZ822">
        <f t="shared" si="466"/>
        <v>6.2197918779648229E-3</v>
      </c>
      <c r="DA822">
        <f t="shared" si="466"/>
        <v>6.293538183724628E-3</v>
      </c>
      <c r="DB822">
        <f t="shared" si="466"/>
        <v>6.3680867105795035E-3</v>
      </c>
      <c r="DC822">
        <f t="shared" si="466"/>
        <v>6.4434450595146232E-3</v>
      </c>
      <c r="DD822">
        <f t="shared" si="442"/>
        <v>6.5196208858013492E-3</v>
      </c>
      <c r="DE822">
        <f t="shared" si="442"/>
        <v>6.5966218990904145E-3</v>
      </c>
      <c r="DF822">
        <f t="shared" si="442"/>
        <v>6.6744558634993746E-3</v>
      </c>
      <c r="DG822">
        <f t="shared" si="442"/>
        <v>6.7531305976939347E-3</v>
      </c>
      <c r="DH822">
        <f t="shared" si="442"/>
        <v>6.8326539749632691E-3</v>
      </c>
      <c r="DI822">
        <f t="shared" si="444"/>
        <v>6.9130339232891646E-3</v>
      </c>
      <c r="DJ822">
        <f t="shared" si="444"/>
        <v>6.994278425408668E-3</v>
      </c>
      <c r="DK822" s="42">
        <f t="shared" si="444"/>
        <v>7.0763955188702593E-3</v>
      </c>
      <c r="DL822" s="40">
        <f t="shared" si="448"/>
        <v>0.28773631709152181</v>
      </c>
    </row>
    <row r="823" spans="13:116" x14ac:dyDescent="0.25">
      <c r="M823" s="38"/>
      <c r="N823" s="40">
        <f t="shared" si="446"/>
        <v>0.144951254075114</v>
      </c>
      <c r="O823" s="45">
        <f t="shared" si="449"/>
        <v>16.299999999999741</v>
      </c>
      <c r="P823">
        <f t="shared" si="445"/>
        <v>2.0892065908901286E-3</v>
      </c>
      <c r="Q823">
        <f t="shared" si="450"/>
        <v>2.1158751476185872E-3</v>
      </c>
      <c r="R823">
        <f t="shared" si="450"/>
        <v>2.1428648619158572E-3</v>
      </c>
      <c r="S823">
        <f t="shared" si="450"/>
        <v>2.1701792940163611E-3</v>
      </c>
      <c r="T823">
        <f t="shared" si="450"/>
        <v>2.197822038723026E-3</v>
      </c>
      <c r="U823">
        <f t="shared" si="455"/>
        <v>2.2257967256636103E-3</v>
      </c>
      <c r="V823">
        <f t="shared" si="455"/>
        <v>2.2541070195476729E-3</v>
      </c>
      <c r="W823">
        <f t="shared" si="455"/>
        <v>2.2827566204239647E-3</v>
      </c>
      <c r="X823">
        <f t="shared" si="455"/>
        <v>2.3117492639383595E-3</v>
      </c>
      <c r="Y823">
        <f t="shared" si="456"/>
        <v>2.3410887215922381E-3</v>
      </c>
      <c r="Z823">
        <f t="shared" si="456"/>
        <v>2.370778801001281E-3</v>
      </c>
      <c r="AA823">
        <f t="shared" si="456"/>
        <v>2.4008233461546799E-3</v>
      </c>
      <c r="AB823">
        <f t="shared" si="456"/>
        <v>2.4312262376747031E-3</v>
      </c>
      <c r="AC823">
        <f t="shared" si="457"/>
        <v>2.461991393076604E-3</v>
      </c>
      <c r="AD823">
        <f t="shared" si="457"/>
        <v>2.4931227670287924E-3</v>
      </c>
      <c r="AE823">
        <f t="shared" si="457"/>
        <v>2.5246243516133617E-3</v>
      </c>
      <c r="AF823">
        <f t="shared" si="457"/>
        <v>2.5565001765867996E-3</v>
      </c>
      <c r="AG823">
        <f t="shared" si="461"/>
        <v>2.5887543096408394E-3</v>
      </c>
      <c r="AH823">
        <f t="shared" si="459"/>
        <v>2.6213908566636111E-3</v>
      </c>
      <c r="AI823">
        <f t="shared" si="459"/>
        <v>2.6544139620008058E-3</v>
      </c>
      <c r="AJ823" s="42">
        <f t="shared" si="459"/>
        <v>2.6878278087170021E-3</v>
      </c>
      <c r="AK823">
        <f t="shared" si="459"/>
        <v>2.7216366188569986E-3</v>
      </c>
      <c r="AL823">
        <f t="shared" si="463"/>
        <v>2.7558446537072371E-3</v>
      </c>
      <c r="AM823">
        <f t="shared" si="462"/>
        <v>2.7904562140570726E-3</v>
      </c>
      <c r="AN823">
        <f t="shared" si="462"/>
        <v>2.8254756404601225E-3</v>
      </c>
      <c r="AO823">
        <f t="shared" si="462"/>
        <v>2.8609073134954486E-3</v>
      </c>
      <c r="AP823">
        <f t="shared" si="462"/>
        <v>2.8967556540285331E-3</v>
      </c>
      <c r="AQ823">
        <f t="shared" si="441"/>
        <v>2.9330251234721671E-3</v>
      </c>
      <c r="AR823">
        <f t="shared" si="441"/>
        <v>2.9697202240470751E-3</v>
      </c>
      <c r="AS823">
        <f t="shared" si="441"/>
        <v>3.0068454990422118E-3</v>
      </c>
      <c r="AT823">
        <f t="shared" si="441"/>
        <v>3.0444055330747627E-3</v>
      </c>
      <c r="AU823">
        <f t="shared" si="443"/>
        <v>3.0824049523498374E-3</v>
      </c>
      <c r="AV823">
        <f t="shared" si="443"/>
        <v>3.1208484249196301E-3</v>
      </c>
      <c r="AW823">
        <f t="shared" si="443"/>
        <v>3.1597406609421767E-3</v>
      </c>
      <c r="AX823">
        <f t="shared" si="443"/>
        <v>3.1990864129396446E-3</v>
      </c>
      <c r="AY823">
        <f t="shared" si="443"/>
        <v>3.2388904760559303E-3</v>
      </c>
      <c r="AZ823">
        <f t="shared" si="443"/>
        <v>3.2791576883137658E-3</v>
      </c>
      <c r="BA823">
        <f t="shared" si="443"/>
        <v>3.3198929308710583E-3</v>
      </c>
      <c r="BB823">
        <f t="shared" si="453"/>
        <v>3.3611011282765994E-3</v>
      </c>
      <c r="BC823">
        <f t="shared" si="453"/>
        <v>3.4027872487248567E-3</v>
      </c>
      <c r="BD823">
        <f t="shared" si="453"/>
        <v>3.4449563043101399E-3</v>
      </c>
      <c r="BE823">
        <f t="shared" si="453"/>
        <v>3.4876133512796391E-3</v>
      </c>
      <c r="BF823">
        <f t="shared" si="468"/>
        <v>3.530763490285698E-3</v>
      </c>
      <c r="BG823">
        <f t="shared" si="467"/>
        <v>3.5744118666370256E-3</v>
      </c>
      <c r="BH823">
        <f t="shared" si="467"/>
        <v>3.6185636705487814E-3</v>
      </c>
      <c r="BI823">
        <f t="shared" si="467"/>
        <v>3.6632241373916285E-3</v>
      </c>
      <c r="BJ823">
        <f t="shared" si="467"/>
        <v>3.7083985479395339E-3</v>
      </c>
      <c r="BK823">
        <f t="shared" si="470"/>
        <v>3.7540922286163512E-3</v>
      </c>
      <c r="BL823">
        <f t="shared" si="470"/>
        <v>3.8003105517410585E-3</v>
      </c>
      <c r="BM823">
        <f t="shared" si="470"/>
        <v>3.8470589357716195E-3</v>
      </c>
      <c r="BN823">
        <f t="shared" si="470"/>
        <v>3.8943428455474466E-3</v>
      </c>
      <c r="BO823">
        <f t="shared" si="471"/>
        <v>3.942167792530339E-3</v>
      </c>
      <c r="BP823">
        <f t="shared" si="471"/>
        <v>3.9905393350436608E-3</v>
      </c>
      <c r="BQ823">
        <f t="shared" si="471"/>
        <v>4.0394630785102088E-3</v>
      </c>
      <c r="BR823">
        <f t="shared" si="471"/>
        <v>4.0889446756880244E-3</v>
      </c>
      <c r="BS823">
        <f t="shared" si="472"/>
        <v>4.1389898269045943E-3</v>
      </c>
      <c r="BT823">
        <f t="shared" si="472"/>
        <v>4.1896042802891499E-3</v>
      </c>
      <c r="BU823">
        <f t="shared" si="472"/>
        <v>4.240793832002928E-3</v>
      </c>
      <c r="BV823">
        <f t="shared" si="472"/>
        <v>4.2925643264675618E-3</v>
      </c>
      <c r="BW823">
        <f t="shared" si="473"/>
        <v>4.3449216565913064E-3</v>
      </c>
      <c r="BX823">
        <f t="shared" si="473"/>
        <v>4.3978717639929239E-3</v>
      </c>
      <c r="BY823">
        <f t="shared" si="473"/>
        <v>4.4514206392236707E-3</v>
      </c>
      <c r="BZ823">
        <f t="shared" si="469"/>
        <v>4.5055743219865798E-3</v>
      </c>
      <c r="CA823">
        <f t="shared" si="469"/>
        <v>4.5603389013535557E-3</v>
      </c>
      <c r="CB823">
        <f t="shared" si="469"/>
        <v>4.6157205159798025E-3</v>
      </c>
      <c r="CC823">
        <f t="shared" si="469"/>
        <v>4.6717253543159211E-3</v>
      </c>
      <c r="CD823">
        <f t="shared" si="474"/>
        <v>4.7283596548168688E-3</v>
      </c>
      <c r="CE823">
        <f t="shared" si="465"/>
        <v>4.7856297061487476E-3</v>
      </c>
      <c r="CF823">
        <f t="shared" si="451"/>
        <v>4.8435418473921632E-3</v>
      </c>
      <c r="CG823">
        <f t="shared" si="451"/>
        <v>4.9021024682430947E-3</v>
      </c>
      <c r="CH823">
        <f t="shared" si="451"/>
        <v>4.9613180092103609E-3</v>
      </c>
      <c r="CI823">
        <f t="shared" si="451"/>
        <v>5.021194961810335E-3</v>
      </c>
      <c r="CJ823">
        <f t="shared" si="452"/>
        <v>5.0817398687580274E-3</v>
      </c>
      <c r="CK823">
        <f t="shared" si="452"/>
        <v>5.1429593241551046E-3</v>
      </c>
      <c r="CL823">
        <f t="shared" si="452"/>
        <v>5.2048599736745065E-3</v>
      </c>
      <c r="CM823">
        <f t="shared" si="452"/>
        <v>5.2674485147413477E-3</v>
      </c>
      <c r="CN823">
        <f t="shared" si="458"/>
        <v>5.3307316967104116E-3</v>
      </c>
      <c r="CO823">
        <f t="shared" si="454"/>
        <v>5.3947163210397468E-3</v>
      </c>
      <c r="CP823">
        <f t="shared" si="454"/>
        <v>5.4594092414605201E-3</v>
      </c>
      <c r="CQ823">
        <f t="shared" si="454"/>
        <v>5.5248173641429827E-3</v>
      </c>
      <c r="CR823">
        <f t="shared" si="454"/>
        <v>5.5909476478583076E-3</v>
      </c>
      <c r="CS823">
        <f t="shared" si="464"/>
        <v>5.6578071041362976E-3</v>
      </c>
      <c r="CT823">
        <f t="shared" si="460"/>
        <v>5.7254027974188758E-3</v>
      </c>
      <c r="CU823">
        <f t="shared" si="460"/>
        <v>5.7937418452091907E-3</v>
      </c>
      <c r="CV823">
        <f t="shared" si="460"/>
        <v>5.862831418216175E-3</v>
      </c>
      <c r="CW823">
        <f t="shared" si="460"/>
        <v>5.9326787404946511E-3</v>
      </c>
      <c r="CX823">
        <f t="shared" si="460"/>
        <v>6.0032910895805825E-3</v>
      </c>
      <c r="CY823">
        <f t="shared" si="460"/>
        <v>6.0746757966215117E-3</v>
      </c>
      <c r="CZ823">
        <f t="shared" si="466"/>
        <v>6.1468402465021518E-3</v>
      </c>
      <c r="DA823">
        <f t="shared" si="466"/>
        <v>6.2197918779648229E-3</v>
      </c>
      <c r="DB823">
        <f t="shared" si="466"/>
        <v>6.293538183724628E-3</v>
      </c>
      <c r="DC823">
        <f t="shared" si="466"/>
        <v>6.3680867105795035E-3</v>
      </c>
      <c r="DD823">
        <f t="shared" si="442"/>
        <v>6.4434450595146232E-3</v>
      </c>
      <c r="DE823">
        <f t="shared" si="442"/>
        <v>6.5196208858013492E-3</v>
      </c>
      <c r="DF823">
        <f t="shared" si="442"/>
        <v>6.5966218990904145E-3</v>
      </c>
      <c r="DG823">
        <f t="shared" si="442"/>
        <v>6.6744558634993746E-3</v>
      </c>
      <c r="DH823">
        <f t="shared" si="442"/>
        <v>6.7531305976939347E-3</v>
      </c>
      <c r="DI823">
        <f t="shared" si="444"/>
        <v>6.8326539749632691E-3</v>
      </c>
      <c r="DJ823">
        <f t="shared" si="444"/>
        <v>6.9130339232891646E-3</v>
      </c>
      <c r="DK823" s="42">
        <f t="shared" si="444"/>
        <v>6.994278425408668E-3</v>
      </c>
      <c r="DL823" s="40">
        <f t="shared" si="448"/>
        <v>0.28427615526467137</v>
      </c>
    </row>
    <row r="824" spans="13:116" x14ac:dyDescent="0.25">
      <c r="M824" s="38"/>
      <c r="N824" s="40">
        <f t="shared" si="446"/>
        <v>0.14312300039582534</v>
      </c>
      <c r="O824" s="45">
        <f t="shared" si="449"/>
        <v>16.319999999999741</v>
      </c>
      <c r="P824">
        <f t="shared" si="445"/>
        <v>2.0628556658087238E-3</v>
      </c>
      <c r="Q824">
        <f t="shared" si="450"/>
        <v>2.0892065908901286E-3</v>
      </c>
      <c r="R824">
        <f t="shared" si="450"/>
        <v>2.1158751476185872E-3</v>
      </c>
      <c r="S824">
        <f t="shared" si="450"/>
        <v>2.1428648619158572E-3</v>
      </c>
      <c r="T824">
        <f t="shared" si="450"/>
        <v>2.1701792940163611E-3</v>
      </c>
      <c r="U824">
        <f t="shared" si="455"/>
        <v>2.197822038723026E-3</v>
      </c>
      <c r="V824">
        <f t="shared" si="455"/>
        <v>2.2257967256636103E-3</v>
      </c>
      <c r="W824">
        <f t="shared" si="455"/>
        <v>2.2541070195476729E-3</v>
      </c>
      <c r="X824">
        <f t="shared" si="455"/>
        <v>2.2827566204239647E-3</v>
      </c>
      <c r="Y824">
        <f t="shared" si="456"/>
        <v>2.3117492639383595E-3</v>
      </c>
      <c r="Z824">
        <f t="shared" si="456"/>
        <v>2.3410887215922381E-3</v>
      </c>
      <c r="AA824">
        <f t="shared" si="456"/>
        <v>2.370778801001281E-3</v>
      </c>
      <c r="AB824">
        <f t="shared" si="456"/>
        <v>2.4008233461546799E-3</v>
      </c>
      <c r="AC824">
        <f t="shared" si="457"/>
        <v>2.4312262376747031E-3</v>
      </c>
      <c r="AD824">
        <f t="shared" si="457"/>
        <v>2.461991393076604E-3</v>
      </c>
      <c r="AE824">
        <f t="shared" si="457"/>
        <v>2.4931227670287924E-3</v>
      </c>
      <c r="AF824">
        <f t="shared" si="457"/>
        <v>2.5246243516133617E-3</v>
      </c>
      <c r="AG824">
        <f t="shared" si="461"/>
        <v>2.5565001765867996E-3</v>
      </c>
      <c r="AH824">
        <f t="shared" si="459"/>
        <v>2.5887543096408394E-3</v>
      </c>
      <c r="AI824">
        <f t="shared" si="459"/>
        <v>2.6213908566636111E-3</v>
      </c>
      <c r="AJ824" s="42">
        <f t="shared" si="459"/>
        <v>2.6544139620008058E-3</v>
      </c>
      <c r="AK824">
        <f t="shared" si="459"/>
        <v>2.6878278087170021E-3</v>
      </c>
      <c r="AL824">
        <f t="shared" si="463"/>
        <v>2.7216366188569986E-3</v>
      </c>
      <c r="AM824">
        <f t="shared" si="462"/>
        <v>2.7558446537072371E-3</v>
      </c>
      <c r="AN824">
        <f t="shared" si="462"/>
        <v>2.7904562140570726E-3</v>
      </c>
      <c r="AO824">
        <f t="shared" si="462"/>
        <v>2.8254756404601225E-3</v>
      </c>
      <c r="AP824">
        <f t="shared" si="462"/>
        <v>2.8609073134954486E-3</v>
      </c>
      <c r="AQ824">
        <f t="shared" ref="AQ824:AT887" si="475">AP823</f>
        <v>2.8967556540285331E-3</v>
      </c>
      <c r="AR824">
        <f t="shared" si="475"/>
        <v>2.9330251234721671E-3</v>
      </c>
      <c r="AS824">
        <f t="shared" si="475"/>
        <v>2.9697202240470751E-3</v>
      </c>
      <c r="AT824">
        <f t="shared" si="475"/>
        <v>3.0068454990422118E-3</v>
      </c>
      <c r="AU824">
        <f t="shared" si="443"/>
        <v>3.0444055330747627E-3</v>
      </c>
      <c r="AV824">
        <f t="shared" si="443"/>
        <v>3.0824049523498374E-3</v>
      </c>
      <c r="AW824">
        <f t="shared" si="443"/>
        <v>3.1208484249196301E-3</v>
      </c>
      <c r="AX824">
        <f t="shared" si="443"/>
        <v>3.1597406609421767E-3</v>
      </c>
      <c r="AY824">
        <f t="shared" si="443"/>
        <v>3.1990864129396446E-3</v>
      </c>
      <c r="AZ824">
        <f t="shared" si="443"/>
        <v>3.2388904760559303E-3</v>
      </c>
      <c r="BA824">
        <f t="shared" si="443"/>
        <v>3.2791576883137658E-3</v>
      </c>
      <c r="BB824">
        <f t="shared" si="453"/>
        <v>3.3198929308710583E-3</v>
      </c>
      <c r="BC824">
        <f t="shared" si="453"/>
        <v>3.3611011282765994E-3</v>
      </c>
      <c r="BD824">
        <f t="shared" si="453"/>
        <v>3.4027872487248567E-3</v>
      </c>
      <c r="BE824">
        <f t="shared" si="453"/>
        <v>3.4449563043101399E-3</v>
      </c>
      <c r="BF824">
        <f t="shared" si="468"/>
        <v>3.4876133512796391E-3</v>
      </c>
      <c r="BG824">
        <f t="shared" si="467"/>
        <v>3.530763490285698E-3</v>
      </c>
      <c r="BH824">
        <f t="shared" si="467"/>
        <v>3.5744118666370256E-3</v>
      </c>
      <c r="BI824">
        <f t="shared" si="467"/>
        <v>3.6185636705487814E-3</v>
      </c>
      <c r="BJ824">
        <f t="shared" si="467"/>
        <v>3.6632241373916285E-3</v>
      </c>
      <c r="BK824">
        <f t="shared" si="470"/>
        <v>3.7083985479395339E-3</v>
      </c>
      <c r="BL824">
        <f t="shared" si="470"/>
        <v>3.7540922286163512E-3</v>
      </c>
      <c r="BM824">
        <f t="shared" si="470"/>
        <v>3.8003105517410585E-3</v>
      </c>
      <c r="BN824">
        <f t="shared" si="470"/>
        <v>3.8470589357716195E-3</v>
      </c>
      <c r="BO824">
        <f t="shared" si="471"/>
        <v>3.8943428455474466E-3</v>
      </c>
      <c r="BP824">
        <f t="shared" si="471"/>
        <v>3.942167792530339E-3</v>
      </c>
      <c r="BQ824">
        <f t="shared" si="471"/>
        <v>3.9905393350436608E-3</v>
      </c>
      <c r="BR824">
        <f t="shared" si="471"/>
        <v>4.0394630785102088E-3</v>
      </c>
      <c r="BS824">
        <f t="shared" si="472"/>
        <v>4.0889446756880244E-3</v>
      </c>
      <c r="BT824">
        <f t="shared" si="472"/>
        <v>4.1389898269045943E-3</v>
      </c>
      <c r="BU824">
        <f t="shared" si="472"/>
        <v>4.1896042802891499E-3</v>
      </c>
      <c r="BV824">
        <f t="shared" si="472"/>
        <v>4.240793832002928E-3</v>
      </c>
      <c r="BW824">
        <f t="shared" si="473"/>
        <v>4.2925643264675618E-3</v>
      </c>
      <c r="BX824">
        <f t="shared" si="473"/>
        <v>4.3449216565913064E-3</v>
      </c>
      <c r="BY824">
        <f t="shared" si="473"/>
        <v>4.3978717639929239E-3</v>
      </c>
      <c r="BZ824">
        <f t="shared" si="469"/>
        <v>4.4514206392236707E-3</v>
      </c>
      <c r="CA824">
        <f t="shared" si="469"/>
        <v>4.5055743219865798E-3</v>
      </c>
      <c r="CB824">
        <f t="shared" si="469"/>
        <v>4.5603389013535557E-3</v>
      </c>
      <c r="CC824">
        <f t="shared" si="469"/>
        <v>4.6157205159798025E-3</v>
      </c>
      <c r="CD824">
        <f t="shared" si="474"/>
        <v>4.6717253543159211E-3</v>
      </c>
      <c r="CE824">
        <f t="shared" si="465"/>
        <v>4.7283596548168688E-3</v>
      </c>
      <c r="CF824">
        <f t="shared" si="451"/>
        <v>4.7856297061487476E-3</v>
      </c>
      <c r="CG824">
        <f t="shared" si="451"/>
        <v>4.8435418473921632E-3</v>
      </c>
      <c r="CH824">
        <f t="shared" si="451"/>
        <v>4.9021024682430947E-3</v>
      </c>
      <c r="CI824">
        <f t="shared" si="451"/>
        <v>4.9613180092103609E-3</v>
      </c>
      <c r="CJ824">
        <f t="shared" si="452"/>
        <v>5.021194961810335E-3</v>
      </c>
      <c r="CK824">
        <f t="shared" si="452"/>
        <v>5.0817398687580274E-3</v>
      </c>
      <c r="CL824">
        <f t="shared" si="452"/>
        <v>5.1429593241551046E-3</v>
      </c>
      <c r="CM824">
        <f t="shared" si="452"/>
        <v>5.2048599736745065E-3</v>
      </c>
      <c r="CN824">
        <f t="shared" si="458"/>
        <v>5.2674485147413477E-3</v>
      </c>
      <c r="CO824">
        <f t="shared" si="454"/>
        <v>5.3307316967104116E-3</v>
      </c>
      <c r="CP824">
        <f t="shared" si="454"/>
        <v>5.3947163210397468E-3</v>
      </c>
      <c r="CQ824">
        <f t="shared" si="454"/>
        <v>5.4594092414605201E-3</v>
      </c>
      <c r="CR824">
        <f t="shared" si="454"/>
        <v>5.5248173641429827E-3</v>
      </c>
      <c r="CS824">
        <f t="shared" si="464"/>
        <v>5.5909476478583076E-3</v>
      </c>
      <c r="CT824">
        <f t="shared" si="460"/>
        <v>5.6578071041362976E-3</v>
      </c>
      <c r="CU824">
        <f t="shared" si="460"/>
        <v>5.7254027974188758E-3</v>
      </c>
      <c r="CV824">
        <f t="shared" si="460"/>
        <v>5.7937418452091907E-3</v>
      </c>
      <c r="CW824">
        <f t="shared" si="460"/>
        <v>5.862831418216175E-3</v>
      </c>
      <c r="CX824">
        <f t="shared" si="460"/>
        <v>5.9326787404946511E-3</v>
      </c>
      <c r="CY824">
        <f t="shared" si="460"/>
        <v>6.0032910895805825E-3</v>
      </c>
      <c r="CZ824">
        <f t="shared" si="466"/>
        <v>6.0746757966215117E-3</v>
      </c>
      <c r="DA824">
        <f t="shared" si="466"/>
        <v>6.1468402465021518E-3</v>
      </c>
      <c r="DB824">
        <f t="shared" si="466"/>
        <v>6.2197918779648229E-3</v>
      </c>
      <c r="DC824">
        <f t="shared" si="466"/>
        <v>6.293538183724628E-3</v>
      </c>
      <c r="DD824">
        <f t="shared" si="442"/>
        <v>6.3680867105795035E-3</v>
      </c>
      <c r="DE824">
        <f t="shared" si="442"/>
        <v>6.4434450595146232E-3</v>
      </c>
      <c r="DF824">
        <f t="shared" si="442"/>
        <v>6.5196208858013492E-3</v>
      </c>
      <c r="DG824">
        <f t="shared" si="442"/>
        <v>6.5966218990904145E-3</v>
      </c>
      <c r="DH824">
        <f t="shared" si="442"/>
        <v>6.6744558634993746E-3</v>
      </c>
      <c r="DI824">
        <f t="shared" si="444"/>
        <v>6.7531305976939347E-3</v>
      </c>
      <c r="DJ824">
        <f t="shared" si="444"/>
        <v>6.8326539749632691E-3</v>
      </c>
      <c r="DK824" s="42">
        <f t="shared" si="444"/>
        <v>6.9130339232891646E-3</v>
      </c>
      <c r="DL824" s="40">
        <f t="shared" si="448"/>
        <v>0.28085468456619905</v>
      </c>
    </row>
    <row r="825" spans="13:116" x14ac:dyDescent="0.25">
      <c r="M825" s="38"/>
      <c r="N825" s="40">
        <f t="shared" si="446"/>
        <v>0.14131654205054581</v>
      </c>
      <c r="O825" s="45">
        <f t="shared" si="449"/>
        <v>16.339999999999741</v>
      </c>
      <c r="P825">
        <f t="shared" si="445"/>
        <v>2.0368188805100552E-3</v>
      </c>
      <c r="Q825">
        <f t="shared" si="450"/>
        <v>2.0628556658087238E-3</v>
      </c>
      <c r="R825">
        <f t="shared" si="450"/>
        <v>2.0892065908901286E-3</v>
      </c>
      <c r="S825">
        <f t="shared" si="450"/>
        <v>2.1158751476185872E-3</v>
      </c>
      <c r="T825">
        <f t="shared" si="450"/>
        <v>2.1428648619158572E-3</v>
      </c>
      <c r="U825">
        <f t="shared" si="455"/>
        <v>2.1701792940163611E-3</v>
      </c>
      <c r="V825">
        <f t="shared" si="455"/>
        <v>2.197822038723026E-3</v>
      </c>
      <c r="W825">
        <f t="shared" si="455"/>
        <v>2.2257967256636103E-3</v>
      </c>
      <c r="X825">
        <f t="shared" si="455"/>
        <v>2.2541070195476729E-3</v>
      </c>
      <c r="Y825">
        <f t="shared" si="456"/>
        <v>2.2827566204239647E-3</v>
      </c>
      <c r="Z825">
        <f t="shared" si="456"/>
        <v>2.3117492639383595E-3</v>
      </c>
      <c r="AA825">
        <f t="shared" si="456"/>
        <v>2.3410887215922381E-3</v>
      </c>
      <c r="AB825">
        <f t="shared" si="456"/>
        <v>2.370778801001281E-3</v>
      </c>
      <c r="AC825">
        <f t="shared" si="457"/>
        <v>2.4008233461546799E-3</v>
      </c>
      <c r="AD825">
        <f t="shared" si="457"/>
        <v>2.4312262376747031E-3</v>
      </c>
      <c r="AE825">
        <f t="shared" si="457"/>
        <v>2.461991393076604E-3</v>
      </c>
      <c r="AF825">
        <f t="shared" si="457"/>
        <v>2.4931227670287924E-3</v>
      </c>
      <c r="AG825">
        <f t="shared" si="461"/>
        <v>2.5246243516133617E-3</v>
      </c>
      <c r="AH825">
        <f t="shared" si="459"/>
        <v>2.5565001765867996E-3</v>
      </c>
      <c r="AI825">
        <f t="shared" si="459"/>
        <v>2.5887543096408394E-3</v>
      </c>
      <c r="AJ825" s="42">
        <f t="shared" si="459"/>
        <v>2.6213908566636111E-3</v>
      </c>
      <c r="AK825">
        <f t="shared" si="459"/>
        <v>2.6544139620008058E-3</v>
      </c>
      <c r="AL825">
        <f t="shared" si="463"/>
        <v>2.6878278087170021E-3</v>
      </c>
      <c r="AM825">
        <f t="shared" si="462"/>
        <v>2.7216366188569986E-3</v>
      </c>
      <c r="AN825">
        <f t="shared" si="462"/>
        <v>2.7558446537072371E-3</v>
      </c>
      <c r="AO825">
        <f t="shared" si="462"/>
        <v>2.7904562140570726E-3</v>
      </c>
      <c r="AP825">
        <f t="shared" si="462"/>
        <v>2.8254756404601225E-3</v>
      </c>
      <c r="AQ825">
        <f t="shared" si="475"/>
        <v>2.8609073134954486E-3</v>
      </c>
      <c r="AR825">
        <f t="shared" si="475"/>
        <v>2.8967556540285331E-3</v>
      </c>
      <c r="AS825">
        <f t="shared" si="475"/>
        <v>2.9330251234721671E-3</v>
      </c>
      <c r="AT825">
        <f t="shared" si="475"/>
        <v>2.9697202240470751E-3</v>
      </c>
      <c r="AU825">
        <f t="shared" si="443"/>
        <v>3.0068454990422118E-3</v>
      </c>
      <c r="AV825">
        <f t="shared" si="443"/>
        <v>3.0444055330747627E-3</v>
      </c>
      <c r="AW825">
        <f t="shared" si="443"/>
        <v>3.0824049523498374E-3</v>
      </c>
      <c r="AX825">
        <f t="shared" si="443"/>
        <v>3.1208484249196301E-3</v>
      </c>
      <c r="AY825">
        <f t="shared" si="443"/>
        <v>3.1597406609421767E-3</v>
      </c>
      <c r="AZ825">
        <f t="shared" si="443"/>
        <v>3.1990864129396446E-3</v>
      </c>
      <c r="BA825">
        <f t="shared" si="443"/>
        <v>3.2388904760559303E-3</v>
      </c>
      <c r="BB825">
        <f t="shared" si="453"/>
        <v>3.2791576883137658E-3</v>
      </c>
      <c r="BC825">
        <f t="shared" si="453"/>
        <v>3.3198929308710583E-3</v>
      </c>
      <c r="BD825">
        <f t="shared" si="453"/>
        <v>3.3611011282765994E-3</v>
      </c>
      <c r="BE825">
        <f t="shared" si="453"/>
        <v>3.4027872487248567E-3</v>
      </c>
      <c r="BF825">
        <f t="shared" si="468"/>
        <v>3.4449563043101399E-3</v>
      </c>
      <c r="BG825">
        <f t="shared" si="467"/>
        <v>3.4876133512796391E-3</v>
      </c>
      <c r="BH825">
        <f t="shared" si="467"/>
        <v>3.530763490285698E-3</v>
      </c>
      <c r="BI825">
        <f t="shared" si="467"/>
        <v>3.5744118666370256E-3</v>
      </c>
      <c r="BJ825">
        <f t="shared" si="467"/>
        <v>3.6185636705487814E-3</v>
      </c>
      <c r="BK825">
        <f t="shared" si="470"/>
        <v>3.6632241373916285E-3</v>
      </c>
      <c r="BL825">
        <f t="shared" si="470"/>
        <v>3.7083985479395339E-3</v>
      </c>
      <c r="BM825">
        <f t="shared" si="470"/>
        <v>3.7540922286163512E-3</v>
      </c>
      <c r="BN825">
        <f t="shared" si="470"/>
        <v>3.8003105517410585E-3</v>
      </c>
      <c r="BO825">
        <f t="shared" si="471"/>
        <v>3.8470589357716195E-3</v>
      </c>
      <c r="BP825">
        <f t="shared" si="471"/>
        <v>3.8943428455474466E-3</v>
      </c>
      <c r="BQ825">
        <f t="shared" si="471"/>
        <v>3.942167792530339E-3</v>
      </c>
      <c r="BR825">
        <f t="shared" si="471"/>
        <v>3.9905393350436608E-3</v>
      </c>
      <c r="BS825">
        <f t="shared" si="472"/>
        <v>4.0394630785102088E-3</v>
      </c>
      <c r="BT825">
        <f t="shared" si="472"/>
        <v>4.0889446756880244E-3</v>
      </c>
      <c r="BU825">
        <f t="shared" si="472"/>
        <v>4.1389898269045943E-3</v>
      </c>
      <c r="BV825">
        <f t="shared" si="472"/>
        <v>4.1896042802891499E-3</v>
      </c>
      <c r="BW825">
        <f t="shared" si="473"/>
        <v>4.240793832002928E-3</v>
      </c>
      <c r="BX825">
        <f t="shared" si="473"/>
        <v>4.2925643264675618E-3</v>
      </c>
      <c r="BY825">
        <f t="shared" si="473"/>
        <v>4.3449216565913064E-3</v>
      </c>
      <c r="BZ825">
        <f t="shared" si="469"/>
        <v>4.3978717639929239E-3</v>
      </c>
      <c r="CA825">
        <f t="shared" si="469"/>
        <v>4.4514206392236707E-3</v>
      </c>
      <c r="CB825">
        <f t="shared" si="469"/>
        <v>4.5055743219865798E-3</v>
      </c>
      <c r="CC825">
        <f t="shared" si="469"/>
        <v>4.5603389013535557E-3</v>
      </c>
      <c r="CD825">
        <f t="shared" si="474"/>
        <v>4.6157205159798025E-3</v>
      </c>
      <c r="CE825">
        <f t="shared" si="465"/>
        <v>4.6717253543159211E-3</v>
      </c>
      <c r="CF825">
        <f t="shared" si="451"/>
        <v>4.7283596548168688E-3</v>
      </c>
      <c r="CG825">
        <f t="shared" si="451"/>
        <v>4.7856297061487476E-3</v>
      </c>
      <c r="CH825">
        <f t="shared" si="451"/>
        <v>4.8435418473921632E-3</v>
      </c>
      <c r="CI825">
        <f t="shared" si="451"/>
        <v>4.9021024682430947E-3</v>
      </c>
      <c r="CJ825">
        <f t="shared" si="452"/>
        <v>4.9613180092103609E-3</v>
      </c>
      <c r="CK825">
        <f t="shared" si="452"/>
        <v>5.021194961810335E-3</v>
      </c>
      <c r="CL825">
        <f t="shared" si="452"/>
        <v>5.0817398687580274E-3</v>
      </c>
      <c r="CM825">
        <f t="shared" si="452"/>
        <v>5.1429593241551046E-3</v>
      </c>
      <c r="CN825">
        <f t="shared" si="458"/>
        <v>5.2048599736745065E-3</v>
      </c>
      <c r="CO825">
        <f t="shared" si="454"/>
        <v>5.2674485147413477E-3</v>
      </c>
      <c r="CP825">
        <f t="shared" si="454"/>
        <v>5.3307316967104116E-3</v>
      </c>
      <c r="CQ825">
        <f t="shared" si="454"/>
        <v>5.3947163210397468E-3</v>
      </c>
      <c r="CR825">
        <f t="shared" si="454"/>
        <v>5.4594092414605201E-3</v>
      </c>
      <c r="CS825">
        <f t="shared" si="464"/>
        <v>5.5248173641429827E-3</v>
      </c>
      <c r="CT825">
        <f t="shared" si="460"/>
        <v>5.5909476478583076E-3</v>
      </c>
      <c r="CU825">
        <f t="shared" si="460"/>
        <v>5.6578071041362976E-3</v>
      </c>
      <c r="CV825">
        <f t="shared" si="460"/>
        <v>5.7254027974188758E-3</v>
      </c>
      <c r="CW825">
        <f t="shared" si="460"/>
        <v>5.7937418452091907E-3</v>
      </c>
      <c r="CX825">
        <f t="shared" si="460"/>
        <v>5.862831418216175E-3</v>
      </c>
      <c r="CY825">
        <f t="shared" si="460"/>
        <v>5.9326787404946511E-3</v>
      </c>
      <c r="CZ825">
        <f t="shared" si="466"/>
        <v>6.0032910895805825E-3</v>
      </c>
      <c r="DA825">
        <f t="shared" si="466"/>
        <v>6.0746757966215117E-3</v>
      </c>
      <c r="DB825">
        <f t="shared" si="466"/>
        <v>6.1468402465021518E-3</v>
      </c>
      <c r="DC825">
        <f t="shared" si="466"/>
        <v>6.2197918779648229E-3</v>
      </c>
      <c r="DD825">
        <f t="shared" ref="DD825:DG888" si="476">DC824</f>
        <v>6.293538183724628E-3</v>
      </c>
      <c r="DE825">
        <f t="shared" si="476"/>
        <v>6.3680867105795035E-3</v>
      </c>
      <c r="DF825">
        <f t="shared" si="476"/>
        <v>6.4434450595146232E-3</v>
      </c>
      <c r="DG825">
        <f t="shared" si="476"/>
        <v>6.5196208858013492E-3</v>
      </c>
      <c r="DH825">
        <f t="shared" ref="DH825:DK888" si="477">DG824</f>
        <v>6.5966218990904145E-3</v>
      </c>
      <c r="DI825">
        <f t="shared" si="444"/>
        <v>6.6744558634993746E-3</v>
      </c>
      <c r="DJ825">
        <f t="shared" si="444"/>
        <v>6.7531305976939347E-3</v>
      </c>
      <c r="DK825" s="42">
        <f t="shared" si="444"/>
        <v>6.8326539749632691E-3</v>
      </c>
      <c r="DL825" s="40">
        <f t="shared" si="448"/>
        <v>0.27747151753679755</v>
      </c>
    </row>
    <row r="826" spans="13:116" x14ac:dyDescent="0.25">
      <c r="M826" s="38"/>
      <c r="N826" s="40">
        <f t="shared" si="446"/>
        <v>0.13953163911549707</v>
      </c>
      <c r="O826" s="45">
        <f t="shared" si="449"/>
        <v>16.35999999999974</v>
      </c>
      <c r="P826">
        <f t="shared" si="445"/>
        <v>2.0110927769327069E-3</v>
      </c>
      <c r="Q826">
        <f t="shared" si="450"/>
        <v>2.0368188805100552E-3</v>
      </c>
      <c r="R826">
        <f t="shared" si="450"/>
        <v>2.0628556658087238E-3</v>
      </c>
      <c r="S826">
        <f t="shared" si="450"/>
        <v>2.0892065908901286E-3</v>
      </c>
      <c r="T826">
        <f t="shared" si="450"/>
        <v>2.1158751476185872E-3</v>
      </c>
      <c r="U826">
        <f t="shared" si="455"/>
        <v>2.1428648619158572E-3</v>
      </c>
      <c r="V826">
        <f t="shared" si="455"/>
        <v>2.1701792940163611E-3</v>
      </c>
      <c r="W826">
        <f t="shared" si="455"/>
        <v>2.197822038723026E-3</v>
      </c>
      <c r="X826">
        <f t="shared" si="455"/>
        <v>2.2257967256636103E-3</v>
      </c>
      <c r="Y826">
        <f t="shared" si="456"/>
        <v>2.2541070195476729E-3</v>
      </c>
      <c r="Z826">
        <f t="shared" si="456"/>
        <v>2.2827566204239647E-3</v>
      </c>
      <c r="AA826">
        <f t="shared" si="456"/>
        <v>2.3117492639383595E-3</v>
      </c>
      <c r="AB826">
        <f t="shared" si="456"/>
        <v>2.3410887215922381E-3</v>
      </c>
      <c r="AC826">
        <f t="shared" si="457"/>
        <v>2.370778801001281E-3</v>
      </c>
      <c r="AD826">
        <f t="shared" si="457"/>
        <v>2.4008233461546799E-3</v>
      </c>
      <c r="AE826">
        <f t="shared" si="457"/>
        <v>2.4312262376747031E-3</v>
      </c>
      <c r="AF826">
        <f t="shared" si="457"/>
        <v>2.461991393076604E-3</v>
      </c>
      <c r="AG826">
        <f t="shared" si="461"/>
        <v>2.4931227670287924E-3</v>
      </c>
      <c r="AH826">
        <f t="shared" si="459"/>
        <v>2.5246243516133617E-3</v>
      </c>
      <c r="AI826">
        <f t="shared" si="459"/>
        <v>2.5565001765867996E-3</v>
      </c>
      <c r="AJ826" s="42">
        <f t="shared" si="459"/>
        <v>2.5887543096408394E-3</v>
      </c>
      <c r="AK826">
        <f t="shared" si="459"/>
        <v>2.6213908566636111E-3</v>
      </c>
      <c r="AL826">
        <f t="shared" si="463"/>
        <v>2.6544139620008058E-3</v>
      </c>
      <c r="AM826">
        <f t="shared" si="462"/>
        <v>2.6878278087170021E-3</v>
      </c>
      <c r="AN826">
        <f t="shared" si="462"/>
        <v>2.7216366188569986E-3</v>
      </c>
      <c r="AO826">
        <f t="shared" si="462"/>
        <v>2.7558446537072371E-3</v>
      </c>
      <c r="AP826">
        <f t="shared" si="462"/>
        <v>2.7904562140570726E-3</v>
      </c>
      <c r="AQ826">
        <f t="shared" si="475"/>
        <v>2.8254756404601225E-3</v>
      </c>
      <c r="AR826">
        <f t="shared" si="475"/>
        <v>2.8609073134954486E-3</v>
      </c>
      <c r="AS826">
        <f t="shared" si="475"/>
        <v>2.8967556540285331E-3</v>
      </c>
      <c r="AT826">
        <f t="shared" si="475"/>
        <v>2.9330251234721671E-3</v>
      </c>
      <c r="AU826">
        <f t="shared" si="443"/>
        <v>2.9697202240470751E-3</v>
      </c>
      <c r="AV826">
        <f t="shared" si="443"/>
        <v>3.0068454990422118E-3</v>
      </c>
      <c r="AW826">
        <f t="shared" si="443"/>
        <v>3.0444055330747627E-3</v>
      </c>
      <c r="AX826">
        <f t="shared" si="443"/>
        <v>3.0824049523498374E-3</v>
      </c>
      <c r="AY826">
        <f t="shared" si="443"/>
        <v>3.1208484249196301E-3</v>
      </c>
      <c r="AZ826">
        <f t="shared" si="443"/>
        <v>3.1597406609421767E-3</v>
      </c>
      <c r="BA826">
        <f t="shared" si="443"/>
        <v>3.1990864129396446E-3</v>
      </c>
      <c r="BB826">
        <f t="shared" si="453"/>
        <v>3.2388904760559303E-3</v>
      </c>
      <c r="BC826">
        <f t="shared" si="453"/>
        <v>3.2791576883137658E-3</v>
      </c>
      <c r="BD826">
        <f t="shared" si="453"/>
        <v>3.3198929308710583E-3</v>
      </c>
      <c r="BE826">
        <f t="shared" si="453"/>
        <v>3.3611011282765994E-3</v>
      </c>
      <c r="BF826">
        <f t="shared" si="468"/>
        <v>3.4027872487248567E-3</v>
      </c>
      <c r="BG826">
        <f t="shared" si="467"/>
        <v>3.4449563043101399E-3</v>
      </c>
      <c r="BH826">
        <f t="shared" si="467"/>
        <v>3.4876133512796391E-3</v>
      </c>
      <c r="BI826">
        <f t="shared" si="467"/>
        <v>3.530763490285698E-3</v>
      </c>
      <c r="BJ826">
        <f t="shared" si="467"/>
        <v>3.5744118666370256E-3</v>
      </c>
      <c r="BK826">
        <f t="shared" si="470"/>
        <v>3.6185636705487814E-3</v>
      </c>
      <c r="BL826">
        <f t="shared" si="470"/>
        <v>3.6632241373916285E-3</v>
      </c>
      <c r="BM826">
        <f t="shared" si="470"/>
        <v>3.7083985479395339E-3</v>
      </c>
      <c r="BN826">
        <f t="shared" si="470"/>
        <v>3.7540922286163512E-3</v>
      </c>
      <c r="BO826">
        <f t="shared" si="471"/>
        <v>3.8003105517410585E-3</v>
      </c>
      <c r="BP826">
        <f t="shared" si="471"/>
        <v>3.8470589357716195E-3</v>
      </c>
      <c r="BQ826">
        <f t="shared" si="471"/>
        <v>3.8943428455474466E-3</v>
      </c>
      <c r="BR826">
        <f t="shared" si="471"/>
        <v>3.942167792530339E-3</v>
      </c>
      <c r="BS826">
        <f t="shared" si="472"/>
        <v>3.9905393350436608E-3</v>
      </c>
      <c r="BT826">
        <f t="shared" si="472"/>
        <v>4.0394630785102088E-3</v>
      </c>
      <c r="BU826">
        <f t="shared" si="472"/>
        <v>4.0889446756880244E-3</v>
      </c>
      <c r="BV826">
        <f t="shared" si="472"/>
        <v>4.1389898269045943E-3</v>
      </c>
      <c r="BW826">
        <f t="shared" si="473"/>
        <v>4.1896042802891499E-3</v>
      </c>
      <c r="BX826">
        <f t="shared" si="473"/>
        <v>4.240793832002928E-3</v>
      </c>
      <c r="BY826">
        <f t="shared" si="473"/>
        <v>4.2925643264675618E-3</v>
      </c>
      <c r="BZ826">
        <f t="shared" si="469"/>
        <v>4.3449216565913064E-3</v>
      </c>
      <c r="CA826">
        <f t="shared" si="469"/>
        <v>4.3978717639929239E-3</v>
      </c>
      <c r="CB826">
        <f t="shared" si="469"/>
        <v>4.4514206392236707E-3</v>
      </c>
      <c r="CC826">
        <f t="shared" si="469"/>
        <v>4.5055743219865798E-3</v>
      </c>
      <c r="CD826">
        <f t="shared" si="474"/>
        <v>4.5603389013535557E-3</v>
      </c>
      <c r="CE826">
        <f t="shared" si="465"/>
        <v>4.6157205159798025E-3</v>
      </c>
      <c r="CF826">
        <f t="shared" si="451"/>
        <v>4.6717253543159211E-3</v>
      </c>
      <c r="CG826">
        <f t="shared" si="451"/>
        <v>4.7283596548168688E-3</v>
      </c>
      <c r="CH826">
        <f t="shared" si="451"/>
        <v>4.7856297061487476E-3</v>
      </c>
      <c r="CI826">
        <f t="shared" si="451"/>
        <v>4.8435418473921632E-3</v>
      </c>
      <c r="CJ826">
        <f t="shared" si="452"/>
        <v>4.9021024682430947E-3</v>
      </c>
      <c r="CK826">
        <f t="shared" si="452"/>
        <v>4.9613180092103609E-3</v>
      </c>
      <c r="CL826">
        <f t="shared" si="452"/>
        <v>5.021194961810335E-3</v>
      </c>
      <c r="CM826">
        <f t="shared" si="452"/>
        <v>5.0817398687580274E-3</v>
      </c>
      <c r="CN826">
        <f t="shared" si="458"/>
        <v>5.1429593241551046E-3</v>
      </c>
      <c r="CO826">
        <f t="shared" si="454"/>
        <v>5.2048599736745065E-3</v>
      </c>
      <c r="CP826">
        <f t="shared" si="454"/>
        <v>5.2674485147413477E-3</v>
      </c>
      <c r="CQ826">
        <f t="shared" si="454"/>
        <v>5.3307316967104116E-3</v>
      </c>
      <c r="CR826">
        <f t="shared" si="454"/>
        <v>5.3947163210397468E-3</v>
      </c>
      <c r="CS826">
        <f t="shared" si="464"/>
        <v>5.4594092414605201E-3</v>
      </c>
      <c r="CT826">
        <f t="shared" si="460"/>
        <v>5.5248173641429827E-3</v>
      </c>
      <c r="CU826">
        <f t="shared" si="460"/>
        <v>5.5909476478583076E-3</v>
      </c>
      <c r="CV826">
        <f t="shared" si="460"/>
        <v>5.6578071041362976E-3</v>
      </c>
      <c r="CW826">
        <f t="shared" si="460"/>
        <v>5.7254027974188758E-3</v>
      </c>
      <c r="CX826">
        <f t="shared" si="460"/>
        <v>5.7937418452091907E-3</v>
      </c>
      <c r="CY826">
        <f t="shared" ref="CY826:DB889" si="478">CX825</f>
        <v>5.862831418216175E-3</v>
      </c>
      <c r="CZ826">
        <f t="shared" si="466"/>
        <v>5.9326787404946511E-3</v>
      </c>
      <c r="DA826">
        <f t="shared" si="466"/>
        <v>6.0032910895805825E-3</v>
      </c>
      <c r="DB826">
        <f t="shared" si="466"/>
        <v>6.0746757966215117E-3</v>
      </c>
      <c r="DC826">
        <f t="shared" si="466"/>
        <v>6.1468402465021518E-3</v>
      </c>
      <c r="DD826">
        <f t="shared" si="476"/>
        <v>6.2197918779648229E-3</v>
      </c>
      <c r="DE826">
        <f t="shared" si="476"/>
        <v>6.293538183724628E-3</v>
      </c>
      <c r="DF826">
        <f t="shared" si="476"/>
        <v>6.3680867105795035E-3</v>
      </c>
      <c r="DG826">
        <f t="shared" si="476"/>
        <v>6.4434450595146232E-3</v>
      </c>
      <c r="DH826">
        <f t="shared" si="477"/>
        <v>6.5196208858013492E-3</v>
      </c>
      <c r="DI826">
        <f t="shared" si="444"/>
        <v>6.5966218990904145E-3</v>
      </c>
      <c r="DJ826">
        <f t="shared" si="444"/>
        <v>6.6744558634993746E-3</v>
      </c>
      <c r="DK826" s="42">
        <f t="shared" si="444"/>
        <v>6.7531305976939347E-3</v>
      </c>
      <c r="DL826" s="40">
        <f t="shared" si="448"/>
        <v>0.27412626989445371</v>
      </c>
    </row>
    <row r="827" spans="13:116" x14ac:dyDescent="0.25">
      <c r="M827" s="38"/>
      <c r="N827" s="40">
        <f t="shared" si="446"/>
        <v>0.13776805399455741</v>
      </c>
      <c r="O827" s="45">
        <f t="shared" si="449"/>
        <v>16.37999999999974</v>
      </c>
      <c r="P827">
        <f t="shared" si="445"/>
        <v>1.9856739305641642E-3</v>
      </c>
      <c r="Q827">
        <f t="shared" si="450"/>
        <v>2.0110927769327069E-3</v>
      </c>
      <c r="R827">
        <f t="shared" si="450"/>
        <v>2.0368188805100552E-3</v>
      </c>
      <c r="S827">
        <f t="shared" si="450"/>
        <v>2.0628556658087238E-3</v>
      </c>
      <c r="T827">
        <f t="shared" si="450"/>
        <v>2.0892065908901286E-3</v>
      </c>
      <c r="U827">
        <f t="shared" si="455"/>
        <v>2.1158751476185872E-3</v>
      </c>
      <c r="V827">
        <f t="shared" si="455"/>
        <v>2.1428648619158572E-3</v>
      </c>
      <c r="W827">
        <f t="shared" si="455"/>
        <v>2.1701792940163611E-3</v>
      </c>
      <c r="X827">
        <f t="shared" si="455"/>
        <v>2.197822038723026E-3</v>
      </c>
      <c r="Y827">
        <f t="shared" si="456"/>
        <v>2.2257967256636103E-3</v>
      </c>
      <c r="Z827">
        <f t="shared" si="456"/>
        <v>2.2541070195476729E-3</v>
      </c>
      <c r="AA827">
        <f t="shared" si="456"/>
        <v>2.2827566204239647E-3</v>
      </c>
      <c r="AB827">
        <f t="shared" si="456"/>
        <v>2.3117492639383595E-3</v>
      </c>
      <c r="AC827">
        <f t="shared" si="457"/>
        <v>2.3410887215922381E-3</v>
      </c>
      <c r="AD827">
        <f t="shared" si="457"/>
        <v>2.370778801001281E-3</v>
      </c>
      <c r="AE827">
        <f t="shared" si="457"/>
        <v>2.4008233461546799E-3</v>
      </c>
      <c r="AF827">
        <f t="shared" si="457"/>
        <v>2.4312262376747031E-3</v>
      </c>
      <c r="AG827">
        <f t="shared" si="461"/>
        <v>2.461991393076604E-3</v>
      </c>
      <c r="AH827">
        <f t="shared" si="459"/>
        <v>2.4931227670287924E-3</v>
      </c>
      <c r="AI827">
        <f t="shared" si="459"/>
        <v>2.5246243516133617E-3</v>
      </c>
      <c r="AJ827" s="42">
        <f t="shared" si="459"/>
        <v>2.5565001765867996E-3</v>
      </c>
      <c r="AK827">
        <f t="shared" si="459"/>
        <v>2.5887543096408394E-3</v>
      </c>
      <c r="AL827">
        <f t="shared" si="463"/>
        <v>2.6213908566636111E-3</v>
      </c>
      <c r="AM827">
        <f t="shared" si="462"/>
        <v>2.6544139620008058E-3</v>
      </c>
      <c r="AN827">
        <f t="shared" si="462"/>
        <v>2.6878278087170021E-3</v>
      </c>
      <c r="AO827">
        <f t="shared" si="462"/>
        <v>2.7216366188569986E-3</v>
      </c>
      <c r="AP827">
        <f t="shared" si="462"/>
        <v>2.7558446537072371E-3</v>
      </c>
      <c r="AQ827">
        <f t="shared" si="475"/>
        <v>2.7904562140570726E-3</v>
      </c>
      <c r="AR827">
        <f t="shared" si="475"/>
        <v>2.8254756404601225E-3</v>
      </c>
      <c r="AS827">
        <f t="shared" si="475"/>
        <v>2.8609073134954486E-3</v>
      </c>
      <c r="AT827">
        <f t="shared" si="475"/>
        <v>2.8967556540285331E-3</v>
      </c>
      <c r="AU827">
        <f t="shared" ref="AU827:AX890" si="479">AT826</f>
        <v>2.9330251234721671E-3</v>
      </c>
      <c r="AV827">
        <f t="shared" si="479"/>
        <v>2.9697202240470751E-3</v>
      </c>
      <c r="AW827">
        <f t="shared" si="479"/>
        <v>3.0068454990422118E-3</v>
      </c>
      <c r="AX827">
        <f t="shared" si="479"/>
        <v>3.0444055330747627E-3</v>
      </c>
      <c r="AY827">
        <f t="shared" ref="AY827:BC890" si="480">AX826</f>
        <v>3.0824049523498374E-3</v>
      </c>
      <c r="AZ827">
        <f t="shared" si="480"/>
        <v>3.1208484249196301E-3</v>
      </c>
      <c r="BA827">
        <f t="shared" si="480"/>
        <v>3.1597406609421767E-3</v>
      </c>
      <c r="BB827">
        <f t="shared" si="453"/>
        <v>3.1990864129396446E-3</v>
      </c>
      <c r="BC827">
        <f t="shared" si="453"/>
        <v>3.2388904760559303E-3</v>
      </c>
      <c r="BD827">
        <f t="shared" si="453"/>
        <v>3.2791576883137658E-3</v>
      </c>
      <c r="BE827">
        <f t="shared" si="453"/>
        <v>3.3198929308710583E-3</v>
      </c>
      <c r="BF827">
        <f t="shared" si="468"/>
        <v>3.3611011282765994E-3</v>
      </c>
      <c r="BG827">
        <f t="shared" si="467"/>
        <v>3.4027872487248567E-3</v>
      </c>
      <c r="BH827">
        <f t="shared" si="467"/>
        <v>3.4449563043101399E-3</v>
      </c>
      <c r="BI827">
        <f t="shared" si="467"/>
        <v>3.4876133512796391E-3</v>
      </c>
      <c r="BJ827">
        <f t="shared" si="467"/>
        <v>3.530763490285698E-3</v>
      </c>
      <c r="BK827">
        <f t="shared" si="470"/>
        <v>3.5744118666370256E-3</v>
      </c>
      <c r="BL827">
        <f t="shared" si="470"/>
        <v>3.6185636705487814E-3</v>
      </c>
      <c r="BM827">
        <f t="shared" si="470"/>
        <v>3.6632241373916285E-3</v>
      </c>
      <c r="BN827">
        <f t="shared" si="470"/>
        <v>3.7083985479395339E-3</v>
      </c>
      <c r="BO827">
        <f t="shared" si="471"/>
        <v>3.7540922286163512E-3</v>
      </c>
      <c r="BP827">
        <f t="shared" si="471"/>
        <v>3.8003105517410585E-3</v>
      </c>
      <c r="BQ827">
        <f t="shared" si="471"/>
        <v>3.8470589357716195E-3</v>
      </c>
      <c r="BR827">
        <f t="shared" si="471"/>
        <v>3.8943428455474466E-3</v>
      </c>
      <c r="BS827">
        <f t="shared" si="472"/>
        <v>3.942167792530339E-3</v>
      </c>
      <c r="BT827">
        <f t="shared" si="472"/>
        <v>3.9905393350436608E-3</v>
      </c>
      <c r="BU827">
        <f t="shared" si="472"/>
        <v>4.0394630785102088E-3</v>
      </c>
      <c r="BV827">
        <f t="shared" si="472"/>
        <v>4.0889446756880244E-3</v>
      </c>
      <c r="BW827">
        <f t="shared" si="473"/>
        <v>4.1389898269045943E-3</v>
      </c>
      <c r="BX827">
        <f t="shared" si="473"/>
        <v>4.1896042802891499E-3</v>
      </c>
      <c r="BY827">
        <f t="shared" si="473"/>
        <v>4.240793832002928E-3</v>
      </c>
      <c r="BZ827">
        <f t="shared" si="469"/>
        <v>4.2925643264675618E-3</v>
      </c>
      <c r="CA827">
        <f t="shared" si="469"/>
        <v>4.3449216565913064E-3</v>
      </c>
      <c r="CB827">
        <f t="shared" si="469"/>
        <v>4.3978717639929239E-3</v>
      </c>
      <c r="CC827">
        <f t="shared" si="469"/>
        <v>4.4514206392236707E-3</v>
      </c>
      <c r="CD827">
        <f t="shared" si="474"/>
        <v>4.5055743219865798E-3</v>
      </c>
      <c r="CE827">
        <f t="shared" si="465"/>
        <v>4.5603389013535557E-3</v>
      </c>
      <c r="CF827">
        <f t="shared" si="451"/>
        <v>4.6157205159798025E-3</v>
      </c>
      <c r="CG827">
        <f t="shared" si="451"/>
        <v>4.6717253543159211E-3</v>
      </c>
      <c r="CH827">
        <f t="shared" si="451"/>
        <v>4.7283596548168688E-3</v>
      </c>
      <c r="CI827">
        <f t="shared" si="451"/>
        <v>4.7856297061487476E-3</v>
      </c>
      <c r="CJ827">
        <f t="shared" si="452"/>
        <v>4.8435418473921632E-3</v>
      </c>
      <c r="CK827">
        <f t="shared" si="452"/>
        <v>4.9021024682430947E-3</v>
      </c>
      <c r="CL827">
        <f t="shared" si="452"/>
        <v>4.9613180092103609E-3</v>
      </c>
      <c r="CM827">
        <f t="shared" si="452"/>
        <v>5.021194961810335E-3</v>
      </c>
      <c r="CN827">
        <f t="shared" si="458"/>
        <v>5.0817398687580274E-3</v>
      </c>
      <c r="CO827">
        <f t="shared" si="454"/>
        <v>5.1429593241551046E-3</v>
      </c>
      <c r="CP827">
        <f t="shared" si="454"/>
        <v>5.2048599736745065E-3</v>
      </c>
      <c r="CQ827">
        <f t="shared" si="454"/>
        <v>5.2674485147413477E-3</v>
      </c>
      <c r="CR827">
        <f t="shared" si="454"/>
        <v>5.3307316967104116E-3</v>
      </c>
      <c r="CS827">
        <f t="shared" si="464"/>
        <v>5.3947163210397468E-3</v>
      </c>
      <c r="CT827">
        <f t="shared" si="460"/>
        <v>5.4594092414605201E-3</v>
      </c>
      <c r="CU827">
        <f t="shared" si="460"/>
        <v>5.5248173641429827E-3</v>
      </c>
      <c r="CV827">
        <f t="shared" si="460"/>
        <v>5.5909476478583076E-3</v>
      </c>
      <c r="CW827">
        <f t="shared" si="460"/>
        <v>5.6578071041362976E-3</v>
      </c>
      <c r="CX827">
        <f t="shared" si="460"/>
        <v>5.7254027974188758E-3</v>
      </c>
      <c r="CY827">
        <f t="shared" si="478"/>
        <v>5.7937418452091907E-3</v>
      </c>
      <c r="CZ827">
        <f t="shared" si="466"/>
        <v>5.862831418216175E-3</v>
      </c>
      <c r="DA827">
        <f t="shared" si="466"/>
        <v>5.9326787404946511E-3</v>
      </c>
      <c r="DB827">
        <f t="shared" si="466"/>
        <v>6.0032910895805825E-3</v>
      </c>
      <c r="DC827">
        <f t="shared" si="466"/>
        <v>6.0746757966215117E-3</v>
      </c>
      <c r="DD827">
        <f t="shared" si="476"/>
        <v>6.1468402465021518E-3</v>
      </c>
      <c r="DE827">
        <f t="shared" si="476"/>
        <v>6.2197918779648229E-3</v>
      </c>
      <c r="DF827">
        <f t="shared" si="476"/>
        <v>6.293538183724628E-3</v>
      </c>
      <c r="DG827">
        <f t="shared" si="476"/>
        <v>6.3680867105795035E-3</v>
      </c>
      <c r="DH827">
        <f t="shared" si="477"/>
        <v>6.4434450595146232E-3</v>
      </c>
      <c r="DI827">
        <f t="shared" si="444"/>
        <v>6.5196208858013492E-3</v>
      </c>
      <c r="DJ827">
        <f t="shared" si="444"/>
        <v>6.5966218990904145E-3</v>
      </c>
      <c r="DK827" s="42">
        <f t="shared" si="444"/>
        <v>6.6744558634993746E-3</v>
      </c>
      <c r="DL827" s="40">
        <f t="shared" si="448"/>
        <v>0.27081856051969638</v>
      </c>
    </row>
    <row r="828" spans="13:116" x14ac:dyDescent="0.25">
      <c r="M828" s="38"/>
      <c r="N828" s="40">
        <f t="shared" si="446"/>
        <v>0.13602555140168796</v>
      </c>
      <c r="O828" s="45">
        <f t="shared" si="449"/>
        <v>16.399999999999739</v>
      </c>
      <c r="P828">
        <f t="shared" si="445"/>
        <v>1.9605589501875231E-3</v>
      </c>
      <c r="Q828">
        <f t="shared" si="450"/>
        <v>1.9856739305641642E-3</v>
      </c>
      <c r="R828">
        <f t="shared" si="450"/>
        <v>2.0110927769327069E-3</v>
      </c>
      <c r="S828">
        <f t="shared" si="450"/>
        <v>2.0368188805100552E-3</v>
      </c>
      <c r="T828">
        <f t="shared" si="450"/>
        <v>2.0628556658087238E-3</v>
      </c>
      <c r="U828">
        <f t="shared" si="455"/>
        <v>2.0892065908901286E-3</v>
      </c>
      <c r="V828">
        <f t="shared" si="455"/>
        <v>2.1158751476185872E-3</v>
      </c>
      <c r="W828">
        <f t="shared" si="455"/>
        <v>2.1428648619158572E-3</v>
      </c>
      <c r="X828">
        <f t="shared" si="455"/>
        <v>2.1701792940163611E-3</v>
      </c>
      <c r="Y828">
        <f t="shared" si="456"/>
        <v>2.197822038723026E-3</v>
      </c>
      <c r="Z828">
        <f t="shared" si="456"/>
        <v>2.2257967256636103E-3</v>
      </c>
      <c r="AA828">
        <f t="shared" si="456"/>
        <v>2.2541070195476729E-3</v>
      </c>
      <c r="AB828">
        <f t="shared" si="456"/>
        <v>2.2827566204239647E-3</v>
      </c>
      <c r="AC828">
        <f t="shared" si="457"/>
        <v>2.3117492639383595E-3</v>
      </c>
      <c r="AD828">
        <f t="shared" si="457"/>
        <v>2.3410887215922381E-3</v>
      </c>
      <c r="AE828">
        <f t="shared" si="457"/>
        <v>2.370778801001281E-3</v>
      </c>
      <c r="AF828">
        <f t="shared" si="457"/>
        <v>2.4008233461546799E-3</v>
      </c>
      <c r="AG828">
        <f t="shared" si="461"/>
        <v>2.4312262376747031E-3</v>
      </c>
      <c r="AH828">
        <f t="shared" si="459"/>
        <v>2.461991393076604E-3</v>
      </c>
      <c r="AI828">
        <f t="shared" si="459"/>
        <v>2.4931227670287924E-3</v>
      </c>
      <c r="AJ828" s="42">
        <f t="shared" si="459"/>
        <v>2.5246243516133617E-3</v>
      </c>
      <c r="AK828">
        <f t="shared" si="459"/>
        <v>2.5565001765867996E-3</v>
      </c>
      <c r="AL828">
        <f t="shared" si="463"/>
        <v>2.5887543096408394E-3</v>
      </c>
      <c r="AM828">
        <f t="shared" si="462"/>
        <v>2.6213908566636111E-3</v>
      </c>
      <c r="AN828">
        <f t="shared" si="462"/>
        <v>2.6544139620008058E-3</v>
      </c>
      <c r="AO828">
        <f t="shared" si="462"/>
        <v>2.6878278087170021E-3</v>
      </c>
      <c r="AP828">
        <f t="shared" si="462"/>
        <v>2.7216366188569986E-3</v>
      </c>
      <c r="AQ828">
        <f t="shared" si="475"/>
        <v>2.7558446537072371E-3</v>
      </c>
      <c r="AR828">
        <f t="shared" si="475"/>
        <v>2.7904562140570726E-3</v>
      </c>
      <c r="AS828">
        <f t="shared" si="475"/>
        <v>2.8254756404601225E-3</v>
      </c>
      <c r="AT828">
        <f t="shared" si="475"/>
        <v>2.8609073134954486E-3</v>
      </c>
      <c r="AU828">
        <f t="shared" si="479"/>
        <v>2.8967556540285331E-3</v>
      </c>
      <c r="AV828">
        <f t="shared" si="479"/>
        <v>2.9330251234721671E-3</v>
      </c>
      <c r="AW828">
        <f t="shared" si="479"/>
        <v>2.9697202240470751E-3</v>
      </c>
      <c r="AX828">
        <f t="shared" si="479"/>
        <v>3.0068454990422118E-3</v>
      </c>
      <c r="AY828">
        <f t="shared" si="480"/>
        <v>3.0444055330747627E-3</v>
      </c>
      <c r="AZ828">
        <f t="shared" si="480"/>
        <v>3.0824049523498374E-3</v>
      </c>
      <c r="BA828">
        <f t="shared" si="480"/>
        <v>3.1208484249196301E-3</v>
      </c>
      <c r="BB828">
        <f t="shared" si="453"/>
        <v>3.1597406609421767E-3</v>
      </c>
      <c r="BC828">
        <f t="shared" si="453"/>
        <v>3.1990864129396446E-3</v>
      </c>
      <c r="BD828">
        <f t="shared" si="453"/>
        <v>3.2388904760559303E-3</v>
      </c>
      <c r="BE828">
        <f t="shared" si="453"/>
        <v>3.2791576883137658E-3</v>
      </c>
      <c r="BF828">
        <f t="shared" si="468"/>
        <v>3.3198929308710583E-3</v>
      </c>
      <c r="BG828">
        <f t="shared" si="467"/>
        <v>3.3611011282765994E-3</v>
      </c>
      <c r="BH828">
        <f t="shared" si="467"/>
        <v>3.4027872487248567E-3</v>
      </c>
      <c r="BI828">
        <f t="shared" si="467"/>
        <v>3.4449563043101399E-3</v>
      </c>
      <c r="BJ828">
        <f t="shared" si="467"/>
        <v>3.4876133512796391E-3</v>
      </c>
      <c r="BK828">
        <f t="shared" si="470"/>
        <v>3.530763490285698E-3</v>
      </c>
      <c r="BL828">
        <f t="shared" si="470"/>
        <v>3.5744118666370256E-3</v>
      </c>
      <c r="BM828">
        <f t="shared" si="470"/>
        <v>3.6185636705487814E-3</v>
      </c>
      <c r="BN828">
        <f t="shared" si="470"/>
        <v>3.6632241373916285E-3</v>
      </c>
      <c r="BO828">
        <f t="shared" si="471"/>
        <v>3.7083985479395339E-3</v>
      </c>
      <c r="BP828">
        <f t="shared" si="471"/>
        <v>3.7540922286163512E-3</v>
      </c>
      <c r="BQ828">
        <f t="shared" si="471"/>
        <v>3.8003105517410585E-3</v>
      </c>
      <c r="BR828">
        <f t="shared" si="471"/>
        <v>3.8470589357716195E-3</v>
      </c>
      <c r="BS828">
        <f t="shared" si="472"/>
        <v>3.8943428455474466E-3</v>
      </c>
      <c r="BT828">
        <f t="shared" si="472"/>
        <v>3.942167792530339E-3</v>
      </c>
      <c r="BU828">
        <f t="shared" si="472"/>
        <v>3.9905393350436608E-3</v>
      </c>
      <c r="BV828">
        <f t="shared" si="472"/>
        <v>4.0394630785102088E-3</v>
      </c>
      <c r="BW828">
        <f t="shared" si="473"/>
        <v>4.0889446756880244E-3</v>
      </c>
      <c r="BX828">
        <f t="shared" si="473"/>
        <v>4.1389898269045943E-3</v>
      </c>
      <c r="BY828">
        <f t="shared" si="473"/>
        <v>4.1896042802891499E-3</v>
      </c>
      <c r="BZ828">
        <f t="shared" si="469"/>
        <v>4.240793832002928E-3</v>
      </c>
      <c r="CA828">
        <f t="shared" si="469"/>
        <v>4.2925643264675618E-3</v>
      </c>
      <c r="CB828">
        <f t="shared" si="469"/>
        <v>4.3449216565913064E-3</v>
      </c>
      <c r="CC828">
        <f t="shared" si="469"/>
        <v>4.3978717639929239E-3</v>
      </c>
      <c r="CD828">
        <f t="shared" si="474"/>
        <v>4.4514206392236707E-3</v>
      </c>
      <c r="CE828">
        <f t="shared" si="465"/>
        <v>4.5055743219865798E-3</v>
      </c>
      <c r="CF828">
        <f t="shared" si="451"/>
        <v>4.5603389013535557E-3</v>
      </c>
      <c r="CG828">
        <f t="shared" si="451"/>
        <v>4.6157205159798025E-3</v>
      </c>
      <c r="CH828">
        <f t="shared" si="451"/>
        <v>4.6717253543159211E-3</v>
      </c>
      <c r="CI828">
        <f t="shared" si="451"/>
        <v>4.7283596548168688E-3</v>
      </c>
      <c r="CJ828">
        <f t="shared" si="452"/>
        <v>4.7856297061487476E-3</v>
      </c>
      <c r="CK828">
        <f t="shared" si="452"/>
        <v>4.8435418473921632E-3</v>
      </c>
      <c r="CL828">
        <f t="shared" si="452"/>
        <v>4.9021024682430947E-3</v>
      </c>
      <c r="CM828">
        <f t="shared" si="452"/>
        <v>4.9613180092103609E-3</v>
      </c>
      <c r="CN828">
        <f t="shared" si="458"/>
        <v>5.021194961810335E-3</v>
      </c>
      <c r="CO828">
        <f t="shared" si="454"/>
        <v>5.0817398687580274E-3</v>
      </c>
      <c r="CP828">
        <f t="shared" si="454"/>
        <v>5.1429593241551046E-3</v>
      </c>
      <c r="CQ828">
        <f t="shared" si="454"/>
        <v>5.2048599736745065E-3</v>
      </c>
      <c r="CR828">
        <f t="shared" si="454"/>
        <v>5.2674485147413477E-3</v>
      </c>
      <c r="CS828">
        <f t="shared" si="464"/>
        <v>5.3307316967104116E-3</v>
      </c>
      <c r="CT828">
        <f t="shared" si="460"/>
        <v>5.3947163210397468E-3</v>
      </c>
      <c r="CU828">
        <f t="shared" si="460"/>
        <v>5.4594092414605201E-3</v>
      </c>
      <c r="CV828">
        <f t="shared" si="460"/>
        <v>5.5248173641429827E-3</v>
      </c>
      <c r="CW828">
        <f t="shared" si="460"/>
        <v>5.5909476478583076E-3</v>
      </c>
      <c r="CX828">
        <f t="shared" si="460"/>
        <v>5.6578071041362976E-3</v>
      </c>
      <c r="CY828">
        <f t="shared" si="478"/>
        <v>5.7254027974188758E-3</v>
      </c>
      <c r="CZ828">
        <f t="shared" si="466"/>
        <v>5.7937418452091907E-3</v>
      </c>
      <c r="DA828">
        <f t="shared" si="466"/>
        <v>5.862831418216175E-3</v>
      </c>
      <c r="DB828">
        <f t="shared" si="466"/>
        <v>5.9326787404946511E-3</v>
      </c>
      <c r="DC828">
        <f t="shared" si="466"/>
        <v>6.0032910895805825E-3</v>
      </c>
      <c r="DD828">
        <f t="shared" si="476"/>
        <v>6.0746757966215117E-3</v>
      </c>
      <c r="DE828">
        <f t="shared" si="476"/>
        <v>6.1468402465021518E-3</v>
      </c>
      <c r="DF828">
        <f t="shared" si="476"/>
        <v>6.2197918779648229E-3</v>
      </c>
      <c r="DG828">
        <f t="shared" si="476"/>
        <v>6.293538183724628E-3</v>
      </c>
      <c r="DH828">
        <f t="shared" si="477"/>
        <v>6.3680867105795035E-3</v>
      </c>
      <c r="DI828">
        <f t="shared" si="444"/>
        <v>6.4434450595146232E-3</v>
      </c>
      <c r="DJ828">
        <f t="shared" si="444"/>
        <v>6.5196208858013492E-3</v>
      </c>
      <c r="DK828" s="42">
        <f t="shared" si="444"/>
        <v>6.5966218990904145E-3</v>
      </c>
      <c r="DL828" s="40">
        <f t="shared" si="448"/>
        <v>0.26754801144070733</v>
      </c>
    </row>
    <row r="829" spans="13:116" x14ac:dyDescent="0.25">
      <c r="M829" s="38"/>
      <c r="N829" s="40">
        <f t="shared" si="446"/>
        <v>0.13430389834341269</v>
      </c>
      <c r="O829" s="45">
        <f t="shared" si="449"/>
        <v>16.419999999999739</v>
      </c>
      <c r="P829">
        <f t="shared" si="445"/>
        <v>1.9357444776289695E-3</v>
      </c>
      <c r="Q829">
        <f t="shared" si="450"/>
        <v>1.9605589501875231E-3</v>
      </c>
      <c r="R829">
        <f t="shared" si="450"/>
        <v>1.9856739305641642E-3</v>
      </c>
      <c r="S829">
        <f t="shared" si="450"/>
        <v>2.0110927769327069E-3</v>
      </c>
      <c r="T829">
        <f t="shared" si="450"/>
        <v>2.0368188805100552E-3</v>
      </c>
      <c r="U829">
        <f t="shared" si="455"/>
        <v>2.0628556658087238E-3</v>
      </c>
      <c r="V829">
        <f t="shared" si="455"/>
        <v>2.0892065908901286E-3</v>
      </c>
      <c r="W829">
        <f t="shared" si="455"/>
        <v>2.1158751476185872E-3</v>
      </c>
      <c r="X829">
        <f t="shared" si="455"/>
        <v>2.1428648619158572E-3</v>
      </c>
      <c r="Y829">
        <f t="shared" si="456"/>
        <v>2.1701792940163611E-3</v>
      </c>
      <c r="Z829">
        <f t="shared" si="456"/>
        <v>2.197822038723026E-3</v>
      </c>
      <c r="AA829">
        <f t="shared" si="456"/>
        <v>2.2257967256636103E-3</v>
      </c>
      <c r="AB829">
        <f t="shared" si="456"/>
        <v>2.2541070195476729E-3</v>
      </c>
      <c r="AC829">
        <f t="shared" si="457"/>
        <v>2.2827566204239647E-3</v>
      </c>
      <c r="AD829">
        <f t="shared" si="457"/>
        <v>2.3117492639383595E-3</v>
      </c>
      <c r="AE829">
        <f t="shared" si="457"/>
        <v>2.3410887215922381E-3</v>
      </c>
      <c r="AF829">
        <f t="shared" si="457"/>
        <v>2.370778801001281E-3</v>
      </c>
      <c r="AG829">
        <f t="shared" si="461"/>
        <v>2.4008233461546799E-3</v>
      </c>
      <c r="AH829">
        <f t="shared" si="459"/>
        <v>2.4312262376747031E-3</v>
      </c>
      <c r="AI829">
        <f t="shared" si="459"/>
        <v>2.461991393076604E-3</v>
      </c>
      <c r="AJ829" s="42">
        <f t="shared" si="459"/>
        <v>2.4931227670287924E-3</v>
      </c>
      <c r="AK829">
        <f t="shared" si="459"/>
        <v>2.5246243516133617E-3</v>
      </c>
      <c r="AL829">
        <f t="shared" si="463"/>
        <v>2.5565001765867996E-3</v>
      </c>
      <c r="AM829">
        <f t="shared" si="462"/>
        <v>2.5887543096408394E-3</v>
      </c>
      <c r="AN829">
        <f t="shared" si="462"/>
        <v>2.6213908566636111E-3</v>
      </c>
      <c r="AO829">
        <f t="shared" si="462"/>
        <v>2.6544139620008058E-3</v>
      </c>
      <c r="AP829">
        <f t="shared" si="462"/>
        <v>2.6878278087170021E-3</v>
      </c>
      <c r="AQ829">
        <f t="shared" si="475"/>
        <v>2.7216366188569986E-3</v>
      </c>
      <c r="AR829">
        <f t="shared" si="475"/>
        <v>2.7558446537072371E-3</v>
      </c>
      <c r="AS829">
        <f t="shared" si="475"/>
        <v>2.7904562140570726E-3</v>
      </c>
      <c r="AT829">
        <f t="shared" si="475"/>
        <v>2.8254756404601225E-3</v>
      </c>
      <c r="AU829">
        <f t="shared" si="479"/>
        <v>2.8609073134954486E-3</v>
      </c>
      <c r="AV829">
        <f t="shared" si="479"/>
        <v>2.8967556540285331E-3</v>
      </c>
      <c r="AW829">
        <f t="shared" si="479"/>
        <v>2.9330251234721671E-3</v>
      </c>
      <c r="AX829">
        <f t="shared" si="479"/>
        <v>2.9697202240470751E-3</v>
      </c>
      <c r="AY829">
        <f t="shared" si="480"/>
        <v>3.0068454990422118E-3</v>
      </c>
      <c r="AZ829">
        <f t="shared" si="480"/>
        <v>3.0444055330747627E-3</v>
      </c>
      <c r="BA829">
        <f t="shared" si="480"/>
        <v>3.0824049523498374E-3</v>
      </c>
      <c r="BB829">
        <f t="shared" si="453"/>
        <v>3.1208484249196301E-3</v>
      </c>
      <c r="BC829">
        <f t="shared" si="453"/>
        <v>3.1597406609421767E-3</v>
      </c>
      <c r="BD829">
        <f t="shared" si="453"/>
        <v>3.1990864129396446E-3</v>
      </c>
      <c r="BE829">
        <f t="shared" si="453"/>
        <v>3.2388904760559303E-3</v>
      </c>
      <c r="BF829">
        <f t="shared" si="468"/>
        <v>3.2791576883137658E-3</v>
      </c>
      <c r="BG829">
        <f t="shared" si="467"/>
        <v>3.3198929308710583E-3</v>
      </c>
      <c r="BH829">
        <f t="shared" si="467"/>
        <v>3.3611011282765994E-3</v>
      </c>
      <c r="BI829">
        <f t="shared" si="467"/>
        <v>3.4027872487248567E-3</v>
      </c>
      <c r="BJ829">
        <f t="shared" si="467"/>
        <v>3.4449563043101399E-3</v>
      </c>
      <c r="BK829">
        <f t="shared" si="470"/>
        <v>3.4876133512796391E-3</v>
      </c>
      <c r="BL829">
        <f t="shared" si="470"/>
        <v>3.530763490285698E-3</v>
      </c>
      <c r="BM829">
        <f t="shared" si="470"/>
        <v>3.5744118666370256E-3</v>
      </c>
      <c r="BN829">
        <f t="shared" si="470"/>
        <v>3.6185636705487814E-3</v>
      </c>
      <c r="BO829">
        <f t="shared" si="471"/>
        <v>3.6632241373916285E-3</v>
      </c>
      <c r="BP829">
        <f t="shared" si="471"/>
        <v>3.7083985479395339E-3</v>
      </c>
      <c r="BQ829">
        <f t="shared" si="471"/>
        <v>3.7540922286163512E-3</v>
      </c>
      <c r="BR829">
        <f t="shared" si="471"/>
        <v>3.8003105517410585E-3</v>
      </c>
      <c r="BS829">
        <f t="shared" si="472"/>
        <v>3.8470589357716195E-3</v>
      </c>
      <c r="BT829">
        <f t="shared" si="472"/>
        <v>3.8943428455474466E-3</v>
      </c>
      <c r="BU829">
        <f t="shared" si="472"/>
        <v>3.942167792530339E-3</v>
      </c>
      <c r="BV829">
        <f t="shared" si="472"/>
        <v>3.9905393350436608E-3</v>
      </c>
      <c r="BW829">
        <f t="shared" si="473"/>
        <v>4.0394630785102088E-3</v>
      </c>
      <c r="BX829">
        <f t="shared" si="473"/>
        <v>4.0889446756880244E-3</v>
      </c>
      <c r="BY829">
        <f t="shared" si="473"/>
        <v>4.1389898269045943E-3</v>
      </c>
      <c r="BZ829">
        <f t="shared" si="469"/>
        <v>4.1896042802891499E-3</v>
      </c>
      <c r="CA829">
        <f t="shared" si="469"/>
        <v>4.240793832002928E-3</v>
      </c>
      <c r="CB829">
        <f t="shared" si="469"/>
        <v>4.2925643264675618E-3</v>
      </c>
      <c r="CC829">
        <f t="shared" si="469"/>
        <v>4.3449216565913064E-3</v>
      </c>
      <c r="CD829">
        <f t="shared" si="474"/>
        <v>4.3978717639929239E-3</v>
      </c>
      <c r="CE829">
        <f t="shared" si="465"/>
        <v>4.4514206392236707E-3</v>
      </c>
      <c r="CF829">
        <f t="shared" si="451"/>
        <v>4.5055743219865798E-3</v>
      </c>
      <c r="CG829">
        <f t="shared" si="451"/>
        <v>4.5603389013535557E-3</v>
      </c>
      <c r="CH829">
        <f t="shared" si="451"/>
        <v>4.6157205159798025E-3</v>
      </c>
      <c r="CI829">
        <f t="shared" si="451"/>
        <v>4.6717253543159211E-3</v>
      </c>
      <c r="CJ829">
        <f t="shared" si="452"/>
        <v>4.7283596548168688E-3</v>
      </c>
      <c r="CK829">
        <f t="shared" si="452"/>
        <v>4.7856297061487476E-3</v>
      </c>
      <c r="CL829">
        <f t="shared" si="452"/>
        <v>4.8435418473921632E-3</v>
      </c>
      <c r="CM829">
        <f t="shared" si="452"/>
        <v>4.9021024682430947E-3</v>
      </c>
      <c r="CN829">
        <f t="shared" si="458"/>
        <v>4.9613180092103609E-3</v>
      </c>
      <c r="CO829">
        <f t="shared" si="454"/>
        <v>5.021194961810335E-3</v>
      </c>
      <c r="CP829">
        <f t="shared" si="454"/>
        <v>5.0817398687580274E-3</v>
      </c>
      <c r="CQ829">
        <f t="shared" si="454"/>
        <v>5.1429593241551046E-3</v>
      </c>
      <c r="CR829">
        <f t="shared" si="454"/>
        <v>5.2048599736745065E-3</v>
      </c>
      <c r="CS829">
        <f t="shared" si="464"/>
        <v>5.2674485147413477E-3</v>
      </c>
      <c r="CT829">
        <f t="shared" si="460"/>
        <v>5.3307316967104116E-3</v>
      </c>
      <c r="CU829">
        <f t="shared" si="460"/>
        <v>5.3947163210397468E-3</v>
      </c>
      <c r="CV829">
        <f t="shared" si="460"/>
        <v>5.4594092414605201E-3</v>
      </c>
      <c r="CW829">
        <f t="shared" si="460"/>
        <v>5.5248173641429827E-3</v>
      </c>
      <c r="CX829">
        <f t="shared" si="460"/>
        <v>5.5909476478583076E-3</v>
      </c>
      <c r="CY829">
        <f t="shared" si="478"/>
        <v>5.6578071041362976E-3</v>
      </c>
      <c r="CZ829">
        <f t="shared" si="466"/>
        <v>5.7254027974188758E-3</v>
      </c>
      <c r="DA829">
        <f t="shared" si="466"/>
        <v>5.7937418452091907E-3</v>
      </c>
      <c r="DB829">
        <f t="shared" si="466"/>
        <v>5.862831418216175E-3</v>
      </c>
      <c r="DC829">
        <f t="shared" si="466"/>
        <v>5.9326787404946511E-3</v>
      </c>
      <c r="DD829">
        <f t="shared" si="476"/>
        <v>6.0032910895805825E-3</v>
      </c>
      <c r="DE829">
        <f t="shared" si="476"/>
        <v>6.0746757966215117E-3</v>
      </c>
      <c r="DF829">
        <f t="shared" si="476"/>
        <v>6.1468402465021518E-3</v>
      </c>
      <c r="DG829">
        <f t="shared" si="476"/>
        <v>6.2197918779648229E-3</v>
      </c>
      <c r="DH829">
        <f t="shared" si="477"/>
        <v>6.293538183724628E-3</v>
      </c>
      <c r="DI829">
        <f t="shared" si="444"/>
        <v>6.3680867105795035E-3</v>
      </c>
      <c r="DJ829">
        <f t="shared" si="444"/>
        <v>6.4434450595146232E-3</v>
      </c>
      <c r="DK829" s="42">
        <f t="shared" si="444"/>
        <v>6.5196208858013492E-3</v>
      </c>
      <c r="DL829" s="40">
        <f t="shared" si="448"/>
        <v>0.26431424781830087</v>
      </c>
    </row>
    <row r="830" spans="13:116" x14ac:dyDescent="0.25">
      <c r="M830" s="38"/>
      <c r="N830" s="40">
        <f t="shared" si="446"/>
        <v>0.13260286410134037</v>
      </c>
      <c r="O830" s="45">
        <f t="shared" si="449"/>
        <v>16.439999999999738</v>
      </c>
      <c r="P830">
        <f t="shared" si="445"/>
        <v>1.9112271875058658E-3</v>
      </c>
      <c r="Q830">
        <f t="shared" si="450"/>
        <v>1.9357444776289695E-3</v>
      </c>
      <c r="R830">
        <f t="shared" si="450"/>
        <v>1.9605589501875231E-3</v>
      </c>
      <c r="S830">
        <f t="shared" si="450"/>
        <v>1.9856739305641642E-3</v>
      </c>
      <c r="T830">
        <f t="shared" si="450"/>
        <v>2.0110927769327069E-3</v>
      </c>
      <c r="U830">
        <f t="shared" si="455"/>
        <v>2.0368188805100552E-3</v>
      </c>
      <c r="V830">
        <f t="shared" si="455"/>
        <v>2.0628556658087238E-3</v>
      </c>
      <c r="W830">
        <f t="shared" si="455"/>
        <v>2.0892065908901286E-3</v>
      </c>
      <c r="X830">
        <f t="shared" si="455"/>
        <v>2.1158751476185872E-3</v>
      </c>
      <c r="Y830">
        <f t="shared" si="456"/>
        <v>2.1428648619158572E-3</v>
      </c>
      <c r="Z830">
        <f t="shared" si="456"/>
        <v>2.1701792940163611E-3</v>
      </c>
      <c r="AA830">
        <f t="shared" si="456"/>
        <v>2.197822038723026E-3</v>
      </c>
      <c r="AB830">
        <f t="shared" si="456"/>
        <v>2.2257967256636103E-3</v>
      </c>
      <c r="AC830">
        <f t="shared" si="457"/>
        <v>2.2541070195476729E-3</v>
      </c>
      <c r="AD830">
        <f t="shared" si="457"/>
        <v>2.2827566204239647E-3</v>
      </c>
      <c r="AE830">
        <f t="shared" si="457"/>
        <v>2.3117492639383595E-3</v>
      </c>
      <c r="AF830">
        <f t="shared" si="457"/>
        <v>2.3410887215922381E-3</v>
      </c>
      <c r="AG830">
        <f t="shared" si="461"/>
        <v>2.370778801001281E-3</v>
      </c>
      <c r="AH830">
        <f t="shared" si="459"/>
        <v>2.4008233461546799E-3</v>
      </c>
      <c r="AI830">
        <f t="shared" si="459"/>
        <v>2.4312262376747031E-3</v>
      </c>
      <c r="AJ830" s="42">
        <f t="shared" si="459"/>
        <v>2.461991393076604E-3</v>
      </c>
      <c r="AK830">
        <f t="shared" si="459"/>
        <v>2.4931227670287924E-3</v>
      </c>
      <c r="AL830">
        <f t="shared" si="463"/>
        <v>2.5246243516133617E-3</v>
      </c>
      <c r="AM830">
        <f t="shared" si="462"/>
        <v>2.5565001765867996E-3</v>
      </c>
      <c r="AN830">
        <f t="shared" si="462"/>
        <v>2.5887543096408394E-3</v>
      </c>
      <c r="AO830">
        <f t="shared" si="462"/>
        <v>2.6213908566636111E-3</v>
      </c>
      <c r="AP830">
        <f t="shared" si="462"/>
        <v>2.6544139620008058E-3</v>
      </c>
      <c r="AQ830">
        <f t="shared" si="475"/>
        <v>2.6878278087170021E-3</v>
      </c>
      <c r="AR830">
        <f t="shared" si="475"/>
        <v>2.7216366188569986E-3</v>
      </c>
      <c r="AS830">
        <f t="shared" si="475"/>
        <v>2.7558446537072371E-3</v>
      </c>
      <c r="AT830">
        <f t="shared" si="475"/>
        <v>2.7904562140570726E-3</v>
      </c>
      <c r="AU830">
        <f t="shared" si="479"/>
        <v>2.8254756404601225E-3</v>
      </c>
      <c r="AV830">
        <f t="shared" si="479"/>
        <v>2.8609073134954486E-3</v>
      </c>
      <c r="AW830">
        <f t="shared" si="479"/>
        <v>2.8967556540285331E-3</v>
      </c>
      <c r="AX830">
        <f t="shared" si="479"/>
        <v>2.9330251234721671E-3</v>
      </c>
      <c r="AY830">
        <f t="shared" si="480"/>
        <v>2.9697202240470751E-3</v>
      </c>
      <c r="AZ830">
        <f t="shared" si="480"/>
        <v>3.0068454990422118E-3</v>
      </c>
      <c r="BA830">
        <f t="shared" si="480"/>
        <v>3.0444055330747627E-3</v>
      </c>
      <c r="BB830">
        <f t="shared" si="453"/>
        <v>3.0824049523498374E-3</v>
      </c>
      <c r="BC830">
        <f t="shared" si="453"/>
        <v>3.1208484249196301E-3</v>
      </c>
      <c r="BD830">
        <f t="shared" si="453"/>
        <v>3.1597406609421767E-3</v>
      </c>
      <c r="BE830">
        <f t="shared" si="453"/>
        <v>3.1990864129396446E-3</v>
      </c>
      <c r="BF830">
        <f t="shared" si="468"/>
        <v>3.2388904760559303E-3</v>
      </c>
      <c r="BG830">
        <f t="shared" si="467"/>
        <v>3.2791576883137658E-3</v>
      </c>
      <c r="BH830">
        <f t="shared" si="467"/>
        <v>3.3198929308710583E-3</v>
      </c>
      <c r="BI830">
        <f t="shared" si="467"/>
        <v>3.3611011282765994E-3</v>
      </c>
      <c r="BJ830">
        <f t="shared" si="467"/>
        <v>3.4027872487248567E-3</v>
      </c>
      <c r="BK830">
        <f t="shared" si="470"/>
        <v>3.4449563043101399E-3</v>
      </c>
      <c r="BL830">
        <f t="shared" si="470"/>
        <v>3.4876133512796391E-3</v>
      </c>
      <c r="BM830">
        <f t="shared" si="470"/>
        <v>3.530763490285698E-3</v>
      </c>
      <c r="BN830">
        <f t="shared" si="470"/>
        <v>3.5744118666370256E-3</v>
      </c>
      <c r="BO830">
        <f t="shared" si="471"/>
        <v>3.6185636705487814E-3</v>
      </c>
      <c r="BP830">
        <f t="shared" si="471"/>
        <v>3.6632241373916285E-3</v>
      </c>
      <c r="BQ830">
        <f t="shared" si="471"/>
        <v>3.7083985479395339E-3</v>
      </c>
      <c r="BR830">
        <f t="shared" si="471"/>
        <v>3.7540922286163512E-3</v>
      </c>
      <c r="BS830">
        <f t="shared" si="472"/>
        <v>3.8003105517410585E-3</v>
      </c>
      <c r="BT830">
        <f t="shared" si="472"/>
        <v>3.8470589357716195E-3</v>
      </c>
      <c r="BU830">
        <f t="shared" si="472"/>
        <v>3.8943428455474466E-3</v>
      </c>
      <c r="BV830">
        <f t="shared" si="472"/>
        <v>3.942167792530339E-3</v>
      </c>
      <c r="BW830">
        <f t="shared" si="473"/>
        <v>3.9905393350436608E-3</v>
      </c>
      <c r="BX830">
        <f t="shared" si="473"/>
        <v>4.0394630785102088E-3</v>
      </c>
      <c r="BY830">
        <f t="shared" si="473"/>
        <v>4.0889446756880244E-3</v>
      </c>
      <c r="BZ830">
        <f t="shared" si="469"/>
        <v>4.1389898269045943E-3</v>
      </c>
      <c r="CA830">
        <f t="shared" si="469"/>
        <v>4.1896042802891499E-3</v>
      </c>
      <c r="CB830">
        <f t="shared" si="469"/>
        <v>4.240793832002928E-3</v>
      </c>
      <c r="CC830">
        <f t="shared" si="469"/>
        <v>4.2925643264675618E-3</v>
      </c>
      <c r="CD830">
        <f t="shared" si="474"/>
        <v>4.3449216565913064E-3</v>
      </c>
      <c r="CE830">
        <f t="shared" si="465"/>
        <v>4.3978717639929239E-3</v>
      </c>
      <c r="CF830">
        <f t="shared" si="451"/>
        <v>4.4514206392236707E-3</v>
      </c>
      <c r="CG830">
        <f t="shared" si="451"/>
        <v>4.5055743219865798E-3</v>
      </c>
      <c r="CH830">
        <f t="shared" si="451"/>
        <v>4.5603389013535557E-3</v>
      </c>
      <c r="CI830">
        <f t="shared" si="451"/>
        <v>4.6157205159798025E-3</v>
      </c>
      <c r="CJ830">
        <f t="shared" si="452"/>
        <v>4.6717253543159211E-3</v>
      </c>
      <c r="CK830">
        <f t="shared" si="452"/>
        <v>4.7283596548168688E-3</v>
      </c>
      <c r="CL830">
        <f t="shared" si="452"/>
        <v>4.7856297061487476E-3</v>
      </c>
      <c r="CM830">
        <f t="shared" si="452"/>
        <v>4.8435418473921632E-3</v>
      </c>
      <c r="CN830">
        <f t="shared" si="458"/>
        <v>4.9021024682430947E-3</v>
      </c>
      <c r="CO830">
        <f t="shared" si="454"/>
        <v>4.9613180092103609E-3</v>
      </c>
      <c r="CP830">
        <f t="shared" si="454"/>
        <v>5.021194961810335E-3</v>
      </c>
      <c r="CQ830">
        <f t="shared" si="454"/>
        <v>5.0817398687580274E-3</v>
      </c>
      <c r="CR830">
        <f t="shared" si="454"/>
        <v>5.1429593241551046E-3</v>
      </c>
      <c r="CS830">
        <f t="shared" si="464"/>
        <v>5.2048599736745065E-3</v>
      </c>
      <c r="CT830">
        <f t="shared" si="460"/>
        <v>5.2674485147413477E-3</v>
      </c>
      <c r="CU830">
        <f t="shared" si="460"/>
        <v>5.3307316967104116E-3</v>
      </c>
      <c r="CV830">
        <f t="shared" si="460"/>
        <v>5.3947163210397468E-3</v>
      </c>
      <c r="CW830">
        <f t="shared" si="460"/>
        <v>5.4594092414605201E-3</v>
      </c>
      <c r="CX830">
        <f t="shared" si="460"/>
        <v>5.5248173641429827E-3</v>
      </c>
      <c r="CY830">
        <f t="shared" si="478"/>
        <v>5.5909476478583076E-3</v>
      </c>
      <c r="CZ830">
        <f t="shared" si="466"/>
        <v>5.6578071041362976E-3</v>
      </c>
      <c r="DA830">
        <f t="shared" si="466"/>
        <v>5.7254027974188758E-3</v>
      </c>
      <c r="DB830">
        <f t="shared" si="466"/>
        <v>5.7937418452091907E-3</v>
      </c>
      <c r="DC830">
        <f t="shared" si="466"/>
        <v>5.862831418216175E-3</v>
      </c>
      <c r="DD830">
        <f t="shared" si="476"/>
        <v>5.9326787404946511E-3</v>
      </c>
      <c r="DE830">
        <f t="shared" si="476"/>
        <v>6.0032910895805825E-3</v>
      </c>
      <c r="DF830">
        <f t="shared" si="476"/>
        <v>6.0746757966215117E-3</v>
      </c>
      <c r="DG830">
        <f t="shared" si="476"/>
        <v>6.1468402465021518E-3</v>
      </c>
      <c r="DH830">
        <f t="shared" si="477"/>
        <v>6.2197918779648229E-3</v>
      </c>
      <c r="DI830">
        <f t="shared" si="477"/>
        <v>6.293538183724628E-3</v>
      </c>
      <c r="DJ830">
        <f t="shared" si="477"/>
        <v>6.3680867105795035E-3</v>
      </c>
      <c r="DK830" s="42">
        <f t="shared" si="477"/>
        <v>6.4434450595146232E-3</v>
      </c>
      <c r="DL830" s="40">
        <f t="shared" si="448"/>
        <v>0.26111689793077653</v>
      </c>
    </row>
    <row r="831" spans="13:116" x14ac:dyDescent="0.25">
      <c r="M831" s="38"/>
      <c r="N831" s="40">
        <f t="shared" si="446"/>
        <v>0.13092222021473809</v>
      </c>
      <c r="O831" s="45">
        <f t="shared" si="449"/>
        <v>16.459999999999738</v>
      </c>
      <c r="P831">
        <f t="shared" si="445"/>
        <v>1.8870037869755801E-3</v>
      </c>
      <c r="Q831">
        <f t="shared" si="450"/>
        <v>1.9112271875058658E-3</v>
      </c>
      <c r="R831">
        <f t="shared" si="450"/>
        <v>1.9357444776289695E-3</v>
      </c>
      <c r="S831">
        <f t="shared" si="450"/>
        <v>1.9605589501875231E-3</v>
      </c>
      <c r="T831">
        <f t="shared" si="450"/>
        <v>1.9856739305641642E-3</v>
      </c>
      <c r="U831">
        <f t="shared" si="455"/>
        <v>2.0110927769327069E-3</v>
      </c>
      <c r="V831">
        <f t="shared" si="455"/>
        <v>2.0368188805100552E-3</v>
      </c>
      <c r="W831">
        <f t="shared" si="455"/>
        <v>2.0628556658087238E-3</v>
      </c>
      <c r="X831">
        <f t="shared" si="455"/>
        <v>2.0892065908901286E-3</v>
      </c>
      <c r="Y831">
        <f t="shared" si="456"/>
        <v>2.1158751476185872E-3</v>
      </c>
      <c r="Z831">
        <f t="shared" si="456"/>
        <v>2.1428648619158572E-3</v>
      </c>
      <c r="AA831">
        <f t="shared" si="456"/>
        <v>2.1701792940163611E-3</v>
      </c>
      <c r="AB831">
        <f t="shared" si="456"/>
        <v>2.197822038723026E-3</v>
      </c>
      <c r="AC831">
        <f t="shared" si="457"/>
        <v>2.2257967256636103E-3</v>
      </c>
      <c r="AD831">
        <f t="shared" si="457"/>
        <v>2.2541070195476729E-3</v>
      </c>
      <c r="AE831">
        <f t="shared" si="457"/>
        <v>2.2827566204239647E-3</v>
      </c>
      <c r="AF831">
        <f t="shared" si="457"/>
        <v>2.3117492639383595E-3</v>
      </c>
      <c r="AG831">
        <f t="shared" si="461"/>
        <v>2.3410887215922381E-3</v>
      </c>
      <c r="AH831">
        <f t="shared" si="459"/>
        <v>2.370778801001281E-3</v>
      </c>
      <c r="AI831">
        <f t="shared" si="459"/>
        <v>2.4008233461546799E-3</v>
      </c>
      <c r="AJ831" s="42">
        <f t="shared" si="459"/>
        <v>2.4312262376747031E-3</v>
      </c>
      <c r="AK831">
        <f t="shared" si="459"/>
        <v>2.461991393076604E-3</v>
      </c>
      <c r="AL831">
        <f t="shared" si="463"/>
        <v>2.4931227670287924E-3</v>
      </c>
      <c r="AM831">
        <f t="shared" si="462"/>
        <v>2.5246243516133617E-3</v>
      </c>
      <c r="AN831">
        <f t="shared" si="462"/>
        <v>2.5565001765867996E-3</v>
      </c>
      <c r="AO831">
        <f t="shared" si="462"/>
        <v>2.5887543096408394E-3</v>
      </c>
      <c r="AP831">
        <f t="shared" si="462"/>
        <v>2.6213908566636111E-3</v>
      </c>
      <c r="AQ831">
        <f t="shared" si="475"/>
        <v>2.6544139620008058E-3</v>
      </c>
      <c r="AR831">
        <f t="shared" si="475"/>
        <v>2.6878278087170021E-3</v>
      </c>
      <c r="AS831">
        <f t="shared" si="475"/>
        <v>2.7216366188569986E-3</v>
      </c>
      <c r="AT831">
        <f t="shared" si="475"/>
        <v>2.7558446537072371E-3</v>
      </c>
      <c r="AU831">
        <f t="shared" si="479"/>
        <v>2.7904562140570726E-3</v>
      </c>
      <c r="AV831">
        <f t="shared" si="479"/>
        <v>2.8254756404601225E-3</v>
      </c>
      <c r="AW831">
        <f t="shared" si="479"/>
        <v>2.8609073134954486E-3</v>
      </c>
      <c r="AX831">
        <f t="shared" si="479"/>
        <v>2.8967556540285331E-3</v>
      </c>
      <c r="AY831">
        <f t="shared" si="480"/>
        <v>2.9330251234721671E-3</v>
      </c>
      <c r="AZ831">
        <f t="shared" si="480"/>
        <v>2.9697202240470751E-3</v>
      </c>
      <c r="BA831">
        <f t="shared" si="480"/>
        <v>3.0068454990422118E-3</v>
      </c>
      <c r="BB831">
        <f t="shared" si="453"/>
        <v>3.0444055330747627E-3</v>
      </c>
      <c r="BC831">
        <f t="shared" si="453"/>
        <v>3.0824049523498374E-3</v>
      </c>
      <c r="BD831">
        <f t="shared" si="453"/>
        <v>3.1208484249196301E-3</v>
      </c>
      <c r="BE831">
        <f t="shared" si="453"/>
        <v>3.1597406609421767E-3</v>
      </c>
      <c r="BF831">
        <f t="shared" si="468"/>
        <v>3.1990864129396446E-3</v>
      </c>
      <c r="BG831">
        <f t="shared" si="467"/>
        <v>3.2388904760559303E-3</v>
      </c>
      <c r="BH831">
        <f t="shared" si="467"/>
        <v>3.2791576883137658E-3</v>
      </c>
      <c r="BI831">
        <f t="shared" si="467"/>
        <v>3.3198929308710583E-3</v>
      </c>
      <c r="BJ831">
        <f t="shared" si="467"/>
        <v>3.3611011282765994E-3</v>
      </c>
      <c r="BK831">
        <f t="shared" si="470"/>
        <v>3.4027872487248567E-3</v>
      </c>
      <c r="BL831">
        <f t="shared" si="470"/>
        <v>3.4449563043101399E-3</v>
      </c>
      <c r="BM831">
        <f t="shared" si="470"/>
        <v>3.4876133512796391E-3</v>
      </c>
      <c r="BN831">
        <f t="shared" si="470"/>
        <v>3.530763490285698E-3</v>
      </c>
      <c r="BO831">
        <f t="shared" si="471"/>
        <v>3.5744118666370256E-3</v>
      </c>
      <c r="BP831">
        <f t="shared" si="471"/>
        <v>3.6185636705487814E-3</v>
      </c>
      <c r="BQ831">
        <f t="shared" si="471"/>
        <v>3.6632241373916285E-3</v>
      </c>
      <c r="BR831">
        <f t="shared" si="471"/>
        <v>3.7083985479395339E-3</v>
      </c>
      <c r="BS831">
        <f t="shared" si="472"/>
        <v>3.7540922286163512E-3</v>
      </c>
      <c r="BT831">
        <f t="shared" si="472"/>
        <v>3.8003105517410585E-3</v>
      </c>
      <c r="BU831">
        <f t="shared" si="472"/>
        <v>3.8470589357716195E-3</v>
      </c>
      <c r="BV831">
        <f t="shared" si="472"/>
        <v>3.8943428455474466E-3</v>
      </c>
      <c r="BW831">
        <f t="shared" si="473"/>
        <v>3.942167792530339E-3</v>
      </c>
      <c r="BX831">
        <f t="shared" si="473"/>
        <v>3.9905393350436608E-3</v>
      </c>
      <c r="BY831">
        <f t="shared" si="473"/>
        <v>4.0394630785102088E-3</v>
      </c>
      <c r="BZ831">
        <f t="shared" si="469"/>
        <v>4.0889446756880244E-3</v>
      </c>
      <c r="CA831">
        <f t="shared" si="469"/>
        <v>4.1389898269045943E-3</v>
      </c>
      <c r="CB831">
        <f t="shared" si="469"/>
        <v>4.1896042802891499E-3</v>
      </c>
      <c r="CC831">
        <f t="shared" si="469"/>
        <v>4.240793832002928E-3</v>
      </c>
      <c r="CD831">
        <f t="shared" si="474"/>
        <v>4.2925643264675618E-3</v>
      </c>
      <c r="CE831">
        <f t="shared" si="465"/>
        <v>4.3449216565913064E-3</v>
      </c>
      <c r="CF831">
        <f t="shared" si="451"/>
        <v>4.3978717639929239E-3</v>
      </c>
      <c r="CG831">
        <f t="shared" si="451"/>
        <v>4.4514206392236707E-3</v>
      </c>
      <c r="CH831">
        <f t="shared" si="451"/>
        <v>4.5055743219865798E-3</v>
      </c>
      <c r="CI831">
        <f t="shared" si="451"/>
        <v>4.5603389013535557E-3</v>
      </c>
      <c r="CJ831">
        <f t="shared" si="452"/>
        <v>4.6157205159798025E-3</v>
      </c>
      <c r="CK831">
        <f t="shared" si="452"/>
        <v>4.6717253543159211E-3</v>
      </c>
      <c r="CL831">
        <f t="shared" si="452"/>
        <v>4.7283596548168688E-3</v>
      </c>
      <c r="CM831">
        <f t="shared" si="452"/>
        <v>4.7856297061487476E-3</v>
      </c>
      <c r="CN831">
        <f t="shared" si="458"/>
        <v>4.8435418473921632E-3</v>
      </c>
      <c r="CO831">
        <f t="shared" si="454"/>
        <v>4.9021024682430947E-3</v>
      </c>
      <c r="CP831">
        <f t="shared" si="454"/>
        <v>4.9613180092103609E-3</v>
      </c>
      <c r="CQ831">
        <f t="shared" si="454"/>
        <v>5.021194961810335E-3</v>
      </c>
      <c r="CR831">
        <f t="shared" si="454"/>
        <v>5.0817398687580274E-3</v>
      </c>
      <c r="CS831">
        <f t="shared" si="464"/>
        <v>5.1429593241551046E-3</v>
      </c>
      <c r="CT831">
        <f t="shared" si="460"/>
        <v>5.2048599736745065E-3</v>
      </c>
      <c r="CU831">
        <f t="shared" si="460"/>
        <v>5.2674485147413477E-3</v>
      </c>
      <c r="CV831">
        <f t="shared" si="460"/>
        <v>5.3307316967104116E-3</v>
      </c>
      <c r="CW831">
        <f t="shared" si="460"/>
        <v>5.3947163210397468E-3</v>
      </c>
      <c r="CX831">
        <f t="shared" si="460"/>
        <v>5.4594092414605201E-3</v>
      </c>
      <c r="CY831">
        <f t="shared" si="478"/>
        <v>5.5248173641429827E-3</v>
      </c>
      <c r="CZ831">
        <f t="shared" si="466"/>
        <v>5.5909476478583076E-3</v>
      </c>
      <c r="DA831">
        <f t="shared" si="466"/>
        <v>5.6578071041362976E-3</v>
      </c>
      <c r="DB831">
        <f t="shared" si="466"/>
        <v>5.7254027974188758E-3</v>
      </c>
      <c r="DC831">
        <f t="shared" si="466"/>
        <v>5.7937418452091907E-3</v>
      </c>
      <c r="DD831">
        <f t="shared" si="476"/>
        <v>5.862831418216175E-3</v>
      </c>
      <c r="DE831">
        <f t="shared" si="476"/>
        <v>5.9326787404946511E-3</v>
      </c>
      <c r="DF831">
        <f t="shared" si="476"/>
        <v>6.0032910895805825E-3</v>
      </c>
      <c r="DG831">
        <f t="shared" si="476"/>
        <v>6.0746757966215117E-3</v>
      </c>
      <c r="DH831">
        <f t="shared" si="477"/>
        <v>6.1468402465021518E-3</v>
      </c>
      <c r="DI831">
        <f t="shared" si="477"/>
        <v>6.2197918779648229E-3</v>
      </c>
      <c r="DJ831">
        <f t="shared" si="477"/>
        <v>6.293538183724628E-3</v>
      </c>
      <c r="DK831" s="42">
        <f t="shared" si="477"/>
        <v>6.3680867105795035E-3</v>
      </c>
      <c r="DL831" s="40">
        <f t="shared" si="448"/>
        <v>0.25795559315864891</v>
      </c>
    </row>
    <row r="832" spans="13:116" x14ac:dyDescent="0.25">
      <c r="M832" s="38"/>
      <c r="N832" s="40">
        <f t="shared" si="446"/>
        <v>0.12926174046316544</v>
      </c>
      <c r="O832" s="45">
        <f t="shared" si="449"/>
        <v>16.479999999999738</v>
      </c>
      <c r="P832">
        <f t="shared" si="445"/>
        <v>1.86307101548519E-3</v>
      </c>
      <c r="Q832">
        <f t="shared" si="450"/>
        <v>1.8870037869755801E-3</v>
      </c>
      <c r="R832">
        <f t="shared" si="450"/>
        <v>1.9112271875058658E-3</v>
      </c>
      <c r="S832">
        <f t="shared" si="450"/>
        <v>1.9357444776289695E-3</v>
      </c>
      <c r="T832">
        <f t="shared" si="450"/>
        <v>1.9605589501875231E-3</v>
      </c>
      <c r="U832">
        <f t="shared" si="455"/>
        <v>1.9856739305641642E-3</v>
      </c>
      <c r="V832">
        <f t="shared" si="455"/>
        <v>2.0110927769327069E-3</v>
      </c>
      <c r="W832">
        <f t="shared" si="455"/>
        <v>2.0368188805100552E-3</v>
      </c>
      <c r="X832">
        <f t="shared" si="455"/>
        <v>2.0628556658087238E-3</v>
      </c>
      <c r="Y832">
        <f t="shared" si="456"/>
        <v>2.0892065908901286E-3</v>
      </c>
      <c r="Z832">
        <f t="shared" si="456"/>
        <v>2.1158751476185872E-3</v>
      </c>
      <c r="AA832">
        <f t="shared" si="456"/>
        <v>2.1428648619158572E-3</v>
      </c>
      <c r="AB832">
        <f t="shared" si="456"/>
        <v>2.1701792940163611E-3</v>
      </c>
      <c r="AC832">
        <f t="shared" si="457"/>
        <v>2.197822038723026E-3</v>
      </c>
      <c r="AD832">
        <f t="shared" si="457"/>
        <v>2.2257967256636103E-3</v>
      </c>
      <c r="AE832">
        <f t="shared" si="457"/>
        <v>2.2541070195476729E-3</v>
      </c>
      <c r="AF832">
        <f t="shared" si="457"/>
        <v>2.2827566204239647E-3</v>
      </c>
      <c r="AG832">
        <f t="shared" si="461"/>
        <v>2.3117492639383595E-3</v>
      </c>
      <c r="AH832">
        <f t="shared" si="459"/>
        <v>2.3410887215922381E-3</v>
      </c>
      <c r="AI832">
        <f t="shared" si="459"/>
        <v>2.370778801001281E-3</v>
      </c>
      <c r="AJ832" s="42">
        <f t="shared" si="459"/>
        <v>2.4008233461546799E-3</v>
      </c>
      <c r="AK832">
        <f t="shared" si="459"/>
        <v>2.4312262376747031E-3</v>
      </c>
      <c r="AL832">
        <f t="shared" si="463"/>
        <v>2.461991393076604E-3</v>
      </c>
      <c r="AM832">
        <f t="shared" si="462"/>
        <v>2.4931227670287924E-3</v>
      </c>
      <c r="AN832">
        <f t="shared" si="462"/>
        <v>2.5246243516133617E-3</v>
      </c>
      <c r="AO832">
        <f t="shared" si="462"/>
        <v>2.5565001765867996E-3</v>
      </c>
      <c r="AP832">
        <f t="shared" si="462"/>
        <v>2.5887543096408394E-3</v>
      </c>
      <c r="AQ832">
        <f t="shared" si="475"/>
        <v>2.6213908566636111E-3</v>
      </c>
      <c r="AR832">
        <f t="shared" si="475"/>
        <v>2.6544139620008058E-3</v>
      </c>
      <c r="AS832">
        <f t="shared" si="475"/>
        <v>2.6878278087170021E-3</v>
      </c>
      <c r="AT832">
        <f t="shared" si="475"/>
        <v>2.7216366188569986E-3</v>
      </c>
      <c r="AU832">
        <f t="shared" si="479"/>
        <v>2.7558446537072371E-3</v>
      </c>
      <c r="AV832">
        <f t="shared" si="479"/>
        <v>2.7904562140570726E-3</v>
      </c>
      <c r="AW832">
        <f t="shared" si="479"/>
        <v>2.8254756404601225E-3</v>
      </c>
      <c r="AX832">
        <f t="shared" si="479"/>
        <v>2.8609073134954486E-3</v>
      </c>
      <c r="AY832">
        <f t="shared" si="480"/>
        <v>2.8967556540285331E-3</v>
      </c>
      <c r="AZ832">
        <f t="shared" si="480"/>
        <v>2.9330251234721671E-3</v>
      </c>
      <c r="BA832">
        <f t="shared" si="480"/>
        <v>2.9697202240470751E-3</v>
      </c>
      <c r="BB832">
        <f t="shared" si="453"/>
        <v>3.0068454990422118E-3</v>
      </c>
      <c r="BC832">
        <f t="shared" si="453"/>
        <v>3.0444055330747627E-3</v>
      </c>
      <c r="BD832">
        <f t="shared" si="453"/>
        <v>3.0824049523498374E-3</v>
      </c>
      <c r="BE832">
        <f t="shared" si="453"/>
        <v>3.1208484249196301E-3</v>
      </c>
      <c r="BF832">
        <f t="shared" si="468"/>
        <v>3.1597406609421767E-3</v>
      </c>
      <c r="BG832">
        <f t="shared" si="467"/>
        <v>3.1990864129396446E-3</v>
      </c>
      <c r="BH832">
        <f t="shared" si="467"/>
        <v>3.2388904760559303E-3</v>
      </c>
      <c r="BI832">
        <f t="shared" si="467"/>
        <v>3.2791576883137658E-3</v>
      </c>
      <c r="BJ832">
        <f t="shared" si="467"/>
        <v>3.3198929308710583E-3</v>
      </c>
      <c r="BK832">
        <f t="shared" si="470"/>
        <v>3.3611011282765994E-3</v>
      </c>
      <c r="BL832">
        <f t="shared" si="470"/>
        <v>3.4027872487248567E-3</v>
      </c>
      <c r="BM832">
        <f t="shared" si="470"/>
        <v>3.4449563043101399E-3</v>
      </c>
      <c r="BN832">
        <f t="shared" si="470"/>
        <v>3.4876133512796391E-3</v>
      </c>
      <c r="BO832">
        <f t="shared" si="471"/>
        <v>3.530763490285698E-3</v>
      </c>
      <c r="BP832">
        <f t="shared" si="471"/>
        <v>3.5744118666370256E-3</v>
      </c>
      <c r="BQ832">
        <f t="shared" si="471"/>
        <v>3.6185636705487814E-3</v>
      </c>
      <c r="BR832">
        <f t="shared" si="471"/>
        <v>3.6632241373916285E-3</v>
      </c>
      <c r="BS832">
        <f t="shared" si="472"/>
        <v>3.7083985479395339E-3</v>
      </c>
      <c r="BT832">
        <f t="shared" si="472"/>
        <v>3.7540922286163512E-3</v>
      </c>
      <c r="BU832">
        <f t="shared" si="472"/>
        <v>3.8003105517410585E-3</v>
      </c>
      <c r="BV832">
        <f t="shared" si="472"/>
        <v>3.8470589357716195E-3</v>
      </c>
      <c r="BW832">
        <f t="shared" si="473"/>
        <v>3.8943428455474466E-3</v>
      </c>
      <c r="BX832">
        <f t="shared" si="473"/>
        <v>3.942167792530339E-3</v>
      </c>
      <c r="BY832">
        <f t="shared" si="473"/>
        <v>3.9905393350436608E-3</v>
      </c>
      <c r="BZ832">
        <f t="shared" si="469"/>
        <v>4.0394630785102088E-3</v>
      </c>
      <c r="CA832">
        <f t="shared" si="469"/>
        <v>4.0889446756880244E-3</v>
      </c>
      <c r="CB832">
        <f t="shared" si="469"/>
        <v>4.1389898269045943E-3</v>
      </c>
      <c r="CC832">
        <f t="shared" si="469"/>
        <v>4.1896042802891499E-3</v>
      </c>
      <c r="CD832">
        <f t="shared" si="474"/>
        <v>4.240793832002928E-3</v>
      </c>
      <c r="CE832">
        <f t="shared" si="465"/>
        <v>4.2925643264675618E-3</v>
      </c>
      <c r="CF832">
        <f t="shared" si="451"/>
        <v>4.3449216565913064E-3</v>
      </c>
      <c r="CG832">
        <f t="shared" si="451"/>
        <v>4.3978717639929239E-3</v>
      </c>
      <c r="CH832">
        <f t="shared" si="451"/>
        <v>4.4514206392236707E-3</v>
      </c>
      <c r="CI832">
        <f t="shared" si="451"/>
        <v>4.5055743219865798E-3</v>
      </c>
      <c r="CJ832">
        <f t="shared" si="452"/>
        <v>4.5603389013535557E-3</v>
      </c>
      <c r="CK832">
        <f t="shared" si="452"/>
        <v>4.6157205159798025E-3</v>
      </c>
      <c r="CL832">
        <f t="shared" si="452"/>
        <v>4.6717253543159211E-3</v>
      </c>
      <c r="CM832">
        <f t="shared" si="452"/>
        <v>4.7283596548168688E-3</v>
      </c>
      <c r="CN832">
        <f t="shared" si="458"/>
        <v>4.7856297061487476E-3</v>
      </c>
      <c r="CO832">
        <f t="shared" si="454"/>
        <v>4.8435418473921632E-3</v>
      </c>
      <c r="CP832">
        <f t="shared" si="454"/>
        <v>4.9021024682430947E-3</v>
      </c>
      <c r="CQ832">
        <f t="shared" si="454"/>
        <v>4.9613180092103609E-3</v>
      </c>
      <c r="CR832">
        <f t="shared" si="454"/>
        <v>5.021194961810335E-3</v>
      </c>
      <c r="CS832">
        <f t="shared" si="464"/>
        <v>5.0817398687580274E-3</v>
      </c>
      <c r="CT832">
        <f t="shared" si="460"/>
        <v>5.1429593241551046E-3</v>
      </c>
      <c r="CU832">
        <f t="shared" si="460"/>
        <v>5.2048599736745065E-3</v>
      </c>
      <c r="CV832">
        <f t="shared" si="460"/>
        <v>5.2674485147413477E-3</v>
      </c>
      <c r="CW832">
        <f t="shared" si="460"/>
        <v>5.3307316967104116E-3</v>
      </c>
      <c r="CX832">
        <f t="shared" si="460"/>
        <v>5.3947163210397468E-3</v>
      </c>
      <c r="CY832">
        <f t="shared" si="478"/>
        <v>5.4594092414605201E-3</v>
      </c>
      <c r="CZ832">
        <f t="shared" si="466"/>
        <v>5.5248173641429827E-3</v>
      </c>
      <c r="DA832">
        <f t="shared" si="466"/>
        <v>5.5909476478583076E-3</v>
      </c>
      <c r="DB832">
        <f t="shared" si="466"/>
        <v>5.6578071041362976E-3</v>
      </c>
      <c r="DC832">
        <f t="shared" si="466"/>
        <v>5.7254027974188758E-3</v>
      </c>
      <c r="DD832">
        <f t="shared" si="476"/>
        <v>5.7937418452091907E-3</v>
      </c>
      <c r="DE832">
        <f t="shared" si="476"/>
        <v>5.862831418216175E-3</v>
      </c>
      <c r="DF832">
        <f t="shared" si="476"/>
        <v>5.9326787404946511E-3</v>
      </c>
      <c r="DG832">
        <f t="shared" si="476"/>
        <v>6.0032910895805825E-3</v>
      </c>
      <c r="DH832">
        <f t="shared" si="477"/>
        <v>6.0746757966215117E-3</v>
      </c>
      <c r="DI832">
        <f t="shared" si="477"/>
        <v>6.1468402465021518E-3</v>
      </c>
      <c r="DJ832">
        <f t="shared" si="477"/>
        <v>6.2197918779648229E-3</v>
      </c>
      <c r="DK832" s="42">
        <f t="shared" si="477"/>
        <v>6.293538183724628E-3</v>
      </c>
      <c r="DL832" s="40">
        <f t="shared" si="448"/>
        <v>0.25482996796926177</v>
      </c>
    </row>
    <row r="833" spans="13:116" x14ac:dyDescent="0.25">
      <c r="M833" s="38"/>
      <c r="N833" s="40">
        <f t="shared" si="446"/>
        <v>0.12762120084915224</v>
      </c>
      <c r="O833" s="45">
        <f t="shared" si="449"/>
        <v>16.499999999999737</v>
      </c>
      <c r="P833">
        <f t="shared" si="445"/>
        <v>1.8394256445218133E-3</v>
      </c>
      <c r="Q833">
        <f t="shared" si="450"/>
        <v>1.86307101548519E-3</v>
      </c>
      <c r="R833">
        <f t="shared" si="450"/>
        <v>1.8870037869755801E-3</v>
      </c>
      <c r="S833">
        <f t="shared" si="450"/>
        <v>1.9112271875058658E-3</v>
      </c>
      <c r="T833">
        <f t="shared" si="450"/>
        <v>1.9357444776289695E-3</v>
      </c>
      <c r="U833">
        <f t="shared" si="455"/>
        <v>1.9605589501875231E-3</v>
      </c>
      <c r="V833">
        <f t="shared" si="455"/>
        <v>1.9856739305641642E-3</v>
      </c>
      <c r="W833">
        <f t="shared" si="455"/>
        <v>2.0110927769327069E-3</v>
      </c>
      <c r="X833">
        <f t="shared" si="455"/>
        <v>2.0368188805100552E-3</v>
      </c>
      <c r="Y833">
        <f t="shared" si="456"/>
        <v>2.0628556658087238E-3</v>
      </c>
      <c r="Z833">
        <f t="shared" si="456"/>
        <v>2.0892065908901286E-3</v>
      </c>
      <c r="AA833">
        <f t="shared" si="456"/>
        <v>2.1158751476185872E-3</v>
      </c>
      <c r="AB833">
        <f t="shared" si="456"/>
        <v>2.1428648619158572E-3</v>
      </c>
      <c r="AC833">
        <f t="shared" si="457"/>
        <v>2.1701792940163611E-3</v>
      </c>
      <c r="AD833">
        <f t="shared" si="457"/>
        <v>2.197822038723026E-3</v>
      </c>
      <c r="AE833">
        <f t="shared" si="457"/>
        <v>2.2257967256636103E-3</v>
      </c>
      <c r="AF833">
        <f t="shared" si="457"/>
        <v>2.2541070195476729E-3</v>
      </c>
      <c r="AG833">
        <f t="shared" si="461"/>
        <v>2.2827566204239647E-3</v>
      </c>
      <c r="AH833">
        <f t="shared" si="459"/>
        <v>2.3117492639383595E-3</v>
      </c>
      <c r="AI833">
        <f t="shared" si="459"/>
        <v>2.3410887215922381E-3</v>
      </c>
      <c r="AJ833" s="42">
        <f t="shared" si="459"/>
        <v>2.370778801001281E-3</v>
      </c>
      <c r="AK833">
        <f t="shared" si="459"/>
        <v>2.4008233461546799E-3</v>
      </c>
      <c r="AL833">
        <f t="shared" si="463"/>
        <v>2.4312262376747031E-3</v>
      </c>
      <c r="AM833">
        <f t="shared" si="462"/>
        <v>2.461991393076604E-3</v>
      </c>
      <c r="AN833">
        <f t="shared" si="462"/>
        <v>2.4931227670287924E-3</v>
      </c>
      <c r="AO833">
        <f t="shared" si="462"/>
        <v>2.5246243516133617E-3</v>
      </c>
      <c r="AP833">
        <f t="shared" si="462"/>
        <v>2.5565001765867996E-3</v>
      </c>
      <c r="AQ833">
        <f t="shared" si="475"/>
        <v>2.5887543096408394E-3</v>
      </c>
      <c r="AR833">
        <f t="shared" si="475"/>
        <v>2.6213908566636111E-3</v>
      </c>
      <c r="AS833">
        <f t="shared" si="475"/>
        <v>2.6544139620008058E-3</v>
      </c>
      <c r="AT833">
        <f t="shared" si="475"/>
        <v>2.6878278087170021E-3</v>
      </c>
      <c r="AU833">
        <f t="shared" si="479"/>
        <v>2.7216366188569986E-3</v>
      </c>
      <c r="AV833">
        <f t="shared" si="479"/>
        <v>2.7558446537072371E-3</v>
      </c>
      <c r="AW833">
        <f t="shared" si="479"/>
        <v>2.7904562140570726E-3</v>
      </c>
      <c r="AX833">
        <f t="shared" si="479"/>
        <v>2.8254756404601225E-3</v>
      </c>
      <c r="AY833">
        <f t="shared" si="480"/>
        <v>2.8609073134954486E-3</v>
      </c>
      <c r="AZ833">
        <f t="shared" si="480"/>
        <v>2.8967556540285331E-3</v>
      </c>
      <c r="BA833">
        <f t="shared" si="480"/>
        <v>2.9330251234721671E-3</v>
      </c>
      <c r="BB833">
        <f t="shared" si="453"/>
        <v>2.9697202240470751E-3</v>
      </c>
      <c r="BC833">
        <f t="shared" si="453"/>
        <v>3.0068454990422118E-3</v>
      </c>
      <c r="BD833">
        <f t="shared" si="453"/>
        <v>3.0444055330747627E-3</v>
      </c>
      <c r="BE833">
        <f t="shared" si="453"/>
        <v>3.0824049523498374E-3</v>
      </c>
      <c r="BF833">
        <f t="shared" si="468"/>
        <v>3.1208484249196301E-3</v>
      </c>
      <c r="BG833">
        <f t="shared" si="467"/>
        <v>3.1597406609421767E-3</v>
      </c>
      <c r="BH833">
        <f t="shared" si="467"/>
        <v>3.1990864129396446E-3</v>
      </c>
      <c r="BI833">
        <f t="shared" si="467"/>
        <v>3.2388904760559303E-3</v>
      </c>
      <c r="BJ833">
        <f t="shared" si="467"/>
        <v>3.2791576883137658E-3</v>
      </c>
      <c r="BK833">
        <f t="shared" si="470"/>
        <v>3.3198929308710583E-3</v>
      </c>
      <c r="BL833">
        <f t="shared" si="470"/>
        <v>3.3611011282765994E-3</v>
      </c>
      <c r="BM833">
        <f t="shared" si="470"/>
        <v>3.4027872487248567E-3</v>
      </c>
      <c r="BN833">
        <f t="shared" si="470"/>
        <v>3.4449563043101399E-3</v>
      </c>
      <c r="BO833">
        <f t="shared" si="471"/>
        <v>3.4876133512796391E-3</v>
      </c>
      <c r="BP833">
        <f t="shared" si="471"/>
        <v>3.530763490285698E-3</v>
      </c>
      <c r="BQ833">
        <f t="shared" si="471"/>
        <v>3.5744118666370256E-3</v>
      </c>
      <c r="BR833">
        <f t="shared" si="471"/>
        <v>3.6185636705487814E-3</v>
      </c>
      <c r="BS833">
        <f t="shared" si="472"/>
        <v>3.6632241373916285E-3</v>
      </c>
      <c r="BT833">
        <f t="shared" si="472"/>
        <v>3.7083985479395339E-3</v>
      </c>
      <c r="BU833">
        <f t="shared" si="472"/>
        <v>3.7540922286163512E-3</v>
      </c>
      <c r="BV833">
        <f t="shared" si="472"/>
        <v>3.8003105517410585E-3</v>
      </c>
      <c r="BW833">
        <f t="shared" si="473"/>
        <v>3.8470589357716195E-3</v>
      </c>
      <c r="BX833">
        <f t="shared" si="473"/>
        <v>3.8943428455474466E-3</v>
      </c>
      <c r="BY833">
        <f t="shared" si="473"/>
        <v>3.942167792530339E-3</v>
      </c>
      <c r="BZ833">
        <f t="shared" si="469"/>
        <v>3.9905393350436608E-3</v>
      </c>
      <c r="CA833">
        <f t="shared" si="469"/>
        <v>4.0394630785102088E-3</v>
      </c>
      <c r="CB833">
        <f t="shared" si="469"/>
        <v>4.0889446756880244E-3</v>
      </c>
      <c r="CC833">
        <f t="shared" si="469"/>
        <v>4.1389898269045943E-3</v>
      </c>
      <c r="CD833">
        <f t="shared" si="474"/>
        <v>4.1896042802891499E-3</v>
      </c>
      <c r="CE833">
        <f t="shared" si="465"/>
        <v>4.240793832002928E-3</v>
      </c>
      <c r="CF833">
        <f t="shared" si="451"/>
        <v>4.2925643264675618E-3</v>
      </c>
      <c r="CG833">
        <f t="shared" si="451"/>
        <v>4.3449216565913064E-3</v>
      </c>
      <c r="CH833">
        <f t="shared" si="451"/>
        <v>4.3978717639929239E-3</v>
      </c>
      <c r="CI833">
        <f t="shared" si="451"/>
        <v>4.4514206392236707E-3</v>
      </c>
      <c r="CJ833">
        <f t="shared" si="452"/>
        <v>4.5055743219865798E-3</v>
      </c>
      <c r="CK833">
        <f t="shared" si="452"/>
        <v>4.5603389013535557E-3</v>
      </c>
      <c r="CL833">
        <f t="shared" si="452"/>
        <v>4.6157205159798025E-3</v>
      </c>
      <c r="CM833">
        <f t="shared" si="452"/>
        <v>4.6717253543159211E-3</v>
      </c>
      <c r="CN833">
        <f t="shared" si="458"/>
        <v>4.7283596548168688E-3</v>
      </c>
      <c r="CO833">
        <f t="shared" si="454"/>
        <v>4.7856297061487476E-3</v>
      </c>
      <c r="CP833">
        <f t="shared" si="454"/>
        <v>4.8435418473921632E-3</v>
      </c>
      <c r="CQ833">
        <f t="shared" si="454"/>
        <v>4.9021024682430947E-3</v>
      </c>
      <c r="CR833">
        <f t="shared" si="454"/>
        <v>4.9613180092103609E-3</v>
      </c>
      <c r="CS833">
        <f t="shared" si="464"/>
        <v>5.021194961810335E-3</v>
      </c>
      <c r="CT833">
        <f t="shared" si="460"/>
        <v>5.0817398687580274E-3</v>
      </c>
      <c r="CU833">
        <f t="shared" si="460"/>
        <v>5.1429593241551046E-3</v>
      </c>
      <c r="CV833">
        <f t="shared" si="460"/>
        <v>5.2048599736745065E-3</v>
      </c>
      <c r="CW833">
        <f t="shared" si="460"/>
        <v>5.2674485147413477E-3</v>
      </c>
      <c r="CX833">
        <f t="shared" si="460"/>
        <v>5.3307316967104116E-3</v>
      </c>
      <c r="CY833">
        <f t="shared" si="478"/>
        <v>5.3947163210397468E-3</v>
      </c>
      <c r="CZ833">
        <f t="shared" si="466"/>
        <v>5.4594092414605201E-3</v>
      </c>
      <c r="DA833">
        <f t="shared" si="466"/>
        <v>5.5248173641429827E-3</v>
      </c>
      <c r="DB833">
        <f t="shared" si="466"/>
        <v>5.5909476478583076E-3</v>
      </c>
      <c r="DC833">
        <f t="shared" si="466"/>
        <v>5.6578071041362976E-3</v>
      </c>
      <c r="DD833">
        <f t="shared" si="476"/>
        <v>5.7254027974188758E-3</v>
      </c>
      <c r="DE833">
        <f t="shared" si="476"/>
        <v>5.7937418452091907E-3</v>
      </c>
      <c r="DF833">
        <f t="shared" si="476"/>
        <v>5.862831418216175E-3</v>
      </c>
      <c r="DG833">
        <f t="shared" si="476"/>
        <v>5.9326787404946511E-3</v>
      </c>
      <c r="DH833">
        <f t="shared" si="477"/>
        <v>6.0032910895805825E-3</v>
      </c>
      <c r="DI833">
        <f t="shared" si="477"/>
        <v>6.0746757966215117E-3</v>
      </c>
      <c r="DJ833">
        <f t="shared" si="477"/>
        <v>6.1468402465021518E-3</v>
      </c>
      <c r="DK833" s="42">
        <f t="shared" si="477"/>
        <v>6.2197918779648229E-3</v>
      </c>
      <c r="DL833" s="40">
        <f t="shared" si="448"/>
        <v>0.25173965990128816</v>
      </c>
    </row>
    <row r="834" spans="13:116" x14ac:dyDescent="0.25">
      <c r="M834" s="38"/>
      <c r="N834" s="40">
        <f t="shared" si="446"/>
        <v>0.12600037958094093</v>
      </c>
      <c r="O834" s="45">
        <f t="shared" si="449"/>
        <v>16.519999999999737</v>
      </c>
      <c r="P834">
        <f t="shared" si="445"/>
        <v>1.816064477363872E-3</v>
      </c>
      <c r="Q834">
        <f t="shared" si="450"/>
        <v>1.8394256445218133E-3</v>
      </c>
      <c r="R834">
        <f t="shared" si="450"/>
        <v>1.86307101548519E-3</v>
      </c>
      <c r="S834">
        <f t="shared" si="450"/>
        <v>1.8870037869755801E-3</v>
      </c>
      <c r="T834">
        <f t="shared" si="450"/>
        <v>1.9112271875058658E-3</v>
      </c>
      <c r="U834">
        <f t="shared" si="455"/>
        <v>1.9357444776289695E-3</v>
      </c>
      <c r="V834">
        <f t="shared" si="455"/>
        <v>1.9605589501875231E-3</v>
      </c>
      <c r="W834">
        <f t="shared" si="455"/>
        <v>1.9856739305641642E-3</v>
      </c>
      <c r="X834">
        <f t="shared" si="455"/>
        <v>2.0110927769327069E-3</v>
      </c>
      <c r="Y834">
        <f t="shared" si="456"/>
        <v>2.0368188805100552E-3</v>
      </c>
      <c r="Z834">
        <f t="shared" si="456"/>
        <v>2.0628556658087238E-3</v>
      </c>
      <c r="AA834">
        <f t="shared" si="456"/>
        <v>2.0892065908901286E-3</v>
      </c>
      <c r="AB834">
        <f t="shared" si="456"/>
        <v>2.1158751476185872E-3</v>
      </c>
      <c r="AC834">
        <f t="shared" si="457"/>
        <v>2.1428648619158572E-3</v>
      </c>
      <c r="AD834">
        <f t="shared" si="457"/>
        <v>2.1701792940163611E-3</v>
      </c>
      <c r="AE834">
        <f t="shared" si="457"/>
        <v>2.197822038723026E-3</v>
      </c>
      <c r="AF834">
        <f t="shared" si="457"/>
        <v>2.2257967256636103E-3</v>
      </c>
      <c r="AG834">
        <f t="shared" si="461"/>
        <v>2.2541070195476729E-3</v>
      </c>
      <c r="AH834">
        <f t="shared" si="459"/>
        <v>2.2827566204239647E-3</v>
      </c>
      <c r="AI834">
        <f t="shared" si="459"/>
        <v>2.3117492639383595E-3</v>
      </c>
      <c r="AJ834" s="42">
        <f t="shared" si="459"/>
        <v>2.3410887215922381E-3</v>
      </c>
      <c r="AK834">
        <f t="shared" si="459"/>
        <v>2.370778801001281E-3</v>
      </c>
      <c r="AL834">
        <f t="shared" si="463"/>
        <v>2.4008233461546799E-3</v>
      </c>
      <c r="AM834">
        <f t="shared" si="462"/>
        <v>2.4312262376747031E-3</v>
      </c>
      <c r="AN834">
        <f t="shared" si="462"/>
        <v>2.461991393076604E-3</v>
      </c>
      <c r="AO834">
        <f t="shared" si="462"/>
        <v>2.4931227670287924E-3</v>
      </c>
      <c r="AP834">
        <f t="shared" si="462"/>
        <v>2.5246243516133617E-3</v>
      </c>
      <c r="AQ834">
        <f t="shared" si="475"/>
        <v>2.5565001765867996E-3</v>
      </c>
      <c r="AR834">
        <f t="shared" si="475"/>
        <v>2.5887543096408394E-3</v>
      </c>
      <c r="AS834">
        <f t="shared" si="475"/>
        <v>2.6213908566636111E-3</v>
      </c>
      <c r="AT834">
        <f t="shared" si="475"/>
        <v>2.6544139620008058E-3</v>
      </c>
      <c r="AU834">
        <f t="shared" si="479"/>
        <v>2.6878278087170021E-3</v>
      </c>
      <c r="AV834">
        <f t="shared" si="479"/>
        <v>2.7216366188569986E-3</v>
      </c>
      <c r="AW834">
        <f t="shared" si="479"/>
        <v>2.7558446537072371E-3</v>
      </c>
      <c r="AX834">
        <f t="shared" si="479"/>
        <v>2.7904562140570726E-3</v>
      </c>
      <c r="AY834">
        <f t="shared" si="480"/>
        <v>2.8254756404601225E-3</v>
      </c>
      <c r="AZ834">
        <f t="shared" si="480"/>
        <v>2.8609073134954486E-3</v>
      </c>
      <c r="BA834">
        <f t="shared" si="480"/>
        <v>2.8967556540285331E-3</v>
      </c>
      <c r="BB834">
        <f t="shared" si="453"/>
        <v>2.9330251234721671E-3</v>
      </c>
      <c r="BC834">
        <f t="shared" si="453"/>
        <v>2.9697202240470751E-3</v>
      </c>
      <c r="BD834">
        <f t="shared" si="453"/>
        <v>3.0068454990422118E-3</v>
      </c>
      <c r="BE834">
        <f t="shared" si="453"/>
        <v>3.0444055330747627E-3</v>
      </c>
      <c r="BF834">
        <f t="shared" si="468"/>
        <v>3.0824049523498374E-3</v>
      </c>
      <c r="BG834">
        <f t="shared" si="467"/>
        <v>3.1208484249196301E-3</v>
      </c>
      <c r="BH834">
        <f t="shared" si="467"/>
        <v>3.1597406609421767E-3</v>
      </c>
      <c r="BI834">
        <f t="shared" si="467"/>
        <v>3.1990864129396446E-3</v>
      </c>
      <c r="BJ834">
        <f t="shared" si="467"/>
        <v>3.2388904760559303E-3</v>
      </c>
      <c r="BK834">
        <f t="shared" si="470"/>
        <v>3.2791576883137658E-3</v>
      </c>
      <c r="BL834">
        <f t="shared" si="470"/>
        <v>3.3198929308710583E-3</v>
      </c>
      <c r="BM834">
        <f t="shared" si="470"/>
        <v>3.3611011282765994E-3</v>
      </c>
      <c r="BN834">
        <f t="shared" si="470"/>
        <v>3.4027872487248567E-3</v>
      </c>
      <c r="BO834">
        <f t="shared" si="471"/>
        <v>3.4449563043101399E-3</v>
      </c>
      <c r="BP834">
        <f t="shared" si="471"/>
        <v>3.4876133512796391E-3</v>
      </c>
      <c r="BQ834">
        <f t="shared" si="471"/>
        <v>3.530763490285698E-3</v>
      </c>
      <c r="BR834">
        <f t="shared" si="471"/>
        <v>3.5744118666370256E-3</v>
      </c>
      <c r="BS834">
        <f t="shared" si="472"/>
        <v>3.6185636705487814E-3</v>
      </c>
      <c r="BT834">
        <f t="shared" si="472"/>
        <v>3.6632241373916285E-3</v>
      </c>
      <c r="BU834">
        <f t="shared" si="472"/>
        <v>3.7083985479395339E-3</v>
      </c>
      <c r="BV834">
        <f t="shared" si="472"/>
        <v>3.7540922286163512E-3</v>
      </c>
      <c r="BW834">
        <f t="shared" si="473"/>
        <v>3.8003105517410585E-3</v>
      </c>
      <c r="BX834">
        <f t="shared" si="473"/>
        <v>3.8470589357716195E-3</v>
      </c>
      <c r="BY834">
        <f t="shared" si="473"/>
        <v>3.8943428455474466E-3</v>
      </c>
      <c r="BZ834">
        <f t="shared" si="469"/>
        <v>3.942167792530339E-3</v>
      </c>
      <c r="CA834">
        <f t="shared" si="469"/>
        <v>3.9905393350436608E-3</v>
      </c>
      <c r="CB834">
        <f t="shared" si="469"/>
        <v>4.0394630785102088E-3</v>
      </c>
      <c r="CC834">
        <f t="shared" si="469"/>
        <v>4.0889446756880244E-3</v>
      </c>
      <c r="CD834">
        <f t="shared" si="474"/>
        <v>4.1389898269045943E-3</v>
      </c>
      <c r="CE834">
        <f t="shared" si="465"/>
        <v>4.1896042802891499E-3</v>
      </c>
      <c r="CF834">
        <f t="shared" si="451"/>
        <v>4.240793832002928E-3</v>
      </c>
      <c r="CG834">
        <f t="shared" si="451"/>
        <v>4.2925643264675618E-3</v>
      </c>
      <c r="CH834">
        <f t="shared" si="451"/>
        <v>4.3449216565913064E-3</v>
      </c>
      <c r="CI834">
        <f t="shared" si="451"/>
        <v>4.3978717639929239E-3</v>
      </c>
      <c r="CJ834">
        <f t="shared" si="452"/>
        <v>4.4514206392236707E-3</v>
      </c>
      <c r="CK834">
        <f t="shared" si="452"/>
        <v>4.5055743219865798E-3</v>
      </c>
      <c r="CL834">
        <f t="shared" si="452"/>
        <v>4.5603389013535557E-3</v>
      </c>
      <c r="CM834">
        <f t="shared" si="452"/>
        <v>4.6157205159798025E-3</v>
      </c>
      <c r="CN834">
        <f t="shared" si="458"/>
        <v>4.6717253543159211E-3</v>
      </c>
      <c r="CO834">
        <f t="shared" si="454"/>
        <v>4.7283596548168688E-3</v>
      </c>
      <c r="CP834">
        <f t="shared" si="454"/>
        <v>4.7856297061487476E-3</v>
      </c>
      <c r="CQ834">
        <f t="shared" si="454"/>
        <v>4.8435418473921632E-3</v>
      </c>
      <c r="CR834">
        <f t="shared" si="454"/>
        <v>4.9021024682430947E-3</v>
      </c>
      <c r="CS834">
        <f t="shared" si="464"/>
        <v>4.9613180092103609E-3</v>
      </c>
      <c r="CT834">
        <f t="shared" si="460"/>
        <v>5.021194961810335E-3</v>
      </c>
      <c r="CU834">
        <f t="shared" si="460"/>
        <v>5.0817398687580274E-3</v>
      </c>
      <c r="CV834">
        <f t="shared" si="460"/>
        <v>5.1429593241551046E-3</v>
      </c>
      <c r="CW834">
        <f t="shared" si="460"/>
        <v>5.2048599736745065E-3</v>
      </c>
      <c r="CX834">
        <f t="shared" si="460"/>
        <v>5.2674485147413477E-3</v>
      </c>
      <c r="CY834">
        <f t="shared" si="478"/>
        <v>5.3307316967104116E-3</v>
      </c>
      <c r="CZ834">
        <f t="shared" si="466"/>
        <v>5.3947163210397468E-3</v>
      </c>
      <c r="DA834">
        <f t="shared" si="466"/>
        <v>5.4594092414605201E-3</v>
      </c>
      <c r="DB834">
        <f t="shared" si="466"/>
        <v>5.5248173641429827E-3</v>
      </c>
      <c r="DC834">
        <f t="shared" si="466"/>
        <v>5.5909476478583076E-3</v>
      </c>
      <c r="DD834">
        <f t="shared" si="476"/>
        <v>5.6578071041362976E-3</v>
      </c>
      <c r="DE834">
        <f t="shared" si="476"/>
        <v>5.7254027974188758E-3</v>
      </c>
      <c r="DF834">
        <f t="shared" si="476"/>
        <v>5.7937418452091907E-3</v>
      </c>
      <c r="DG834">
        <f t="shared" si="476"/>
        <v>5.862831418216175E-3</v>
      </c>
      <c r="DH834">
        <f t="shared" si="477"/>
        <v>5.9326787404946511E-3</v>
      </c>
      <c r="DI834">
        <f t="shared" si="477"/>
        <v>6.0032910895805825E-3</v>
      </c>
      <c r="DJ834">
        <f t="shared" si="477"/>
        <v>6.0746757966215117E-3</v>
      </c>
      <c r="DK834" s="42">
        <f t="shared" si="477"/>
        <v>6.1468402465021518E-3</v>
      </c>
      <c r="DL834" s="40">
        <f t="shared" si="448"/>
        <v>0.2486843095491236</v>
      </c>
    </row>
    <row r="835" spans="13:116" x14ac:dyDescent="0.25">
      <c r="M835" s="38"/>
      <c r="N835" s="40">
        <f t="shared" si="446"/>
        <v>0.12439905705527904</v>
      </c>
      <c r="O835" s="45">
        <f t="shared" si="449"/>
        <v>16.539999999999736</v>
      </c>
      <c r="P835">
        <f t="shared" si="445"/>
        <v>1.7929843488330764E-3</v>
      </c>
      <c r="Q835">
        <f t="shared" si="450"/>
        <v>1.816064477363872E-3</v>
      </c>
      <c r="R835">
        <f t="shared" si="450"/>
        <v>1.8394256445218133E-3</v>
      </c>
      <c r="S835">
        <f t="shared" si="450"/>
        <v>1.86307101548519E-3</v>
      </c>
      <c r="T835">
        <f t="shared" si="450"/>
        <v>1.8870037869755801E-3</v>
      </c>
      <c r="U835">
        <f t="shared" si="455"/>
        <v>1.9112271875058658E-3</v>
      </c>
      <c r="V835">
        <f t="shared" si="455"/>
        <v>1.9357444776289695E-3</v>
      </c>
      <c r="W835">
        <f t="shared" si="455"/>
        <v>1.9605589501875231E-3</v>
      </c>
      <c r="X835">
        <f t="shared" si="455"/>
        <v>1.9856739305641642E-3</v>
      </c>
      <c r="Y835">
        <f t="shared" si="456"/>
        <v>2.0110927769327069E-3</v>
      </c>
      <c r="Z835">
        <f t="shared" si="456"/>
        <v>2.0368188805100552E-3</v>
      </c>
      <c r="AA835">
        <f t="shared" si="456"/>
        <v>2.0628556658087238E-3</v>
      </c>
      <c r="AB835">
        <f t="shared" si="456"/>
        <v>2.0892065908901286E-3</v>
      </c>
      <c r="AC835">
        <f t="shared" si="457"/>
        <v>2.1158751476185872E-3</v>
      </c>
      <c r="AD835">
        <f t="shared" si="457"/>
        <v>2.1428648619158572E-3</v>
      </c>
      <c r="AE835">
        <f t="shared" si="457"/>
        <v>2.1701792940163611E-3</v>
      </c>
      <c r="AF835">
        <f t="shared" si="457"/>
        <v>2.197822038723026E-3</v>
      </c>
      <c r="AG835">
        <f t="shared" si="461"/>
        <v>2.2257967256636103E-3</v>
      </c>
      <c r="AH835">
        <f t="shared" si="459"/>
        <v>2.2541070195476729E-3</v>
      </c>
      <c r="AI835">
        <f t="shared" si="459"/>
        <v>2.2827566204239647E-3</v>
      </c>
      <c r="AJ835" s="42">
        <f t="shared" si="459"/>
        <v>2.3117492639383595E-3</v>
      </c>
      <c r="AK835">
        <f t="shared" si="459"/>
        <v>2.3410887215922381E-3</v>
      </c>
      <c r="AL835">
        <f t="shared" si="463"/>
        <v>2.370778801001281E-3</v>
      </c>
      <c r="AM835">
        <f t="shared" si="462"/>
        <v>2.4008233461546799E-3</v>
      </c>
      <c r="AN835">
        <f t="shared" si="462"/>
        <v>2.4312262376747031E-3</v>
      </c>
      <c r="AO835">
        <f t="shared" si="462"/>
        <v>2.461991393076604E-3</v>
      </c>
      <c r="AP835">
        <f t="shared" si="462"/>
        <v>2.4931227670287924E-3</v>
      </c>
      <c r="AQ835">
        <f t="shared" si="475"/>
        <v>2.5246243516133617E-3</v>
      </c>
      <c r="AR835">
        <f t="shared" si="475"/>
        <v>2.5565001765867996E-3</v>
      </c>
      <c r="AS835">
        <f t="shared" si="475"/>
        <v>2.5887543096408394E-3</v>
      </c>
      <c r="AT835">
        <f t="shared" si="475"/>
        <v>2.6213908566636111E-3</v>
      </c>
      <c r="AU835">
        <f t="shared" si="479"/>
        <v>2.6544139620008058E-3</v>
      </c>
      <c r="AV835">
        <f t="shared" si="479"/>
        <v>2.6878278087170021E-3</v>
      </c>
      <c r="AW835">
        <f t="shared" si="479"/>
        <v>2.7216366188569986E-3</v>
      </c>
      <c r="AX835">
        <f t="shared" si="479"/>
        <v>2.7558446537072371E-3</v>
      </c>
      <c r="AY835">
        <f t="shared" si="480"/>
        <v>2.7904562140570726E-3</v>
      </c>
      <c r="AZ835">
        <f t="shared" si="480"/>
        <v>2.8254756404601225E-3</v>
      </c>
      <c r="BA835">
        <f t="shared" si="480"/>
        <v>2.8609073134954486E-3</v>
      </c>
      <c r="BB835">
        <f t="shared" si="453"/>
        <v>2.8967556540285331E-3</v>
      </c>
      <c r="BC835">
        <f t="shared" si="453"/>
        <v>2.9330251234721671E-3</v>
      </c>
      <c r="BD835">
        <f t="shared" si="453"/>
        <v>2.9697202240470751E-3</v>
      </c>
      <c r="BE835">
        <f t="shared" si="453"/>
        <v>3.0068454990422118E-3</v>
      </c>
      <c r="BF835">
        <f t="shared" si="468"/>
        <v>3.0444055330747627E-3</v>
      </c>
      <c r="BG835">
        <f t="shared" si="467"/>
        <v>3.0824049523498374E-3</v>
      </c>
      <c r="BH835">
        <f t="shared" si="467"/>
        <v>3.1208484249196301E-3</v>
      </c>
      <c r="BI835">
        <f t="shared" si="467"/>
        <v>3.1597406609421767E-3</v>
      </c>
      <c r="BJ835">
        <f t="shared" si="467"/>
        <v>3.1990864129396446E-3</v>
      </c>
      <c r="BK835">
        <f t="shared" si="470"/>
        <v>3.2388904760559303E-3</v>
      </c>
      <c r="BL835">
        <f t="shared" si="470"/>
        <v>3.2791576883137658E-3</v>
      </c>
      <c r="BM835">
        <f t="shared" si="470"/>
        <v>3.3198929308710583E-3</v>
      </c>
      <c r="BN835">
        <f t="shared" si="470"/>
        <v>3.3611011282765994E-3</v>
      </c>
      <c r="BO835">
        <f t="shared" si="471"/>
        <v>3.4027872487248567E-3</v>
      </c>
      <c r="BP835">
        <f t="shared" si="471"/>
        <v>3.4449563043101399E-3</v>
      </c>
      <c r="BQ835">
        <f t="shared" si="471"/>
        <v>3.4876133512796391E-3</v>
      </c>
      <c r="BR835">
        <f t="shared" si="471"/>
        <v>3.530763490285698E-3</v>
      </c>
      <c r="BS835">
        <f t="shared" si="472"/>
        <v>3.5744118666370256E-3</v>
      </c>
      <c r="BT835">
        <f t="shared" si="472"/>
        <v>3.6185636705487814E-3</v>
      </c>
      <c r="BU835">
        <f t="shared" si="472"/>
        <v>3.6632241373916285E-3</v>
      </c>
      <c r="BV835">
        <f t="shared" si="472"/>
        <v>3.7083985479395339E-3</v>
      </c>
      <c r="BW835">
        <f t="shared" si="473"/>
        <v>3.7540922286163512E-3</v>
      </c>
      <c r="BX835">
        <f t="shared" si="473"/>
        <v>3.8003105517410585E-3</v>
      </c>
      <c r="BY835">
        <f t="shared" si="473"/>
        <v>3.8470589357716195E-3</v>
      </c>
      <c r="BZ835">
        <f t="shared" si="469"/>
        <v>3.8943428455474466E-3</v>
      </c>
      <c r="CA835">
        <f t="shared" si="469"/>
        <v>3.942167792530339E-3</v>
      </c>
      <c r="CB835">
        <f t="shared" si="469"/>
        <v>3.9905393350436608E-3</v>
      </c>
      <c r="CC835">
        <f t="shared" si="469"/>
        <v>4.0394630785102088E-3</v>
      </c>
      <c r="CD835">
        <f t="shared" si="474"/>
        <v>4.0889446756880244E-3</v>
      </c>
      <c r="CE835">
        <f t="shared" si="465"/>
        <v>4.1389898269045943E-3</v>
      </c>
      <c r="CF835">
        <f t="shared" si="451"/>
        <v>4.1896042802891499E-3</v>
      </c>
      <c r="CG835">
        <f t="shared" si="451"/>
        <v>4.240793832002928E-3</v>
      </c>
      <c r="CH835">
        <f t="shared" si="451"/>
        <v>4.2925643264675618E-3</v>
      </c>
      <c r="CI835">
        <f t="shared" si="451"/>
        <v>4.3449216565913064E-3</v>
      </c>
      <c r="CJ835">
        <f t="shared" si="452"/>
        <v>4.3978717639929239E-3</v>
      </c>
      <c r="CK835">
        <f t="shared" si="452"/>
        <v>4.4514206392236707E-3</v>
      </c>
      <c r="CL835">
        <f t="shared" si="452"/>
        <v>4.5055743219865798E-3</v>
      </c>
      <c r="CM835">
        <f t="shared" si="452"/>
        <v>4.5603389013535557E-3</v>
      </c>
      <c r="CN835">
        <f t="shared" si="458"/>
        <v>4.6157205159798025E-3</v>
      </c>
      <c r="CO835">
        <f t="shared" si="454"/>
        <v>4.6717253543159211E-3</v>
      </c>
      <c r="CP835">
        <f t="shared" si="454"/>
        <v>4.7283596548168688E-3</v>
      </c>
      <c r="CQ835">
        <f t="shared" si="454"/>
        <v>4.7856297061487476E-3</v>
      </c>
      <c r="CR835">
        <f t="shared" si="454"/>
        <v>4.8435418473921632E-3</v>
      </c>
      <c r="CS835">
        <f t="shared" si="464"/>
        <v>4.9021024682430947E-3</v>
      </c>
      <c r="CT835">
        <f t="shared" si="460"/>
        <v>4.9613180092103609E-3</v>
      </c>
      <c r="CU835">
        <f t="shared" si="460"/>
        <v>5.021194961810335E-3</v>
      </c>
      <c r="CV835">
        <f t="shared" si="460"/>
        <v>5.0817398687580274E-3</v>
      </c>
      <c r="CW835">
        <f t="shared" si="460"/>
        <v>5.1429593241551046E-3</v>
      </c>
      <c r="CX835">
        <f t="shared" si="460"/>
        <v>5.2048599736745065E-3</v>
      </c>
      <c r="CY835">
        <f t="shared" si="478"/>
        <v>5.2674485147413477E-3</v>
      </c>
      <c r="CZ835">
        <f t="shared" si="466"/>
        <v>5.3307316967104116E-3</v>
      </c>
      <c r="DA835">
        <f t="shared" si="466"/>
        <v>5.3947163210397468E-3</v>
      </c>
      <c r="DB835">
        <f t="shared" si="466"/>
        <v>5.4594092414605201E-3</v>
      </c>
      <c r="DC835">
        <f t="shared" si="466"/>
        <v>5.5248173641429827E-3</v>
      </c>
      <c r="DD835">
        <f t="shared" si="476"/>
        <v>5.5909476478583076E-3</v>
      </c>
      <c r="DE835">
        <f t="shared" si="476"/>
        <v>5.6578071041362976E-3</v>
      </c>
      <c r="DF835">
        <f t="shared" si="476"/>
        <v>5.7254027974188758E-3</v>
      </c>
      <c r="DG835">
        <f t="shared" si="476"/>
        <v>5.7937418452091907E-3</v>
      </c>
      <c r="DH835">
        <f t="shared" si="477"/>
        <v>5.862831418216175E-3</v>
      </c>
      <c r="DI835">
        <f t="shared" si="477"/>
        <v>5.9326787404946511E-3</v>
      </c>
      <c r="DJ835">
        <f t="shared" si="477"/>
        <v>6.0032910895805825E-3</v>
      </c>
      <c r="DK835" s="42">
        <f t="shared" si="477"/>
        <v>6.0746757966215117E-3</v>
      </c>
      <c r="DL835" s="40">
        <f t="shared" si="448"/>
        <v>0.2456635605471755</v>
      </c>
    </row>
    <row r="836" spans="13:116" x14ac:dyDescent="0.25">
      <c r="M836" s="38"/>
      <c r="N836" s="40">
        <f t="shared" si="446"/>
        <v>0.12281701584027468</v>
      </c>
      <c r="O836" s="45">
        <f t="shared" si="449"/>
        <v>16.559999999999736</v>
      </c>
      <c r="P836">
        <f t="shared" si="445"/>
        <v>1.7701821250473192E-3</v>
      </c>
      <c r="Q836">
        <f t="shared" si="450"/>
        <v>1.7929843488330764E-3</v>
      </c>
      <c r="R836">
        <f t="shared" si="450"/>
        <v>1.816064477363872E-3</v>
      </c>
      <c r="S836">
        <f t="shared" si="450"/>
        <v>1.8394256445218133E-3</v>
      </c>
      <c r="T836">
        <f t="shared" si="450"/>
        <v>1.86307101548519E-3</v>
      </c>
      <c r="U836">
        <f t="shared" si="455"/>
        <v>1.8870037869755801E-3</v>
      </c>
      <c r="V836">
        <f t="shared" si="455"/>
        <v>1.9112271875058658E-3</v>
      </c>
      <c r="W836">
        <f t="shared" si="455"/>
        <v>1.9357444776289695E-3</v>
      </c>
      <c r="X836">
        <f t="shared" si="455"/>
        <v>1.9605589501875231E-3</v>
      </c>
      <c r="Y836">
        <f t="shared" si="456"/>
        <v>1.9856739305641642E-3</v>
      </c>
      <c r="Z836">
        <f t="shared" si="456"/>
        <v>2.0110927769327069E-3</v>
      </c>
      <c r="AA836">
        <f t="shared" si="456"/>
        <v>2.0368188805100552E-3</v>
      </c>
      <c r="AB836">
        <f t="shared" si="456"/>
        <v>2.0628556658087238E-3</v>
      </c>
      <c r="AC836">
        <f t="shared" si="457"/>
        <v>2.0892065908901286E-3</v>
      </c>
      <c r="AD836">
        <f t="shared" si="457"/>
        <v>2.1158751476185872E-3</v>
      </c>
      <c r="AE836">
        <f t="shared" si="457"/>
        <v>2.1428648619158572E-3</v>
      </c>
      <c r="AF836">
        <f t="shared" si="457"/>
        <v>2.1701792940163611E-3</v>
      </c>
      <c r="AG836">
        <f t="shared" si="461"/>
        <v>2.197822038723026E-3</v>
      </c>
      <c r="AH836">
        <f t="shared" si="459"/>
        <v>2.2257967256636103E-3</v>
      </c>
      <c r="AI836">
        <f t="shared" si="459"/>
        <v>2.2541070195476729E-3</v>
      </c>
      <c r="AJ836" s="42">
        <f t="shared" si="459"/>
        <v>2.2827566204239647E-3</v>
      </c>
      <c r="AK836">
        <f t="shared" si="459"/>
        <v>2.3117492639383595E-3</v>
      </c>
      <c r="AL836">
        <f t="shared" si="463"/>
        <v>2.3410887215922381E-3</v>
      </c>
      <c r="AM836">
        <f t="shared" si="462"/>
        <v>2.370778801001281E-3</v>
      </c>
      <c r="AN836">
        <f t="shared" si="462"/>
        <v>2.4008233461546799E-3</v>
      </c>
      <c r="AO836">
        <f t="shared" si="462"/>
        <v>2.4312262376747031E-3</v>
      </c>
      <c r="AP836">
        <f t="shared" si="462"/>
        <v>2.461991393076604E-3</v>
      </c>
      <c r="AQ836">
        <f t="shared" si="475"/>
        <v>2.4931227670287924E-3</v>
      </c>
      <c r="AR836">
        <f t="shared" si="475"/>
        <v>2.5246243516133617E-3</v>
      </c>
      <c r="AS836">
        <f t="shared" si="475"/>
        <v>2.5565001765867996E-3</v>
      </c>
      <c r="AT836">
        <f t="shared" si="475"/>
        <v>2.5887543096408394E-3</v>
      </c>
      <c r="AU836">
        <f t="shared" si="479"/>
        <v>2.6213908566636111E-3</v>
      </c>
      <c r="AV836">
        <f t="shared" si="479"/>
        <v>2.6544139620008058E-3</v>
      </c>
      <c r="AW836">
        <f t="shared" si="479"/>
        <v>2.6878278087170021E-3</v>
      </c>
      <c r="AX836">
        <f t="shared" si="479"/>
        <v>2.7216366188569986E-3</v>
      </c>
      <c r="AY836">
        <f t="shared" si="480"/>
        <v>2.7558446537072371E-3</v>
      </c>
      <c r="AZ836">
        <f t="shared" si="480"/>
        <v>2.7904562140570726E-3</v>
      </c>
      <c r="BA836">
        <f t="shared" si="480"/>
        <v>2.8254756404601225E-3</v>
      </c>
      <c r="BB836">
        <f t="shared" si="453"/>
        <v>2.8609073134954486E-3</v>
      </c>
      <c r="BC836">
        <f t="shared" si="453"/>
        <v>2.8967556540285331E-3</v>
      </c>
      <c r="BD836">
        <f t="shared" si="453"/>
        <v>2.9330251234721671E-3</v>
      </c>
      <c r="BE836">
        <f t="shared" si="453"/>
        <v>2.9697202240470751E-3</v>
      </c>
      <c r="BF836">
        <f t="shared" si="468"/>
        <v>3.0068454990422118E-3</v>
      </c>
      <c r="BG836">
        <f t="shared" si="467"/>
        <v>3.0444055330747627E-3</v>
      </c>
      <c r="BH836">
        <f t="shared" si="467"/>
        <v>3.0824049523498374E-3</v>
      </c>
      <c r="BI836">
        <f t="shared" si="467"/>
        <v>3.1208484249196301E-3</v>
      </c>
      <c r="BJ836">
        <f t="shared" si="467"/>
        <v>3.1597406609421767E-3</v>
      </c>
      <c r="BK836">
        <f t="shared" si="470"/>
        <v>3.1990864129396446E-3</v>
      </c>
      <c r="BL836">
        <f t="shared" si="470"/>
        <v>3.2388904760559303E-3</v>
      </c>
      <c r="BM836">
        <f t="shared" si="470"/>
        <v>3.2791576883137658E-3</v>
      </c>
      <c r="BN836">
        <f t="shared" si="470"/>
        <v>3.3198929308710583E-3</v>
      </c>
      <c r="BO836">
        <f t="shared" si="471"/>
        <v>3.3611011282765994E-3</v>
      </c>
      <c r="BP836">
        <f t="shared" si="471"/>
        <v>3.4027872487248567E-3</v>
      </c>
      <c r="BQ836">
        <f t="shared" si="471"/>
        <v>3.4449563043101399E-3</v>
      </c>
      <c r="BR836">
        <f t="shared" si="471"/>
        <v>3.4876133512796391E-3</v>
      </c>
      <c r="BS836">
        <f t="shared" si="472"/>
        <v>3.530763490285698E-3</v>
      </c>
      <c r="BT836">
        <f t="shared" si="472"/>
        <v>3.5744118666370256E-3</v>
      </c>
      <c r="BU836">
        <f t="shared" si="472"/>
        <v>3.6185636705487814E-3</v>
      </c>
      <c r="BV836">
        <f t="shared" si="472"/>
        <v>3.6632241373916285E-3</v>
      </c>
      <c r="BW836">
        <f t="shared" si="473"/>
        <v>3.7083985479395339E-3</v>
      </c>
      <c r="BX836">
        <f t="shared" si="473"/>
        <v>3.7540922286163512E-3</v>
      </c>
      <c r="BY836">
        <f t="shared" si="473"/>
        <v>3.8003105517410585E-3</v>
      </c>
      <c r="BZ836">
        <f t="shared" si="469"/>
        <v>3.8470589357716195E-3</v>
      </c>
      <c r="CA836">
        <f t="shared" si="469"/>
        <v>3.8943428455474466E-3</v>
      </c>
      <c r="CB836">
        <f t="shared" si="469"/>
        <v>3.942167792530339E-3</v>
      </c>
      <c r="CC836">
        <f t="shared" si="469"/>
        <v>3.9905393350436608E-3</v>
      </c>
      <c r="CD836">
        <f t="shared" si="474"/>
        <v>4.0394630785102088E-3</v>
      </c>
      <c r="CE836">
        <f t="shared" si="465"/>
        <v>4.0889446756880244E-3</v>
      </c>
      <c r="CF836">
        <f t="shared" si="451"/>
        <v>4.1389898269045943E-3</v>
      </c>
      <c r="CG836">
        <f t="shared" si="451"/>
        <v>4.1896042802891499E-3</v>
      </c>
      <c r="CH836">
        <f t="shared" si="451"/>
        <v>4.240793832002928E-3</v>
      </c>
      <c r="CI836">
        <f t="shared" si="451"/>
        <v>4.2925643264675618E-3</v>
      </c>
      <c r="CJ836">
        <f t="shared" si="452"/>
        <v>4.3449216565913064E-3</v>
      </c>
      <c r="CK836">
        <f t="shared" si="452"/>
        <v>4.3978717639929239E-3</v>
      </c>
      <c r="CL836">
        <f t="shared" si="452"/>
        <v>4.4514206392236707E-3</v>
      </c>
      <c r="CM836">
        <f t="shared" si="452"/>
        <v>4.5055743219865798E-3</v>
      </c>
      <c r="CN836">
        <f t="shared" si="458"/>
        <v>4.5603389013535557E-3</v>
      </c>
      <c r="CO836">
        <f t="shared" si="454"/>
        <v>4.6157205159798025E-3</v>
      </c>
      <c r="CP836">
        <f t="shared" si="454"/>
        <v>4.6717253543159211E-3</v>
      </c>
      <c r="CQ836">
        <f t="shared" si="454"/>
        <v>4.7283596548168688E-3</v>
      </c>
      <c r="CR836">
        <f t="shared" si="454"/>
        <v>4.7856297061487476E-3</v>
      </c>
      <c r="CS836">
        <f t="shared" si="464"/>
        <v>4.8435418473921632E-3</v>
      </c>
      <c r="CT836">
        <f t="shared" si="460"/>
        <v>4.9021024682430947E-3</v>
      </c>
      <c r="CU836">
        <f t="shared" si="460"/>
        <v>4.9613180092103609E-3</v>
      </c>
      <c r="CV836">
        <f t="shared" si="460"/>
        <v>5.021194961810335E-3</v>
      </c>
      <c r="CW836">
        <f t="shared" si="460"/>
        <v>5.0817398687580274E-3</v>
      </c>
      <c r="CX836">
        <f t="shared" si="460"/>
        <v>5.1429593241551046E-3</v>
      </c>
      <c r="CY836">
        <f t="shared" si="478"/>
        <v>5.2048599736745065E-3</v>
      </c>
      <c r="CZ836">
        <f t="shared" si="466"/>
        <v>5.2674485147413477E-3</v>
      </c>
      <c r="DA836">
        <f t="shared" si="466"/>
        <v>5.3307316967104116E-3</v>
      </c>
      <c r="DB836">
        <f t="shared" si="466"/>
        <v>5.3947163210397468E-3</v>
      </c>
      <c r="DC836">
        <f t="shared" si="466"/>
        <v>5.4594092414605201E-3</v>
      </c>
      <c r="DD836">
        <f t="shared" si="476"/>
        <v>5.5248173641429827E-3</v>
      </c>
      <c r="DE836">
        <f t="shared" si="476"/>
        <v>5.5909476478583076E-3</v>
      </c>
      <c r="DF836">
        <f t="shared" si="476"/>
        <v>5.6578071041362976E-3</v>
      </c>
      <c r="DG836">
        <f t="shared" si="476"/>
        <v>5.7254027974188758E-3</v>
      </c>
      <c r="DH836">
        <f t="shared" si="477"/>
        <v>5.7937418452091907E-3</v>
      </c>
      <c r="DI836">
        <f t="shared" si="477"/>
        <v>5.862831418216175E-3</v>
      </c>
      <c r="DJ836">
        <f t="shared" si="477"/>
        <v>5.9326787404946511E-3</v>
      </c>
      <c r="DK836" s="42">
        <f t="shared" si="477"/>
        <v>6.0032910895805825E-3</v>
      </c>
      <c r="DL836" s="40">
        <f t="shared" si="448"/>
        <v>0.24267705955405344</v>
      </c>
    </row>
    <row r="837" spans="13:116" x14ac:dyDescent="0.25">
      <c r="M837" s="38"/>
      <c r="N837" s="40">
        <f t="shared" si="446"/>
        <v>0.12125404065830875</v>
      </c>
      <c r="O837" s="45">
        <f t="shared" si="449"/>
        <v>16.579999999999735</v>
      </c>
      <c r="P837">
        <f t="shared" si="445"/>
        <v>1.7476547031743852E-3</v>
      </c>
      <c r="Q837">
        <f t="shared" si="450"/>
        <v>1.7701821250473192E-3</v>
      </c>
      <c r="R837">
        <f t="shared" si="450"/>
        <v>1.7929843488330764E-3</v>
      </c>
      <c r="S837">
        <f t="shared" si="450"/>
        <v>1.816064477363872E-3</v>
      </c>
      <c r="T837">
        <f t="shared" si="450"/>
        <v>1.8394256445218133E-3</v>
      </c>
      <c r="U837">
        <f t="shared" si="455"/>
        <v>1.86307101548519E-3</v>
      </c>
      <c r="V837">
        <f t="shared" si="455"/>
        <v>1.8870037869755801E-3</v>
      </c>
      <c r="W837">
        <f t="shared" si="455"/>
        <v>1.9112271875058658E-3</v>
      </c>
      <c r="X837">
        <f t="shared" si="455"/>
        <v>1.9357444776289695E-3</v>
      </c>
      <c r="Y837">
        <f t="shared" si="456"/>
        <v>1.9605589501875231E-3</v>
      </c>
      <c r="Z837">
        <f t="shared" si="456"/>
        <v>1.9856739305641642E-3</v>
      </c>
      <c r="AA837">
        <f t="shared" si="456"/>
        <v>2.0110927769327069E-3</v>
      </c>
      <c r="AB837">
        <f t="shared" si="456"/>
        <v>2.0368188805100552E-3</v>
      </c>
      <c r="AC837">
        <f t="shared" si="457"/>
        <v>2.0628556658087238E-3</v>
      </c>
      <c r="AD837">
        <f t="shared" si="457"/>
        <v>2.0892065908901286E-3</v>
      </c>
      <c r="AE837">
        <f t="shared" si="457"/>
        <v>2.1158751476185872E-3</v>
      </c>
      <c r="AF837">
        <f t="shared" si="457"/>
        <v>2.1428648619158572E-3</v>
      </c>
      <c r="AG837">
        <f t="shared" si="461"/>
        <v>2.1701792940163611E-3</v>
      </c>
      <c r="AH837">
        <f t="shared" si="459"/>
        <v>2.197822038723026E-3</v>
      </c>
      <c r="AI837">
        <f t="shared" si="459"/>
        <v>2.2257967256636103E-3</v>
      </c>
      <c r="AJ837" s="42">
        <f t="shared" si="459"/>
        <v>2.2541070195476729E-3</v>
      </c>
      <c r="AK837">
        <f t="shared" si="459"/>
        <v>2.2827566204239647E-3</v>
      </c>
      <c r="AL837">
        <f t="shared" si="463"/>
        <v>2.3117492639383595E-3</v>
      </c>
      <c r="AM837">
        <f t="shared" si="462"/>
        <v>2.3410887215922381E-3</v>
      </c>
      <c r="AN837">
        <f t="shared" si="462"/>
        <v>2.370778801001281E-3</v>
      </c>
      <c r="AO837">
        <f t="shared" si="462"/>
        <v>2.4008233461546799E-3</v>
      </c>
      <c r="AP837">
        <f t="shared" si="462"/>
        <v>2.4312262376747031E-3</v>
      </c>
      <c r="AQ837">
        <f t="shared" si="475"/>
        <v>2.461991393076604E-3</v>
      </c>
      <c r="AR837">
        <f t="shared" si="475"/>
        <v>2.4931227670287924E-3</v>
      </c>
      <c r="AS837">
        <f t="shared" si="475"/>
        <v>2.5246243516133617E-3</v>
      </c>
      <c r="AT837">
        <f t="shared" si="475"/>
        <v>2.5565001765867996E-3</v>
      </c>
      <c r="AU837">
        <f t="shared" si="479"/>
        <v>2.5887543096408394E-3</v>
      </c>
      <c r="AV837">
        <f t="shared" si="479"/>
        <v>2.6213908566636111E-3</v>
      </c>
      <c r="AW837">
        <f t="shared" si="479"/>
        <v>2.6544139620008058E-3</v>
      </c>
      <c r="AX837">
        <f t="shared" si="479"/>
        <v>2.6878278087170021E-3</v>
      </c>
      <c r="AY837">
        <f t="shared" si="480"/>
        <v>2.7216366188569986E-3</v>
      </c>
      <c r="AZ837">
        <f t="shared" si="480"/>
        <v>2.7558446537072371E-3</v>
      </c>
      <c r="BA837">
        <f t="shared" si="480"/>
        <v>2.7904562140570726E-3</v>
      </c>
      <c r="BB837">
        <f t="shared" si="453"/>
        <v>2.8254756404601225E-3</v>
      </c>
      <c r="BC837">
        <f t="shared" si="453"/>
        <v>2.8609073134954486E-3</v>
      </c>
      <c r="BD837">
        <f t="shared" si="453"/>
        <v>2.8967556540285331E-3</v>
      </c>
      <c r="BE837">
        <f t="shared" si="453"/>
        <v>2.9330251234721671E-3</v>
      </c>
      <c r="BF837">
        <f t="shared" si="468"/>
        <v>2.9697202240470751E-3</v>
      </c>
      <c r="BG837">
        <f t="shared" si="467"/>
        <v>3.0068454990422118E-3</v>
      </c>
      <c r="BH837">
        <f t="shared" si="467"/>
        <v>3.0444055330747627E-3</v>
      </c>
      <c r="BI837">
        <f t="shared" si="467"/>
        <v>3.0824049523498374E-3</v>
      </c>
      <c r="BJ837">
        <f t="shared" si="467"/>
        <v>3.1208484249196301E-3</v>
      </c>
      <c r="BK837">
        <f t="shared" si="470"/>
        <v>3.1597406609421767E-3</v>
      </c>
      <c r="BL837">
        <f t="shared" si="470"/>
        <v>3.1990864129396446E-3</v>
      </c>
      <c r="BM837">
        <f t="shared" si="470"/>
        <v>3.2388904760559303E-3</v>
      </c>
      <c r="BN837">
        <f t="shared" si="470"/>
        <v>3.2791576883137658E-3</v>
      </c>
      <c r="BO837">
        <f t="shared" si="471"/>
        <v>3.3198929308710583E-3</v>
      </c>
      <c r="BP837">
        <f t="shared" si="471"/>
        <v>3.3611011282765994E-3</v>
      </c>
      <c r="BQ837">
        <f t="shared" si="471"/>
        <v>3.4027872487248567E-3</v>
      </c>
      <c r="BR837">
        <f t="shared" si="471"/>
        <v>3.4449563043101399E-3</v>
      </c>
      <c r="BS837">
        <f t="shared" si="472"/>
        <v>3.4876133512796391E-3</v>
      </c>
      <c r="BT837">
        <f t="shared" si="472"/>
        <v>3.530763490285698E-3</v>
      </c>
      <c r="BU837">
        <f t="shared" si="472"/>
        <v>3.5744118666370256E-3</v>
      </c>
      <c r="BV837">
        <f t="shared" si="472"/>
        <v>3.6185636705487814E-3</v>
      </c>
      <c r="BW837">
        <f t="shared" si="473"/>
        <v>3.6632241373916285E-3</v>
      </c>
      <c r="BX837">
        <f t="shared" si="473"/>
        <v>3.7083985479395339E-3</v>
      </c>
      <c r="BY837">
        <f t="shared" si="473"/>
        <v>3.7540922286163512E-3</v>
      </c>
      <c r="BZ837">
        <f t="shared" si="469"/>
        <v>3.8003105517410585E-3</v>
      </c>
      <c r="CA837">
        <f t="shared" si="469"/>
        <v>3.8470589357716195E-3</v>
      </c>
      <c r="CB837">
        <f t="shared" si="469"/>
        <v>3.8943428455474466E-3</v>
      </c>
      <c r="CC837">
        <f t="shared" si="469"/>
        <v>3.942167792530339E-3</v>
      </c>
      <c r="CD837">
        <f t="shared" si="474"/>
        <v>3.9905393350436608E-3</v>
      </c>
      <c r="CE837">
        <f t="shared" si="465"/>
        <v>4.0394630785102088E-3</v>
      </c>
      <c r="CF837">
        <f t="shared" si="451"/>
        <v>4.0889446756880244E-3</v>
      </c>
      <c r="CG837">
        <f t="shared" si="451"/>
        <v>4.1389898269045943E-3</v>
      </c>
      <c r="CH837">
        <f t="shared" si="451"/>
        <v>4.1896042802891499E-3</v>
      </c>
      <c r="CI837">
        <f t="shared" si="451"/>
        <v>4.240793832002928E-3</v>
      </c>
      <c r="CJ837">
        <f t="shared" si="452"/>
        <v>4.2925643264675618E-3</v>
      </c>
      <c r="CK837">
        <f t="shared" si="452"/>
        <v>4.3449216565913064E-3</v>
      </c>
      <c r="CL837">
        <f t="shared" si="452"/>
        <v>4.3978717639929239E-3</v>
      </c>
      <c r="CM837">
        <f t="shared" si="452"/>
        <v>4.4514206392236707E-3</v>
      </c>
      <c r="CN837">
        <f t="shared" si="458"/>
        <v>4.5055743219865798E-3</v>
      </c>
      <c r="CO837">
        <f t="shared" si="454"/>
        <v>4.5603389013535557E-3</v>
      </c>
      <c r="CP837">
        <f t="shared" si="454"/>
        <v>4.6157205159798025E-3</v>
      </c>
      <c r="CQ837">
        <f t="shared" si="454"/>
        <v>4.6717253543159211E-3</v>
      </c>
      <c r="CR837">
        <f t="shared" si="454"/>
        <v>4.7283596548168688E-3</v>
      </c>
      <c r="CS837">
        <f t="shared" si="464"/>
        <v>4.7856297061487476E-3</v>
      </c>
      <c r="CT837">
        <f t="shared" si="460"/>
        <v>4.8435418473921632E-3</v>
      </c>
      <c r="CU837">
        <f t="shared" si="460"/>
        <v>4.9021024682430947E-3</v>
      </c>
      <c r="CV837">
        <f t="shared" si="460"/>
        <v>4.9613180092103609E-3</v>
      </c>
      <c r="CW837">
        <f t="shared" si="460"/>
        <v>5.021194961810335E-3</v>
      </c>
      <c r="CX837">
        <f t="shared" si="460"/>
        <v>5.0817398687580274E-3</v>
      </c>
      <c r="CY837">
        <f t="shared" si="478"/>
        <v>5.1429593241551046E-3</v>
      </c>
      <c r="CZ837">
        <f t="shared" si="466"/>
        <v>5.2048599736745065E-3</v>
      </c>
      <c r="DA837">
        <f t="shared" si="466"/>
        <v>5.2674485147413477E-3</v>
      </c>
      <c r="DB837">
        <f t="shared" si="466"/>
        <v>5.3307316967104116E-3</v>
      </c>
      <c r="DC837">
        <f t="shared" si="466"/>
        <v>5.3947163210397468E-3</v>
      </c>
      <c r="DD837">
        <f t="shared" si="476"/>
        <v>5.4594092414605201E-3</v>
      </c>
      <c r="DE837">
        <f t="shared" si="476"/>
        <v>5.5248173641429827E-3</v>
      </c>
      <c r="DF837">
        <f t="shared" si="476"/>
        <v>5.5909476478583076E-3</v>
      </c>
      <c r="DG837">
        <f t="shared" si="476"/>
        <v>5.6578071041362976E-3</v>
      </c>
      <c r="DH837">
        <f t="shared" si="477"/>
        <v>5.7254027974188758E-3</v>
      </c>
      <c r="DI837">
        <f t="shared" si="477"/>
        <v>5.7937418452091907E-3</v>
      </c>
      <c r="DJ837">
        <f t="shared" si="477"/>
        <v>5.862831418216175E-3</v>
      </c>
      <c r="DK837" s="42">
        <f t="shared" si="477"/>
        <v>5.9326787404946511E-3</v>
      </c>
      <c r="DL837" s="40">
        <f t="shared" si="448"/>
        <v>0.23972445623666469</v>
      </c>
    </row>
    <row r="838" spans="13:116" x14ac:dyDescent="0.25">
      <c r="M838" s="38"/>
      <c r="N838" s="40">
        <f t="shared" si="446"/>
        <v>0.11970991836901057</v>
      </c>
      <c r="O838" s="45">
        <f t="shared" si="449"/>
        <v>16.599999999999735</v>
      </c>
      <c r="P838">
        <f t="shared" si="445"/>
        <v>1.725399011186578E-3</v>
      </c>
      <c r="Q838">
        <f t="shared" si="450"/>
        <v>1.7476547031743852E-3</v>
      </c>
      <c r="R838">
        <f t="shared" si="450"/>
        <v>1.7701821250473192E-3</v>
      </c>
      <c r="S838">
        <f t="shared" si="450"/>
        <v>1.7929843488330764E-3</v>
      </c>
      <c r="T838">
        <f t="shared" si="450"/>
        <v>1.816064477363872E-3</v>
      </c>
      <c r="U838">
        <f t="shared" si="455"/>
        <v>1.8394256445218133E-3</v>
      </c>
      <c r="V838">
        <f t="shared" si="455"/>
        <v>1.86307101548519E-3</v>
      </c>
      <c r="W838">
        <f t="shared" si="455"/>
        <v>1.8870037869755801E-3</v>
      </c>
      <c r="X838">
        <f t="shared" si="455"/>
        <v>1.9112271875058658E-3</v>
      </c>
      <c r="Y838">
        <f t="shared" si="456"/>
        <v>1.9357444776289695E-3</v>
      </c>
      <c r="Z838">
        <f t="shared" si="456"/>
        <v>1.9605589501875231E-3</v>
      </c>
      <c r="AA838">
        <f t="shared" si="456"/>
        <v>1.9856739305641642E-3</v>
      </c>
      <c r="AB838">
        <f t="shared" si="456"/>
        <v>2.0110927769327069E-3</v>
      </c>
      <c r="AC838">
        <f t="shared" si="457"/>
        <v>2.0368188805100552E-3</v>
      </c>
      <c r="AD838">
        <f t="shared" si="457"/>
        <v>2.0628556658087238E-3</v>
      </c>
      <c r="AE838">
        <f t="shared" si="457"/>
        <v>2.0892065908901286E-3</v>
      </c>
      <c r="AF838">
        <f t="shared" si="457"/>
        <v>2.1158751476185872E-3</v>
      </c>
      <c r="AG838">
        <f t="shared" si="461"/>
        <v>2.1428648619158572E-3</v>
      </c>
      <c r="AH838">
        <f t="shared" si="459"/>
        <v>2.1701792940163611E-3</v>
      </c>
      <c r="AI838">
        <f t="shared" si="459"/>
        <v>2.197822038723026E-3</v>
      </c>
      <c r="AJ838" s="42">
        <f t="shared" si="459"/>
        <v>2.2257967256636103E-3</v>
      </c>
      <c r="AK838">
        <f t="shared" si="459"/>
        <v>2.2541070195476729E-3</v>
      </c>
      <c r="AL838">
        <f t="shared" si="463"/>
        <v>2.2827566204239647E-3</v>
      </c>
      <c r="AM838">
        <f t="shared" si="462"/>
        <v>2.3117492639383595E-3</v>
      </c>
      <c r="AN838">
        <f t="shared" si="462"/>
        <v>2.3410887215922381E-3</v>
      </c>
      <c r="AO838">
        <f t="shared" si="462"/>
        <v>2.370778801001281E-3</v>
      </c>
      <c r="AP838">
        <f t="shared" si="462"/>
        <v>2.4008233461546799E-3</v>
      </c>
      <c r="AQ838">
        <f t="shared" si="475"/>
        <v>2.4312262376747031E-3</v>
      </c>
      <c r="AR838">
        <f t="shared" si="475"/>
        <v>2.461991393076604E-3</v>
      </c>
      <c r="AS838">
        <f t="shared" si="475"/>
        <v>2.4931227670287924E-3</v>
      </c>
      <c r="AT838">
        <f t="shared" si="475"/>
        <v>2.5246243516133617E-3</v>
      </c>
      <c r="AU838">
        <f t="shared" si="479"/>
        <v>2.5565001765867996E-3</v>
      </c>
      <c r="AV838">
        <f t="shared" si="479"/>
        <v>2.5887543096408394E-3</v>
      </c>
      <c r="AW838">
        <f t="shared" si="479"/>
        <v>2.6213908566636111E-3</v>
      </c>
      <c r="AX838">
        <f t="shared" si="479"/>
        <v>2.6544139620008058E-3</v>
      </c>
      <c r="AY838">
        <f t="shared" si="480"/>
        <v>2.6878278087170021E-3</v>
      </c>
      <c r="AZ838">
        <f t="shared" si="480"/>
        <v>2.7216366188569986E-3</v>
      </c>
      <c r="BA838">
        <f t="shared" si="480"/>
        <v>2.7558446537072371E-3</v>
      </c>
      <c r="BB838">
        <f t="shared" si="453"/>
        <v>2.7904562140570726E-3</v>
      </c>
      <c r="BC838">
        <f t="shared" si="453"/>
        <v>2.8254756404601225E-3</v>
      </c>
      <c r="BD838">
        <f t="shared" si="453"/>
        <v>2.8609073134954486E-3</v>
      </c>
      <c r="BE838">
        <f t="shared" si="453"/>
        <v>2.8967556540285331E-3</v>
      </c>
      <c r="BF838">
        <f t="shared" si="468"/>
        <v>2.9330251234721671E-3</v>
      </c>
      <c r="BG838">
        <f t="shared" si="467"/>
        <v>2.9697202240470751E-3</v>
      </c>
      <c r="BH838">
        <f t="shared" si="467"/>
        <v>3.0068454990422118E-3</v>
      </c>
      <c r="BI838">
        <f t="shared" si="467"/>
        <v>3.0444055330747627E-3</v>
      </c>
      <c r="BJ838">
        <f t="shared" si="467"/>
        <v>3.0824049523498374E-3</v>
      </c>
      <c r="BK838">
        <f t="shared" si="470"/>
        <v>3.1208484249196301E-3</v>
      </c>
      <c r="BL838">
        <f t="shared" si="470"/>
        <v>3.1597406609421767E-3</v>
      </c>
      <c r="BM838">
        <f t="shared" si="470"/>
        <v>3.1990864129396446E-3</v>
      </c>
      <c r="BN838">
        <f t="shared" si="470"/>
        <v>3.2388904760559303E-3</v>
      </c>
      <c r="BO838">
        <f t="shared" si="471"/>
        <v>3.2791576883137658E-3</v>
      </c>
      <c r="BP838">
        <f t="shared" si="471"/>
        <v>3.3198929308710583E-3</v>
      </c>
      <c r="BQ838">
        <f t="shared" si="471"/>
        <v>3.3611011282765994E-3</v>
      </c>
      <c r="BR838">
        <f t="shared" si="471"/>
        <v>3.4027872487248567E-3</v>
      </c>
      <c r="BS838">
        <f t="shared" si="472"/>
        <v>3.4449563043101399E-3</v>
      </c>
      <c r="BT838">
        <f t="shared" si="472"/>
        <v>3.4876133512796391E-3</v>
      </c>
      <c r="BU838">
        <f t="shared" si="472"/>
        <v>3.530763490285698E-3</v>
      </c>
      <c r="BV838">
        <f t="shared" si="472"/>
        <v>3.5744118666370256E-3</v>
      </c>
      <c r="BW838">
        <f t="shared" si="473"/>
        <v>3.6185636705487814E-3</v>
      </c>
      <c r="BX838">
        <f t="shared" si="473"/>
        <v>3.6632241373916285E-3</v>
      </c>
      <c r="BY838">
        <f t="shared" si="473"/>
        <v>3.7083985479395339E-3</v>
      </c>
      <c r="BZ838">
        <f t="shared" si="469"/>
        <v>3.7540922286163512E-3</v>
      </c>
      <c r="CA838">
        <f t="shared" si="469"/>
        <v>3.8003105517410585E-3</v>
      </c>
      <c r="CB838">
        <f t="shared" si="469"/>
        <v>3.8470589357716195E-3</v>
      </c>
      <c r="CC838">
        <f t="shared" si="469"/>
        <v>3.8943428455474466E-3</v>
      </c>
      <c r="CD838">
        <f t="shared" si="474"/>
        <v>3.942167792530339E-3</v>
      </c>
      <c r="CE838">
        <f t="shared" si="465"/>
        <v>3.9905393350436608E-3</v>
      </c>
      <c r="CF838">
        <f t="shared" si="451"/>
        <v>4.0394630785102088E-3</v>
      </c>
      <c r="CG838">
        <f t="shared" si="451"/>
        <v>4.0889446756880244E-3</v>
      </c>
      <c r="CH838">
        <f t="shared" si="451"/>
        <v>4.1389898269045943E-3</v>
      </c>
      <c r="CI838">
        <f t="shared" si="451"/>
        <v>4.1896042802891499E-3</v>
      </c>
      <c r="CJ838">
        <f t="shared" si="452"/>
        <v>4.240793832002928E-3</v>
      </c>
      <c r="CK838">
        <f t="shared" si="452"/>
        <v>4.2925643264675618E-3</v>
      </c>
      <c r="CL838">
        <f t="shared" si="452"/>
        <v>4.3449216565913064E-3</v>
      </c>
      <c r="CM838">
        <f t="shared" si="452"/>
        <v>4.3978717639929239E-3</v>
      </c>
      <c r="CN838">
        <f t="shared" si="458"/>
        <v>4.4514206392236707E-3</v>
      </c>
      <c r="CO838">
        <f t="shared" si="454"/>
        <v>4.5055743219865798E-3</v>
      </c>
      <c r="CP838">
        <f t="shared" si="454"/>
        <v>4.5603389013535557E-3</v>
      </c>
      <c r="CQ838">
        <f t="shared" si="454"/>
        <v>4.6157205159798025E-3</v>
      </c>
      <c r="CR838">
        <f t="shared" si="454"/>
        <v>4.6717253543159211E-3</v>
      </c>
      <c r="CS838">
        <f t="shared" si="464"/>
        <v>4.7283596548168688E-3</v>
      </c>
      <c r="CT838">
        <f t="shared" si="460"/>
        <v>4.7856297061487476E-3</v>
      </c>
      <c r="CU838">
        <f t="shared" si="460"/>
        <v>4.8435418473921632E-3</v>
      </c>
      <c r="CV838">
        <f t="shared" si="460"/>
        <v>4.9021024682430947E-3</v>
      </c>
      <c r="CW838">
        <f t="shared" si="460"/>
        <v>4.9613180092103609E-3</v>
      </c>
      <c r="CX838">
        <f t="shared" si="460"/>
        <v>5.021194961810335E-3</v>
      </c>
      <c r="CY838">
        <f t="shared" si="478"/>
        <v>5.0817398687580274E-3</v>
      </c>
      <c r="CZ838">
        <f t="shared" si="466"/>
        <v>5.1429593241551046E-3</v>
      </c>
      <c r="DA838">
        <f t="shared" si="466"/>
        <v>5.2048599736745065E-3</v>
      </c>
      <c r="DB838">
        <f t="shared" si="466"/>
        <v>5.2674485147413477E-3</v>
      </c>
      <c r="DC838">
        <f t="shared" si="466"/>
        <v>5.3307316967104116E-3</v>
      </c>
      <c r="DD838">
        <f t="shared" si="476"/>
        <v>5.3947163210397468E-3</v>
      </c>
      <c r="DE838">
        <f t="shared" si="476"/>
        <v>5.4594092414605201E-3</v>
      </c>
      <c r="DF838">
        <f t="shared" si="476"/>
        <v>5.5248173641429827E-3</v>
      </c>
      <c r="DG838">
        <f t="shared" si="476"/>
        <v>5.5909476478583076E-3</v>
      </c>
      <c r="DH838">
        <f t="shared" si="477"/>
        <v>5.6578071041362976E-3</v>
      </c>
      <c r="DI838">
        <f t="shared" si="477"/>
        <v>5.7254027974188758E-3</v>
      </c>
      <c r="DJ838">
        <f t="shared" si="477"/>
        <v>5.7937418452091907E-3</v>
      </c>
      <c r="DK838" s="42">
        <f t="shared" si="477"/>
        <v>5.862831418216175E-3</v>
      </c>
      <c r="DL838" s="40">
        <f t="shared" si="448"/>
        <v>0.23680540325422042</v>
      </c>
    </row>
    <row r="839" spans="13:116" x14ac:dyDescent="0.25">
      <c r="M839" s="38"/>
      <c r="N839" s="40">
        <f t="shared" si="446"/>
        <v>0.11818443795229214</v>
      </c>
      <c r="O839" s="45">
        <f t="shared" si="449"/>
        <v>16.619999999999735</v>
      </c>
      <c r="P839">
        <f t="shared" si="445"/>
        <v>1.7034120076161886E-3</v>
      </c>
      <c r="Q839">
        <f t="shared" si="450"/>
        <v>1.725399011186578E-3</v>
      </c>
      <c r="R839">
        <f t="shared" si="450"/>
        <v>1.7476547031743852E-3</v>
      </c>
      <c r="S839">
        <f t="shared" si="450"/>
        <v>1.7701821250473192E-3</v>
      </c>
      <c r="T839">
        <f t="shared" si="450"/>
        <v>1.7929843488330764E-3</v>
      </c>
      <c r="U839">
        <f t="shared" si="455"/>
        <v>1.816064477363872E-3</v>
      </c>
      <c r="V839">
        <f t="shared" si="455"/>
        <v>1.8394256445218133E-3</v>
      </c>
      <c r="W839">
        <f t="shared" si="455"/>
        <v>1.86307101548519E-3</v>
      </c>
      <c r="X839">
        <f t="shared" si="455"/>
        <v>1.8870037869755801E-3</v>
      </c>
      <c r="Y839">
        <f t="shared" si="456"/>
        <v>1.9112271875058658E-3</v>
      </c>
      <c r="Z839">
        <f t="shared" si="456"/>
        <v>1.9357444776289695E-3</v>
      </c>
      <c r="AA839">
        <f t="shared" si="456"/>
        <v>1.9605589501875231E-3</v>
      </c>
      <c r="AB839">
        <f t="shared" si="456"/>
        <v>1.9856739305641642E-3</v>
      </c>
      <c r="AC839">
        <f t="shared" si="457"/>
        <v>2.0110927769327069E-3</v>
      </c>
      <c r="AD839">
        <f t="shared" si="457"/>
        <v>2.0368188805100552E-3</v>
      </c>
      <c r="AE839">
        <f t="shared" si="457"/>
        <v>2.0628556658087238E-3</v>
      </c>
      <c r="AF839">
        <f t="shared" si="457"/>
        <v>2.0892065908901286E-3</v>
      </c>
      <c r="AG839">
        <f t="shared" si="461"/>
        <v>2.1158751476185872E-3</v>
      </c>
      <c r="AH839">
        <f t="shared" si="459"/>
        <v>2.1428648619158572E-3</v>
      </c>
      <c r="AI839">
        <f t="shared" si="459"/>
        <v>2.1701792940163611E-3</v>
      </c>
      <c r="AJ839" s="42">
        <f t="shared" si="459"/>
        <v>2.197822038723026E-3</v>
      </c>
      <c r="AK839">
        <f t="shared" si="459"/>
        <v>2.2257967256636103E-3</v>
      </c>
      <c r="AL839">
        <f t="shared" si="463"/>
        <v>2.2541070195476729E-3</v>
      </c>
      <c r="AM839">
        <f t="shared" si="462"/>
        <v>2.2827566204239647E-3</v>
      </c>
      <c r="AN839">
        <f t="shared" si="462"/>
        <v>2.3117492639383595E-3</v>
      </c>
      <c r="AO839">
        <f t="shared" si="462"/>
        <v>2.3410887215922381E-3</v>
      </c>
      <c r="AP839">
        <f t="shared" si="462"/>
        <v>2.370778801001281E-3</v>
      </c>
      <c r="AQ839">
        <f t="shared" si="475"/>
        <v>2.4008233461546799E-3</v>
      </c>
      <c r="AR839">
        <f t="shared" si="475"/>
        <v>2.4312262376747031E-3</v>
      </c>
      <c r="AS839">
        <f t="shared" si="475"/>
        <v>2.461991393076604E-3</v>
      </c>
      <c r="AT839">
        <f t="shared" si="475"/>
        <v>2.4931227670287924E-3</v>
      </c>
      <c r="AU839">
        <f t="shared" si="479"/>
        <v>2.5246243516133617E-3</v>
      </c>
      <c r="AV839">
        <f t="shared" si="479"/>
        <v>2.5565001765867996E-3</v>
      </c>
      <c r="AW839">
        <f t="shared" si="479"/>
        <v>2.5887543096408394E-3</v>
      </c>
      <c r="AX839">
        <f t="shared" si="479"/>
        <v>2.6213908566636111E-3</v>
      </c>
      <c r="AY839">
        <f t="shared" si="480"/>
        <v>2.6544139620008058E-3</v>
      </c>
      <c r="AZ839">
        <f t="shared" si="480"/>
        <v>2.6878278087170021E-3</v>
      </c>
      <c r="BA839">
        <f t="shared" si="480"/>
        <v>2.7216366188569986E-3</v>
      </c>
      <c r="BB839">
        <f t="shared" si="453"/>
        <v>2.7558446537072371E-3</v>
      </c>
      <c r="BC839">
        <f t="shared" si="453"/>
        <v>2.7904562140570726E-3</v>
      </c>
      <c r="BD839">
        <f t="shared" si="453"/>
        <v>2.8254756404601225E-3</v>
      </c>
      <c r="BE839">
        <f t="shared" si="453"/>
        <v>2.8609073134954486E-3</v>
      </c>
      <c r="BF839">
        <f t="shared" si="468"/>
        <v>2.8967556540285331E-3</v>
      </c>
      <c r="BG839">
        <f t="shared" si="467"/>
        <v>2.9330251234721671E-3</v>
      </c>
      <c r="BH839">
        <f t="shared" si="467"/>
        <v>2.9697202240470751E-3</v>
      </c>
      <c r="BI839">
        <f t="shared" si="467"/>
        <v>3.0068454990422118E-3</v>
      </c>
      <c r="BJ839">
        <f t="shared" si="467"/>
        <v>3.0444055330747627E-3</v>
      </c>
      <c r="BK839">
        <f t="shared" si="470"/>
        <v>3.0824049523498374E-3</v>
      </c>
      <c r="BL839">
        <f t="shared" si="470"/>
        <v>3.1208484249196301E-3</v>
      </c>
      <c r="BM839">
        <f t="shared" si="470"/>
        <v>3.1597406609421767E-3</v>
      </c>
      <c r="BN839">
        <f t="shared" si="470"/>
        <v>3.1990864129396446E-3</v>
      </c>
      <c r="BO839">
        <f t="shared" si="471"/>
        <v>3.2388904760559303E-3</v>
      </c>
      <c r="BP839">
        <f t="shared" si="471"/>
        <v>3.2791576883137658E-3</v>
      </c>
      <c r="BQ839">
        <f t="shared" si="471"/>
        <v>3.3198929308710583E-3</v>
      </c>
      <c r="BR839">
        <f t="shared" si="471"/>
        <v>3.3611011282765994E-3</v>
      </c>
      <c r="BS839">
        <f t="shared" si="472"/>
        <v>3.4027872487248567E-3</v>
      </c>
      <c r="BT839">
        <f t="shared" si="472"/>
        <v>3.4449563043101399E-3</v>
      </c>
      <c r="BU839">
        <f t="shared" si="472"/>
        <v>3.4876133512796391E-3</v>
      </c>
      <c r="BV839">
        <f t="shared" si="472"/>
        <v>3.530763490285698E-3</v>
      </c>
      <c r="BW839">
        <f t="shared" si="473"/>
        <v>3.5744118666370256E-3</v>
      </c>
      <c r="BX839">
        <f t="shared" si="473"/>
        <v>3.6185636705487814E-3</v>
      </c>
      <c r="BY839">
        <f t="shared" si="473"/>
        <v>3.6632241373916285E-3</v>
      </c>
      <c r="BZ839">
        <f t="shared" si="469"/>
        <v>3.7083985479395339E-3</v>
      </c>
      <c r="CA839">
        <f t="shared" si="469"/>
        <v>3.7540922286163512E-3</v>
      </c>
      <c r="CB839">
        <f t="shared" si="469"/>
        <v>3.8003105517410585E-3</v>
      </c>
      <c r="CC839">
        <f t="shared" si="469"/>
        <v>3.8470589357716195E-3</v>
      </c>
      <c r="CD839">
        <f t="shared" si="474"/>
        <v>3.8943428455474466E-3</v>
      </c>
      <c r="CE839">
        <f t="shared" si="465"/>
        <v>3.942167792530339E-3</v>
      </c>
      <c r="CF839">
        <f t="shared" si="451"/>
        <v>3.9905393350436608E-3</v>
      </c>
      <c r="CG839">
        <f t="shared" si="451"/>
        <v>4.0394630785102088E-3</v>
      </c>
      <c r="CH839">
        <f t="shared" si="451"/>
        <v>4.0889446756880244E-3</v>
      </c>
      <c r="CI839">
        <f t="shared" si="451"/>
        <v>4.1389898269045943E-3</v>
      </c>
      <c r="CJ839">
        <f t="shared" si="452"/>
        <v>4.1896042802891499E-3</v>
      </c>
      <c r="CK839">
        <f t="shared" si="452"/>
        <v>4.240793832002928E-3</v>
      </c>
      <c r="CL839">
        <f t="shared" si="452"/>
        <v>4.2925643264675618E-3</v>
      </c>
      <c r="CM839">
        <f t="shared" si="452"/>
        <v>4.3449216565913064E-3</v>
      </c>
      <c r="CN839">
        <f t="shared" si="458"/>
        <v>4.3978717639929239E-3</v>
      </c>
      <c r="CO839">
        <f t="shared" si="454"/>
        <v>4.4514206392236707E-3</v>
      </c>
      <c r="CP839">
        <f t="shared" si="454"/>
        <v>4.5055743219865798E-3</v>
      </c>
      <c r="CQ839">
        <f t="shared" si="454"/>
        <v>4.5603389013535557E-3</v>
      </c>
      <c r="CR839">
        <f t="shared" si="454"/>
        <v>4.6157205159798025E-3</v>
      </c>
      <c r="CS839">
        <f t="shared" si="464"/>
        <v>4.6717253543159211E-3</v>
      </c>
      <c r="CT839">
        <f t="shared" si="460"/>
        <v>4.7283596548168688E-3</v>
      </c>
      <c r="CU839">
        <f t="shared" si="460"/>
        <v>4.7856297061487476E-3</v>
      </c>
      <c r="CV839">
        <f t="shared" si="460"/>
        <v>4.8435418473921632E-3</v>
      </c>
      <c r="CW839">
        <f t="shared" si="460"/>
        <v>4.9021024682430947E-3</v>
      </c>
      <c r="CX839">
        <f t="shared" si="460"/>
        <v>4.9613180092103609E-3</v>
      </c>
      <c r="CY839">
        <f t="shared" si="478"/>
        <v>5.021194961810335E-3</v>
      </c>
      <c r="CZ839">
        <f t="shared" si="466"/>
        <v>5.0817398687580274E-3</v>
      </c>
      <c r="DA839">
        <f t="shared" si="466"/>
        <v>5.1429593241551046E-3</v>
      </c>
      <c r="DB839">
        <f t="shared" si="466"/>
        <v>5.2048599736745065E-3</v>
      </c>
      <c r="DC839">
        <f t="shared" si="466"/>
        <v>5.2674485147413477E-3</v>
      </c>
      <c r="DD839">
        <f t="shared" si="476"/>
        <v>5.3307316967104116E-3</v>
      </c>
      <c r="DE839">
        <f t="shared" si="476"/>
        <v>5.3947163210397468E-3</v>
      </c>
      <c r="DF839">
        <f t="shared" si="476"/>
        <v>5.4594092414605201E-3</v>
      </c>
      <c r="DG839">
        <f t="shared" si="476"/>
        <v>5.5248173641429827E-3</v>
      </c>
      <c r="DH839">
        <f t="shared" si="477"/>
        <v>5.5909476478583076E-3</v>
      </c>
      <c r="DI839">
        <f t="shared" si="477"/>
        <v>5.6578071041362976E-3</v>
      </c>
      <c r="DJ839">
        <f t="shared" si="477"/>
        <v>5.7254027974188758E-3</v>
      </c>
      <c r="DK839" s="42">
        <f t="shared" si="477"/>
        <v>5.7937418452091907E-3</v>
      </c>
      <c r="DL839" s="40">
        <f t="shared" si="448"/>
        <v>0.2339195562421546</v>
      </c>
    </row>
    <row r="840" spans="13:116" x14ac:dyDescent="0.25">
      <c r="M840" s="38"/>
      <c r="N840" s="40">
        <f t="shared" si="446"/>
        <v>0.1166773904914495</v>
      </c>
      <c r="O840" s="45">
        <f t="shared" si="449"/>
        <v>16.639999999999734</v>
      </c>
      <c r="P840">
        <f t="shared" ref="P840:P903" si="481">EXP(-O840/$P$2)*(O840/$P$2)^($P$3-1)/$S$3</f>
        <v>1.6816906813119324E-3</v>
      </c>
      <c r="Q840">
        <f t="shared" si="450"/>
        <v>1.7034120076161886E-3</v>
      </c>
      <c r="R840">
        <f t="shared" si="450"/>
        <v>1.725399011186578E-3</v>
      </c>
      <c r="S840">
        <f t="shared" si="450"/>
        <v>1.7476547031743852E-3</v>
      </c>
      <c r="T840">
        <f t="shared" si="450"/>
        <v>1.7701821250473192E-3</v>
      </c>
      <c r="U840">
        <f t="shared" si="455"/>
        <v>1.7929843488330764E-3</v>
      </c>
      <c r="V840">
        <f t="shared" si="455"/>
        <v>1.816064477363872E-3</v>
      </c>
      <c r="W840">
        <f t="shared" si="455"/>
        <v>1.8394256445218133E-3</v>
      </c>
      <c r="X840">
        <f t="shared" si="455"/>
        <v>1.86307101548519E-3</v>
      </c>
      <c r="Y840">
        <f t="shared" si="456"/>
        <v>1.8870037869755801E-3</v>
      </c>
      <c r="Z840">
        <f t="shared" si="456"/>
        <v>1.9112271875058658E-3</v>
      </c>
      <c r="AA840">
        <f t="shared" si="456"/>
        <v>1.9357444776289695E-3</v>
      </c>
      <c r="AB840">
        <f t="shared" si="456"/>
        <v>1.9605589501875231E-3</v>
      </c>
      <c r="AC840">
        <f t="shared" si="457"/>
        <v>1.9856739305641642E-3</v>
      </c>
      <c r="AD840">
        <f t="shared" si="457"/>
        <v>2.0110927769327069E-3</v>
      </c>
      <c r="AE840">
        <f t="shared" si="457"/>
        <v>2.0368188805100552E-3</v>
      </c>
      <c r="AF840">
        <f t="shared" si="457"/>
        <v>2.0628556658087238E-3</v>
      </c>
      <c r="AG840">
        <f t="shared" si="461"/>
        <v>2.0892065908901286E-3</v>
      </c>
      <c r="AH840">
        <f t="shared" si="459"/>
        <v>2.1158751476185872E-3</v>
      </c>
      <c r="AI840">
        <f t="shared" si="459"/>
        <v>2.1428648619158572E-3</v>
      </c>
      <c r="AJ840" s="42">
        <f t="shared" si="459"/>
        <v>2.1701792940163611E-3</v>
      </c>
      <c r="AK840">
        <f t="shared" si="459"/>
        <v>2.197822038723026E-3</v>
      </c>
      <c r="AL840">
        <f t="shared" si="463"/>
        <v>2.2257967256636103E-3</v>
      </c>
      <c r="AM840">
        <f t="shared" si="462"/>
        <v>2.2541070195476729E-3</v>
      </c>
      <c r="AN840">
        <f t="shared" si="462"/>
        <v>2.2827566204239647E-3</v>
      </c>
      <c r="AO840">
        <f t="shared" si="462"/>
        <v>2.3117492639383595E-3</v>
      </c>
      <c r="AP840">
        <f t="shared" si="462"/>
        <v>2.3410887215922381E-3</v>
      </c>
      <c r="AQ840">
        <f t="shared" si="475"/>
        <v>2.370778801001281E-3</v>
      </c>
      <c r="AR840">
        <f t="shared" si="475"/>
        <v>2.4008233461546799E-3</v>
      </c>
      <c r="AS840">
        <f t="shared" si="475"/>
        <v>2.4312262376747031E-3</v>
      </c>
      <c r="AT840">
        <f t="shared" si="475"/>
        <v>2.461991393076604E-3</v>
      </c>
      <c r="AU840">
        <f t="shared" si="479"/>
        <v>2.4931227670287924E-3</v>
      </c>
      <c r="AV840">
        <f t="shared" si="479"/>
        <v>2.5246243516133617E-3</v>
      </c>
      <c r="AW840">
        <f t="shared" si="479"/>
        <v>2.5565001765867996E-3</v>
      </c>
      <c r="AX840">
        <f t="shared" si="479"/>
        <v>2.5887543096408394E-3</v>
      </c>
      <c r="AY840">
        <f t="shared" si="480"/>
        <v>2.6213908566636111E-3</v>
      </c>
      <c r="AZ840">
        <f t="shared" si="480"/>
        <v>2.6544139620008058E-3</v>
      </c>
      <c r="BA840">
        <f t="shared" si="480"/>
        <v>2.6878278087170021E-3</v>
      </c>
      <c r="BB840">
        <f t="shared" si="453"/>
        <v>2.7216366188569986E-3</v>
      </c>
      <c r="BC840">
        <f t="shared" si="453"/>
        <v>2.7558446537072371E-3</v>
      </c>
      <c r="BD840">
        <f t="shared" si="453"/>
        <v>2.7904562140570726E-3</v>
      </c>
      <c r="BE840">
        <f t="shared" si="453"/>
        <v>2.8254756404601225E-3</v>
      </c>
      <c r="BF840">
        <f t="shared" si="468"/>
        <v>2.8609073134954486E-3</v>
      </c>
      <c r="BG840">
        <f t="shared" si="467"/>
        <v>2.8967556540285331E-3</v>
      </c>
      <c r="BH840">
        <f t="shared" si="467"/>
        <v>2.9330251234721671E-3</v>
      </c>
      <c r="BI840">
        <f t="shared" si="467"/>
        <v>2.9697202240470751E-3</v>
      </c>
      <c r="BJ840">
        <f t="shared" si="467"/>
        <v>3.0068454990422118E-3</v>
      </c>
      <c r="BK840">
        <f t="shared" si="470"/>
        <v>3.0444055330747627E-3</v>
      </c>
      <c r="BL840">
        <f t="shared" si="470"/>
        <v>3.0824049523498374E-3</v>
      </c>
      <c r="BM840">
        <f t="shared" si="470"/>
        <v>3.1208484249196301E-3</v>
      </c>
      <c r="BN840">
        <f t="shared" si="470"/>
        <v>3.1597406609421767E-3</v>
      </c>
      <c r="BO840">
        <f t="shared" si="471"/>
        <v>3.1990864129396446E-3</v>
      </c>
      <c r="BP840">
        <f t="shared" si="471"/>
        <v>3.2388904760559303E-3</v>
      </c>
      <c r="BQ840">
        <f t="shared" si="471"/>
        <v>3.2791576883137658E-3</v>
      </c>
      <c r="BR840">
        <f t="shared" si="471"/>
        <v>3.3198929308710583E-3</v>
      </c>
      <c r="BS840">
        <f t="shared" si="472"/>
        <v>3.3611011282765994E-3</v>
      </c>
      <c r="BT840">
        <f t="shared" si="472"/>
        <v>3.4027872487248567E-3</v>
      </c>
      <c r="BU840">
        <f t="shared" si="472"/>
        <v>3.4449563043101399E-3</v>
      </c>
      <c r="BV840">
        <f t="shared" si="472"/>
        <v>3.4876133512796391E-3</v>
      </c>
      <c r="BW840">
        <f t="shared" si="473"/>
        <v>3.530763490285698E-3</v>
      </c>
      <c r="BX840">
        <f t="shared" si="473"/>
        <v>3.5744118666370256E-3</v>
      </c>
      <c r="BY840">
        <f t="shared" si="473"/>
        <v>3.6185636705487814E-3</v>
      </c>
      <c r="BZ840">
        <f t="shared" si="469"/>
        <v>3.6632241373916285E-3</v>
      </c>
      <c r="CA840">
        <f t="shared" si="469"/>
        <v>3.7083985479395339E-3</v>
      </c>
      <c r="CB840">
        <f t="shared" si="469"/>
        <v>3.7540922286163512E-3</v>
      </c>
      <c r="CC840">
        <f t="shared" si="469"/>
        <v>3.8003105517410585E-3</v>
      </c>
      <c r="CD840">
        <f t="shared" si="474"/>
        <v>3.8470589357716195E-3</v>
      </c>
      <c r="CE840">
        <f t="shared" si="465"/>
        <v>3.8943428455474466E-3</v>
      </c>
      <c r="CF840">
        <f t="shared" si="451"/>
        <v>3.942167792530339E-3</v>
      </c>
      <c r="CG840">
        <f t="shared" si="451"/>
        <v>3.9905393350436608E-3</v>
      </c>
      <c r="CH840">
        <f t="shared" si="451"/>
        <v>4.0394630785102088E-3</v>
      </c>
      <c r="CI840">
        <f t="shared" si="451"/>
        <v>4.0889446756880244E-3</v>
      </c>
      <c r="CJ840">
        <f t="shared" si="452"/>
        <v>4.1389898269045943E-3</v>
      </c>
      <c r="CK840">
        <f t="shared" si="452"/>
        <v>4.1896042802891499E-3</v>
      </c>
      <c r="CL840">
        <f t="shared" si="452"/>
        <v>4.240793832002928E-3</v>
      </c>
      <c r="CM840">
        <f t="shared" si="452"/>
        <v>4.2925643264675618E-3</v>
      </c>
      <c r="CN840">
        <f t="shared" si="458"/>
        <v>4.3449216565913064E-3</v>
      </c>
      <c r="CO840">
        <f t="shared" si="454"/>
        <v>4.3978717639929239E-3</v>
      </c>
      <c r="CP840">
        <f t="shared" si="454"/>
        <v>4.4514206392236707E-3</v>
      </c>
      <c r="CQ840">
        <f t="shared" si="454"/>
        <v>4.5055743219865798E-3</v>
      </c>
      <c r="CR840">
        <f t="shared" si="454"/>
        <v>4.5603389013535557E-3</v>
      </c>
      <c r="CS840">
        <f t="shared" si="464"/>
        <v>4.6157205159798025E-3</v>
      </c>
      <c r="CT840">
        <f t="shared" si="460"/>
        <v>4.6717253543159211E-3</v>
      </c>
      <c r="CU840">
        <f t="shared" si="460"/>
        <v>4.7283596548168688E-3</v>
      </c>
      <c r="CV840">
        <f t="shared" si="460"/>
        <v>4.7856297061487476E-3</v>
      </c>
      <c r="CW840">
        <f t="shared" si="460"/>
        <v>4.8435418473921632E-3</v>
      </c>
      <c r="CX840">
        <f t="shared" si="460"/>
        <v>4.9021024682430947E-3</v>
      </c>
      <c r="CY840">
        <f t="shared" si="478"/>
        <v>4.9613180092103609E-3</v>
      </c>
      <c r="CZ840">
        <f t="shared" si="466"/>
        <v>5.021194961810335E-3</v>
      </c>
      <c r="DA840">
        <f t="shared" si="466"/>
        <v>5.0817398687580274E-3</v>
      </c>
      <c r="DB840">
        <f t="shared" si="466"/>
        <v>5.1429593241551046E-3</v>
      </c>
      <c r="DC840">
        <f t="shared" si="466"/>
        <v>5.2048599736745065E-3</v>
      </c>
      <c r="DD840">
        <f t="shared" si="476"/>
        <v>5.2674485147413477E-3</v>
      </c>
      <c r="DE840">
        <f t="shared" si="476"/>
        <v>5.3307316967104116E-3</v>
      </c>
      <c r="DF840">
        <f t="shared" si="476"/>
        <v>5.3947163210397468E-3</v>
      </c>
      <c r="DG840">
        <f t="shared" si="476"/>
        <v>5.4594092414605201E-3</v>
      </c>
      <c r="DH840">
        <f t="shared" si="477"/>
        <v>5.5248173641429827E-3</v>
      </c>
      <c r="DI840">
        <f t="shared" si="477"/>
        <v>5.5909476478583076E-3</v>
      </c>
      <c r="DJ840">
        <f t="shared" si="477"/>
        <v>5.6578071041362976E-3</v>
      </c>
      <c r="DK840" s="42">
        <f t="shared" si="477"/>
        <v>5.7254027974188758E-3</v>
      </c>
      <c r="DL840" s="40">
        <f t="shared" si="448"/>
        <v>0.23106657379596204</v>
      </c>
    </row>
    <row r="841" spans="13:116" x14ac:dyDescent="0.25">
      <c r="M841" s="38"/>
      <c r="N841" s="40">
        <f t="shared" ref="N841:N904" si="482">P841*$E$29</f>
        <v>0.11518856915632632</v>
      </c>
      <c r="O841" s="45">
        <f t="shared" si="449"/>
        <v>16.659999999999734</v>
      </c>
      <c r="P841">
        <f t="shared" si="481"/>
        <v>1.6602320511962844E-3</v>
      </c>
      <c r="Q841">
        <f t="shared" si="450"/>
        <v>1.6816906813119324E-3</v>
      </c>
      <c r="R841">
        <f t="shared" si="450"/>
        <v>1.7034120076161886E-3</v>
      </c>
      <c r="S841">
        <f t="shared" si="450"/>
        <v>1.725399011186578E-3</v>
      </c>
      <c r="T841">
        <f t="shared" si="450"/>
        <v>1.7476547031743852E-3</v>
      </c>
      <c r="U841">
        <f t="shared" si="455"/>
        <v>1.7701821250473192E-3</v>
      </c>
      <c r="V841">
        <f t="shared" si="455"/>
        <v>1.7929843488330764E-3</v>
      </c>
      <c r="W841">
        <f t="shared" si="455"/>
        <v>1.816064477363872E-3</v>
      </c>
      <c r="X841">
        <f t="shared" si="455"/>
        <v>1.8394256445218133E-3</v>
      </c>
      <c r="Y841">
        <f t="shared" si="456"/>
        <v>1.86307101548519E-3</v>
      </c>
      <c r="Z841">
        <f t="shared" si="456"/>
        <v>1.8870037869755801E-3</v>
      </c>
      <c r="AA841">
        <f t="shared" si="456"/>
        <v>1.9112271875058658E-3</v>
      </c>
      <c r="AB841">
        <f t="shared" si="456"/>
        <v>1.9357444776289695E-3</v>
      </c>
      <c r="AC841">
        <f t="shared" si="457"/>
        <v>1.9605589501875231E-3</v>
      </c>
      <c r="AD841">
        <f t="shared" si="457"/>
        <v>1.9856739305641642E-3</v>
      </c>
      <c r="AE841">
        <f t="shared" si="457"/>
        <v>2.0110927769327069E-3</v>
      </c>
      <c r="AF841">
        <f t="shared" si="457"/>
        <v>2.0368188805100552E-3</v>
      </c>
      <c r="AG841">
        <f t="shared" si="461"/>
        <v>2.0628556658087238E-3</v>
      </c>
      <c r="AH841">
        <f t="shared" si="459"/>
        <v>2.0892065908901286E-3</v>
      </c>
      <c r="AI841">
        <f t="shared" si="459"/>
        <v>2.1158751476185872E-3</v>
      </c>
      <c r="AJ841" s="42">
        <f t="shared" si="459"/>
        <v>2.1428648619158572E-3</v>
      </c>
      <c r="AK841">
        <f t="shared" si="459"/>
        <v>2.1701792940163611E-3</v>
      </c>
      <c r="AL841">
        <f t="shared" si="463"/>
        <v>2.197822038723026E-3</v>
      </c>
      <c r="AM841">
        <f t="shared" si="462"/>
        <v>2.2257967256636103E-3</v>
      </c>
      <c r="AN841">
        <f t="shared" si="462"/>
        <v>2.2541070195476729E-3</v>
      </c>
      <c r="AO841">
        <f t="shared" si="462"/>
        <v>2.2827566204239647E-3</v>
      </c>
      <c r="AP841">
        <f t="shared" si="462"/>
        <v>2.3117492639383595E-3</v>
      </c>
      <c r="AQ841">
        <f t="shared" si="475"/>
        <v>2.3410887215922381E-3</v>
      </c>
      <c r="AR841">
        <f t="shared" si="475"/>
        <v>2.370778801001281E-3</v>
      </c>
      <c r="AS841">
        <f t="shared" si="475"/>
        <v>2.4008233461546799E-3</v>
      </c>
      <c r="AT841">
        <f t="shared" si="475"/>
        <v>2.4312262376747031E-3</v>
      </c>
      <c r="AU841">
        <f t="shared" si="479"/>
        <v>2.461991393076604E-3</v>
      </c>
      <c r="AV841">
        <f t="shared" si="479"/>
        <v>2.4931227670287924E-3</v>
      </c>
      <c r="AW841">
        <f t="shared" si="479"/>
        <v>2.5246243516133617E-3</v>
      </c>
      <c r="AX841">
        <f t="shared" si="479"/>
        <v>2.5565001765867996E-3</v>
      </c>
      <c r="AY841">
        <f t="shared" si="480"/>
        <v>2.5887543096408394E-3</v>
      </c>
      <c r="AZ841">
        <f t="shared" si="480"/>
        <v>2.6213908566636111E-3</v>
      </c>
      <c r="BA841">
        <f t="shared" si="480"/>
        <v>2.6544139620008058E-3</v>
      </c>
      <c r="BB841">
        <f t="shared" si="453"/>
        <v>2.6878278087170021E-3</v>
      </c>
      <c r="BC841">
        <f t="shared" si="453"/>
        <v>2.7216366188569986E-3</v>
      </c>
      <c r="BD841">
        <f t="shared" si="453"/>
        <v>2.7558446537072371E-3</v>
      </c>
      <c r="BE841">
        <f t="shared" si="453"/>
        <v>2.7904562140570726E-3</v>
      </c>
      <c r="BF841">
        <f t="shared" si="468"/>
        <v>2.8254756404601225E-3</v>
      </c>
      <c r="BG841">
        <f t="shared" si="467"/>
        <v>2.8609073134954486E-3</v>
      </c>
      <c r="BH841">
        <f t="shared" si="467"/>
        <v>2.8967556540285331E-3</v>
      </c>
      <c r="BI841">
        <f t="shared" si="467"/>
        <v>2.9330251234721671E-3</v>
      </c>
      <c r="BJ841">
        <f t="shared" si="467"/>
        <v>2.9697202240470751E-3</v>
      </c>
      <c r="BK841">
        <f t="shared" si="470"/>
        <v>3.0068454990422118E-3</v>
      </c>
      <c r="BL841">
        <f t="shared" si="470"/>
        <v>3.0444055330747627E-3</v>
      </c>
      <c r="BM841">
        <f t="shared" si="470"/>
        <v>3.0824049523498374E-3</v>
      </c>
      <c r="BN841">
        <f t="shared" si="470"/>
        <v>3.1208484249196301E-3</v>
      </c>
      <c r="BO841">
        <f t="shared" si="471"/>
        <v>3.1597406609421767E-3</v>
      </c>
      <c r="BP841">
        <f t="shared" si="471"/>
        <v>3.1990864129396446E-3</v>
      </c>
      <c r="BQ841">
        <f t="shared" si="471"/>
        <v>3.2388904760559303E-3</v>
      </c>
      <c r="BR841">
        <f t="shared" si="471"/>
        <v>3.2791576883137658E-3</v>
      </c>
      <c r="BS841">
        <f t="shared" si="472"/>
        <v>3.3198929308710583E-3</v>
      </c>
      <c r="BT841">
        <f t="shared" si="472"/>
        <v>3.3611011282765994E-3</v>
      </c>
      <c r="BU841">
        <f t="shared" si="472"/>
        <v>3.4027872487248567E-3</v>
      </c>
      <c r="BV841">
        <f t="shared" si="472"/>
        <v>3.4449563043101399E-3</v>
      </c>
      <c r="BW841">
        <f t="shared" si="473"/>
        <v>3.4876133512796391E-3</v>
      </c>
      <c r="BX841">
        <f t="shared" si="473"/>
        <v>3.530763490285698E-3</v>
      </c>
      <c r="BY841">
        <f t="shared" si="473"/>
        <v>3.5744118666370256E-3</v>
      </c>
      <c r="BZ841">
        <f t="shared" si="469"/>
        <v>3.6185636705487814E-3</v>
      </c>
      <c r="CA841">
        <f t="shared" si="469"/>
        <v>3.6632241373916285E-3</v>
      </c>
      <c r="CB841">
        <f t="shared" si="469"/>
        <v>3.7083985479395339E-3</v>
      </c>
      <c r="CC841">
        <f t="shared" si="469"/>
        <v>3.7540922286163512E-3</v>
      </c>
      <c r="CD841">
        <f t="shared" si="474"/>
        <v>3.8003105517410585E-3</v>
      </c>
      <c r="CE841">
        <f t="shared" si="465"/>
        <v>3.8470589357716195E-3</v>
      </c>
      <c r="CF841">
        <f t="shared" si="451"/>
        <v>3.8943428455474466E-3</v>
      </c>
      <c r="CG841">
        <f t="shared" si="451"/>
        <v>3.942167792530339E-3</v>
      </c>
      <c r="CH841">
        <f t="shared" si="451"/>
        <v>3.9905393350436608E-3</v>
      </c>
      <c r="CI841">
        <f t="shared" si="451"/>
        <v>4.0394630785102088E-3</v>
      </c>
      <c r="CJ841">
        <f t="shared" si="452"/>
        <v>4.0889446756880244E-3</v>
      </c>
      <c r="CK841">
        <f t="shared" si="452"/>
        <v>4.1389898269045943E-3</v>
      </c>
      <c r="CL841">
        <f t="shared" si="452"/>
        <v>4.1896042802891499E-3</v>
      </c>
      <c r="CM841">
        <f t="shared" si="452"/>
        <v>4.240793832002928E-3</v>
      </c>
      <c r="CN841">
        <f t="shared" si="458"/>
        <v>4.2925643264675618E-3</v>
      </c>
      <c r="CO841">
        <f t="shared" si="454"/>
        <v>4.3449216565913064E-3</v>
      </c>
      <c r="CP841">
        <f t="shared" si="454"/>
        <v>4.3978717639929239E-3</v>
      </c>
      <c r="CQ841">
        <f t="shared" si="454"/>
        <v>4.4514206392236707E-3</v>
      </c>
      <c r="CR841">
        <f t="shared" si="454"/>
        <v>4.5055743219865798E-3</v>
      </c>
      <c r="CS841">
        <f t="shared" si="464"/>
        <v>4.5603389013535557E-3</v>
      </c>
      <c r="CT841">
        <f t="shared" si="460"/>
        <v>4.6157205159798025E-3</v>
      </c>
      <c r="CU841">
        <f t="shared" si="460"/>
        <v>4.6717253543159211E-3</v>
      </c>
      <c r="CV841">
        <f t="shared" si="460"/>
        <v>4.7283596548168688E-3</v>
      </c>
      <c r="CW841">
        <f t="shared" si="460"/>
        <v>4.7856297061487476E-3</v>
      </c>
      <c r="CX841">
        <f t="shared" si="460"/>
        <v>4.8435418473921632E-3</v>
      </c>
      <c r="CY841">
        <f t="shared" si="478"/>
        <v>4.9021024682430947E-3</v>
      </c>
      <c r="CZ841">
        <f t="shared" si="466"/>
        <v>4.9613180092103609E-3</v>
      </c>
      <c r="DA841">
        <f t="shared" si="466"/>
        <v>5.021194961810335E-3</v>
      </c>
      <c r="DB841">
        <f t="shared" si="466"/>
        <v>5.0817398687580274E-3</v>
      </c>
      <c r="DC841">
        <f t="shared" si="466"/>
        <v>5.1429593241551046E-3</v>
      </c>
      <c r="DD841">
        <f t="shared" si="476"/>
        <v>5.2048599736745065E-3</v>
      </c>
      <c r="DE841">
        <f t="shared" si="476"/>
        <v>5.2674485147413477E-3</v>
      </c>
      <c r="DF841">
        <f t="shared" si="476"/>
        <v>5.3307316967104116E-3</v>
      </c>
      <c r="DG841">
        <f t="shared" si="476"/>
        <v>5.3947163210397468E-3</v>
      </c>
      <c r="DH841">
        <f t="shared" si="477"/>
        <v>5.4594092414605201E-3</v>
      </c>
      <c r="DI841">
        <f t="shared" si="477"/>
        <v>5.5248173641429827E-3</v>
      </c>
      <c r="DJ841">
        <f t="shared" si="477"/>
        <v>5.5909476478583076E-3</v>
      </c>
      <c r="DK841" s="42">
        <f t="shared" si="477"/>
        <v>5.6578071041362976E-3</v>
      </c>
      <c r="DL841" s="40">
        <f t="shared" ref="DL841:DL904" si="483">SUM(P841:DK841)*0.01*$E$29</f>
        <v>0.2282461174549576</v>
      </c>
    </row>
    <row r="842" spans="13:116" x14ac:dyDescent="0.25">
      <c r="M842" s="38"/>
      <c r="N842" s="40">
        <f t="shared" si="482"/>
        <v>0.11371776918654346</v>
      </c>
      <c r="O842" s="45">
        <f t="shared" ref="O842:O905" si="484">O841+0.02</f>
        <v>16.679999999999733</v>
      </c>
      <c r="P842">
        <f t="shared" si="481"/>
        <v>1.6390331660237629E-3</v>
      </c>
      <c r="Q842">
        <f t="shared" ref="Q842:T905" si="485">P841</f>
        <v>1.6602320511962844E-3</v>
      </c>
      <c r="R842">
        <f t="shared" si="485"/>
        <v>1.6816906813119324E-3</v>
      </c>
      <c r="S842">
        <f t="shared" si="485"/>
        <v>1.7034120076161886E-3</v>
      </c>
      <c r="T842">
        <f t="shared" si="485"/>
        <v>1.725399011186578E-3</v>
      </c>
      <c r="U842">
        <f t="shared" si="455"/>
        <v>1.7476547031743852E-3</v>
      </c>
      <c r="V842">
        <f t="shared" si="455"/>
        <v>1.7701821250473192E-3</v>
      </c>
      <c r="W842">
        <f t="shared" si="455"/>
        <v>1.7929843488330764E-3</v>
      </c>
      <c r="X842">
        <f t="shared" si="455"/>
        <v>1.816064477363872E-3</v>
      </c>
      <c r="Y842">
        <f t="shared" si="456"/>
        <v>1.8394256445218133E-3</v>
      </c>
      <c r="Z842">
        <f t="shared" si="456"/>
        <v>1.86307101548519E-3</v>
      </c>
      <c r="AA842">
        <f t="shared" si="456"/>
        <v>1.8870037869755801E-3</v>
      </c>
      <c r="AB842">
        <f t="shared" si="456"/>
        <v>1.9112271875058658E-3</v>
      </c>
      <c r="AC842">
        <f t="shared" si="457"/>
        <v>1.9357444776289695E-3</v>
      </c>
      <c r="AD842">
        <f t="shared" si="457"/>
        <v>1.9605589501875231E-3</v>
      </c>
      <c r="AE842">
        <f t="shared" si="457"/>
        <v>1.9856739305641642E-3</v>
      </c>
      <c r="AF842">
        <f t="shared" si="457"/>
        <v>2.0110927769327069E-3</v>
      </c>
      <c r="AG842">
        <f t="shared" si="461"/>
        <v>2.0368188805100552E-3</v>
      </c>
      <c r="AH842">
        <f t="shared" si="459"/>
        <v>2.0628556658087238E-3</v>
      </c>
      <c r="AI842">
        <f t="shared" si="459"/>
        <v>2.0892065908901286E-3</v>
      </c>
      <c r="AJ842" s="42">
        <f t="shared" si="459"/>
        <v>2.1158751476185872E-3</v>
      </c>
      <c r="AK842">
        <f t="shared" si="459"/>
        <v>2.1428648619158572E-3</v>
      </c>
      <c r="AL842">
        <f t="shared" si="463"/>
        <v>2.1701792940163611E-3</v>
      </c>
      <c r="AM842">
        <f t="shared" si="462"/>
        <v>2.197822038723026E-3</v>
      </c>
      <c r="AN842">
        <f t="shared" si="462"/>
        <v>2.2257967256636103E-3</v>
      </c>
      <c r="AO842">
        <f t="shared" si="462"/>
        <v>2.2541070195476729E-3</v>
      </c>
      <c r="AP842">
        <f t="shared" si="462"/>
        <v>2.2827566204239647E-3</v>
      </c>
      <c r="AQ842">
        <f t="shared" si="475"/>
        <v>2.3117492639383595E-3</v>
      </c>
      <c r="AR842">
        <f t="shared" si="475"/>
        <v>2.3410887215922381E-3</v>
      </c>
      <c r="AS842">
        <f t="shared" si="475"/>
        <v>2.370778801001281E-3</v>
      </c>
      <c r="AT842">
        <f t="shared" si="475"/>
        <v>2.4008233461546799E-3</v>
      </c>
      <c r="AU842">
        <f t="shared" si="479"/>
        <v>2.4312262376747031E-3</v>
      </c>
      <c r="AV842">
        <f t="shared" si="479"/>
        <v>2.461991393076604E-3</v>
      </c>
      <c r="AW842">
        <f t="shared" si="479"/>
        <v>2.4931227670287924E-3</v>
      </c>
      <c r="AX842">
        <f t="shared" si="479"/>
        <v>2.5246243516133617E-3</v>
      </c>
      <c r="AY842">
        <f t="shared" si="480"/>
        <v>2.5565001765867996E-3</v>
      </c>
      <c r="AZ842">
        <f t="shared" si="480"/>
        <v>2.5887543096408394E-3</v>
      </c>
      <c r="BA842">
        <f t="shared" si="480"/>
        <v>2.6213908566636111E-3</v>
      </c>
      <c r="BB842">
        <f t="shared" si="453"/>
        <v>2.6544139620008058E-3</v>
      </c>
      <c r="BC842">
        <f t="shared" si="453"/>
        <v>2.6878278087170021E-3</v>
      </c>
      <c r="BD842">
        <f t="shared" si="453"/>
        <v>2.7216366188569986E-3</v>
      </c>
      <c r="BE842">
        <f t="shared" si="453"/>
        <v>2.7558446537072371E-3</v>
      </c>
      <c r="BF842">
        <f t="shared" si="468"/>
        <v>2.7904562140570726E-3</v>
      </c>
      <c r="BG842">
        <f t="shared" si="467"/>
        <v>2.8254756404601225E-3</v>
      </c>
      <c r="BH842">
        <f t="shared" si="467"/>
        <v>2.8609073134954486E-3</v>
      </c>
      <c r="BI842">
        <f t="shared" si="467"/>
        <v>2.8967556540285331E-3</v>
      </c>
      <c r="BJ842">
        <f t="shared" si="467"/>
        <v>2.9330251234721671E-3</v>
      </c>
      <c r="BK842">
        <f t="shared" si="470"/>
        <v>2.9697202240470751E-3</v>
      </c>
      <c r="BL842">
        <f t="shared" si="470"/>
        <v>3.0068454990422118E-3</v>
      </c>
      <c r="BM842">
        <f t="shared" si="470"/>
        <v>3.0444055330747627E-3</v>
      </c>
      <c r="BN842">
        <f t="shared" si="470"/>
        <v>3.0824049523498374E-3</v>
      </c>
      <c r="BO842">
        <f t="shared" si="471"/>
        <v>3.1208484249196301E-3</v>
      </c>
      <c r="BP842">
        <f t="shared" si="471"/>
        <v>3.1597406609421767E-3</v>
      </c>
      <c r="BQ842">
        <f t="shared" si="471"/>
        <v>3.1990864129396446E-3</v>
      </c>
      <c r="BR842">
        <f t="shared" si="471"/>
        <v>3.2388904760559303E-3</v>
      </c>
      <c r="BS842">
        <f t="shared" si="472"/>
        <v>3.2791576883137658E-3</v>
      </c>
      <c r="BT842">
        <f t="shared" si="472"/>
        <v>3.3198929308710583E-3</v>
      </c>
      <c r="BU842">
        <f t="shared" si="472"/>
        <v>3.3611011282765994E-3</v>
      </c>
      <c r="BV842">
        <f t="shared" si="472"/>
        <v>3.4027872487248567E-3</v>
      </c>
      <c r="BW842">
        <f t="shared" si="473"/>
        <v>3.4449563043101399E-3</v>
      </c>
      <c r="BX842">
        <f t="shared" si="473"/>
        <v>3.4876133512796391E-3</v>
      </c>
      <c r="BY842">
        <f t="shared" si="473"/>
        <v>3.530763490285698E-3</v>
      </c>
      <c r="BZ842">
        <f t="shared" si="469"/>
        <v>3.5744118666370256E-3</v>
      </c>
      <c r="CA842">
        <f t="shared" si="469"/>
        <v>3.6185636705487814E-3</v>
      </c>
      <c r="CB842">
        <f t="shared" si="469"/>
        <v>3.6632241373916285E-3</v>
      </c>
      <c r="CC842">
        <f t="shared" si="469"/>
        <v>3.7083985479395339E-3</v>
      </c>
      <c r="CD842">
        <f t="shared" si="474"/>
        <v>3.7540922286163512E-3</v>
      </c>
      <c r="CE842">
        <f t="shared" si="465"/>
        <v>3.8003105517410585E-3</v>
      </c>
      <c r="CF842">
        <f t="shared" si="451"/>
        <v>3.8470589357716195E-3</v>
      </c>
      <c r="CG842">
        <f t="shared" si="451"/>
        <v>3.8943428455474466E-3</v>
      </c>
      <c r="CH842">
        <f t="shared" si="451"/>
        <v>3.942167792530339E-3</v>
      </c>
      <c r="CI842">
        <f t="shared" si="451"/>
        <v>3.9905393350436608E-3</v>
      </c>
      <c r="CJ842">
        <f t="shared" si="452"/>
        <v>4.0394630785102088E-3</v>
      </c>
      <c r="CK842">
        <f t="shared" si="452"/>
        <v>4.0889446756880244E-3</v>
      </c>
      <c r="CL842">
        <f t="shared" si="452"/>
        <v>4.1389898269045943E-3</v>
      </c>
      <c r="CM842">
        <f t="shared" si="452"/>
        <v>4.1896042802891499E-3</v>
      </c>
      <c r="CN842">
        <f t="shared" si="458"/>
        <v>4.240793832002928E-3</v>
      </c>
      <c r="CO842">
        <f t="shared" si="454"/>
        <v>4.2925643264675618E-3</v>
      </c>
      <c r="CP842">
        <f t="shared" si="454"/>
        <v>4.3449216565913064E-3</v>
      </c>
      <c r="CQ842">
        <f t="shared" si="454"/>
        <v>4.3978717639929239E-3</v>
      </c>
      <c r="CR842">
        <f t="shared" si="454"/>
        <v>4.4514206392236707E-3</v>
      </c>
      <c r="CS842">
        <f t="shared" si="464"/>
        <v>4.5055743219865798E-3</v>
      </c>
      <c r="CT842">
        <f t="shared" si="460"/>
        <v>4.5603389013535557E-3</v>
      </c>
      <c r="CU842">
        <f t="shared" si="460"/>
        <v>4.6157205159798025E-3</v>
      </c>
      <c r="CV842">
        <f t="shared" si="460"/>
        <v>4.6717253543159211E-3</v>
      </c>
      <c r="CW842">
        <f t="shared" si="460"/>
        <v>4.7283596548168688E-3</v>
      </c>
      <c r="CX842">
        <f t="shared" si="460"/>
        <v>4.7856297061487476E-3</v>
      </c>
      <c r="CY842">
        <f t="shared" si="478"/>
        <v>4.8435418473921632E-3</v>
      </c>
      <c r="CZ842">
        <f t="shared" si="466"/>
        <v>4.9021024682430947E-3</v>
      </c>
      <c r="DA842">
        <f t="shared" si="466"/>
        <v>4.9613180092103609E-3</v>
      </c>
      <c r="DB842">
        <f t="shared" si="466"/>
        <v>5.021194961810335E-3</v>
      </c>
      <c r="DC842">
        <f t="shared" si="466"/>
        <v>5.0817398687580274E-3</v>
      </c>
      <c r="DD842">
        <f t="shared" si="476"/>
        <v>5.1429593241551046E-3</v>
      </c>
      <c r="DE842">
        <f t="shared" si="476"/>
        <v>5.2048599736745065E-3</v>
      </c>
      <c r="DF842">
        <f t="shared" si="476"/>
        <v>5.2674485147413477E-3</v>
      </c>
      <c r="DG842">
        <f t="shared" si="476"/>
        <v>5.3307316967104116E-3</v>
      </c>
      <c r="DH842">
        <f t="shared" si="477"/>
        <v>5.3947163210397468E-3</v>
      </c>
      <c r="DI842">
        <f t="shared" si="477"/>
        <v>5.4594092414605201E-3</v>
      </c>
      <c r="DJ842">
        <f t="shared" si="477"/>
        <v>5.5248173641429827E-3</v>
      </c>
      <c r="DK842" s="42">
        <f t="shared" si="477"/>
        <v>5.5909476478583076E-3</v>
      </c>
      <c r="DL842" s="40">
        <f t="shared" si="483"/>
        <v>0.22545785168596241</v>
      </c>
    </row>
    <row r="843" spans="13:116" x14ac:dyDescent="0.25">
      <c r="M843" s="38"/>
      <c r="N843" s="40">
        <f t="shared" si="482"/>
        <v>0.11226478787479463</v>
      </c>
      <c r="O843" s="45">
        <f t="shared" si="484"/>
        <v>16.699999999999733</v>
      </c>
      <c r="P843">
        <f t="shared" si="481"/>
        <v>1.6180911041401671E-3</v>
      </c>
      <c r="Q843">
        <f t="shared" si="485"/>
        <v>1.6390331660237629E-3</v>
      </c>
      <c r="R843">
        <f t="shared" si="485"/>
        <v>1.6602320511962844E-3</v>
      </c>
      <c r="S843">
        <f t="shared" si="485"/>
        <v>1.6816906813119324E-3</v>
      </c>
      <c r="T843">
        <f t="shared" si="485"/>
        <v>1.7034120076161886E-3</v>
      </c>
      <c r="U843">
        <f t="shared" si="455"/>
        <v>1.725399011186578E-3</v>
      </c>
      <c r="V843">
        <f t="shared" si="455"/>
        <v>1.7476547031743852E-3</v>
      </c>
      <c r="W843">
        <f t="shared" si="455"/>
        <v>1.7701821250473192E-3</v>
      </c>
      <c r="X843">
        <f t="shared" si="455"/>
        <v>1.7929843488330764E-3</v>
      </c>
      <c r="Y843">
        <f t="shared" si="456"/>
        <v>1.816064477363872E-3</v>
      </c>
      <c r="Z843">
        <f t="shared" si="456"/>
        <v>1.8394256445218133E-3</v>
      </c>
      <c r="AA843">
        <f t="shared" si="456"/>
        <v>1.86307101548519E-3</v>
      </c>
      <c r="AB843">
        <f t="shared" si="456"/>
        <v>1.8870037869755801E-3</v>
      </c>
      <c r="AC843">
        <f t="shared" si="457"/>
        <v>1.9112271875058658E-3</v>
      </c>
      <c r="AD843">
        <f t="shared" si="457"/>
        <v>1.9357444776289695E-3</v>
      </c>
      <c r="AE843">
        <f t="shared" si="457"/>
        <v>1.9605589501875231E-3</v>
      </c>
      <c r="AF843">
        <f t="shared" si="457"/>
        <v>1.9856739305641642E-3</v>
      </c>
      <c r="AG843">
        <f t="shared" si="461"/>
        <v>2.0110927769327069E-3</v>
      </c>
      <c r="AH843">
        <f t="shared" si="459"/>
        <v>2.0368188805100552E-3</v>
      </c>
      <c r="AI843">
        <f t="shared" si="459"/>
        <v>2.0628556658087238E-3</v>
      </c>
      <c r="AJ843" s="42">
        <f t="shared" si="459"/>
        <v>2.0892065908901286E-3</v>
      </c>
      <c r="AK843">
        <f t="shared" si="459"/>
        <v>2.1158751476185872E-3</v>
      </c>
      <c r="AL843">
        <f t="shared" si="463"/>
        <v>2.1428648619158572E-3</v>
      </c>
      <c r="AM843">
        <f t="shared" si="462"/>
        <v>2.1701792940163611E-3</v>
      </c>
      <c r="AN843">
        <f t="shared" si="462"/>
        <v>2.197822038723026E-3</v>
      </c>
      <c r="AO843">
        <f t="shared" si="462"/>
        <v>2.2257967256636103E-3</v>
      </c>
      <c r="AP843">
        <f t="shared" si="462"/>
        <v>2.2541070195476729E-3</v>
      </c>
      <c r="AQ843">
        <f t="shared" si="475"/>
        <v>2.2827566204239647E-3</v>
      </c>
      <c r="AR843">
        <f t="shared" si="475"/>
        <v>2.3117492639383595E-3</v>
      </c>
      <c r="AS843">
        <f t="shared" si="475"/>
        <v>2.3410887215922381E-3</v>
      </c>
      <c r="AT843">
        <f t="shared" si="475"/>
        <v>2.370778801001281E-3</v>
      </c>
      <c r="AU843">
        <f t="shared" si="479"/>
        <v>2.4008233461546799E-3</v>
      </c>
      <c r="AV843">
        <f t="shared" si="479"/>
        <v>2.4312262376747031E-3</v>
      </c>
      <c r="AW843">
        <f t="shared" si="479"/>
        <v>2.461991393076604E-3</v>
      </c>
      <c r="AX843">
        <f t="shared" si="479"/>
        <v>2.4931227670287924E-3</v>
      </c>
      <c r="AY843">
        <f t="shared" si="480"/>
        <v>2.5246243516133617E-3</v>
      </c>
      <c r="AZ843">
        <f t="shared" si="480"/>
        <v>2.5565001765867996E-3</v>
      </c>
      <c r="BA843">
        <f t="shared" si="480"/>
        <v>2.5887543096408394E-3</v>
      </c>
      <c r="BB843">
        <f t="shared" si="453"/>
        <v>2.6213908566636111E-3</v>
      </c>
      <c r="BC843">
        <f t="shared" si="453"/>
        <v>2.6544139620008058E-3</v>
      </c>
      <c r="BD843">
        <f t="shared" si="453"/>
        <v>2.6878278087170021E-3</v>
      </c>
      <c r="BE843">
        <f t="shared" si="453"/>
        <v>2.7216366188569986E-3</v>
      </c>
      <c r="BF843">
        <f t="shared" si="468"/>
        <v>2.7558446537072371E-3</v>
      </c>
      <c r="BG843">
        <f t="shared" si="467"/>
        <v>2.7904562140570726E-3</v>
      </c>
      <c r="BH843">
        <f t="shared" si="467"/>
        <v>2.8254756404601225E-3</v>
      </c>
      <c r="BI843">
        <f t="shared" si="467"/>
        <v>2.8609073134954486E-3</v>
      </c>
      <c r="BJ843">
        <f t="shared" si="467"/>
        <v>2.8967556540285331E-3</v>
      </c>
      <c r="BK843">
        <f t="shared" si="470"/>
        <v>2.9330251234721671E-3</v>
      </c>
      <c r="BL843">
        <f t="shared" si="470"/>
        <v>2.9697202240470751E-3</v>
      </c>
      <c r="BM843">
        <f t="shared" si="470"/>
        <v>3.0068454990422118E-3</v>
      </c>
      <c r="BN843">
        <f t="shared" si="470"/>
        <v>3.0444055330747627E-3</v>
      </c>
      <c r="BO843">
        <f t="shared" si="471"/>
        <v>3.0824049523498374E-3</v>
      </c>
      <c r="BP843">
        <f t="shared" si="471"/>
        <v>3.1208484249196301E-3</v>
      </c>
      <c r="BQ843">
        <f t="shared" si="471"/>
        <v>3.1597406609421767E-3</v>
      </c>
      <c r="BR843">
        <f t="shared" si="471"/>
        <v>3.1990864129396446E-3</v>
      </c>
      <c r="BS843">
        <f t="shared" si="472"/>
        <v>3.2388904760559303E-3</v>
      </c>
      <c r="BT843">
        <f t="shared" si="472"/>
        <v>3.2791576883137658E-3</v>
      </c>
      <c r="BU843">
        <f t="shared" si="472"/>
        <v>3.3198929308710583E-3</v>
      </c>
      <c r="BV843">
        <f t="shared" si="472"/>
        <v>3.3611011282765994E-3</v>
      </c>
      <c r="BW843">
        <f t="shared" si="473"/>
        <v>3.4027872487248567E-3</v>
      </c>
      <c r="BX843">
        <f t="shared" si="473"/>
        <v>3.4449563043101399E-3</v>
      </c>
      <c r="BY843">
        <f t="shared" si="473"/>
        <v>3.4876133512796391E-3</v>
      </c>
      <c r="BZ843">
        <f t="shared" si="469"/>
        <v>3.530763490285698E-3</v>
      </c>
      <c r="CA843">
        <f t="shared" si="469"/>
        <v>3.5744118666370256E-3</v>
      </c>
      <c r="CB843">
        <f t="shared" si="469"/>
        <v>3.6185636705487814E-3</v>
      </c>
      <c r="CC843">
        <f t="shared" si="469"/>
        <v>3.6632241373916285E-3</v>
      </c>
      <c r="CD843">
        <f t="shared" si="474"/>
        <v>3.7083985479395339E-3</v>
      </c>
      <c r="CE843">
        <f t="shared" si="465"/>
        <v>3.7540922286163512E-3</v>
      </c>
      <c r="CF843">
        <f t="shared" si="451"/>
        <v>3.8003105517410585E-3</v>
      </c>
      <c r="CG843">
        <f t="shared" si="451"/>
        <v>3.8470589357716195E-3</v>
      </c>
      <c r="CH843">
        <f t="shared" si="451"/>
        <v>3.8943428455474466E-3</v>
      </c>
      <c r="CI843">
        <f t="shared" ref="CI843:CM906" si="486">CH842</f>
        <v>3.942167792530339E-3</v>
      </c>
      <c r="CJ843">
        <f t="shared" si="452"/>
        <v>3.9905393350436608E-3</v>
      </c>
      <c r="CK843">
        <f t="shared" si="452"/>
        <v>4.0394630785102088E-3</v>
      </c>
      <c r="CL843">
        <f t="shared" si="452"/>
        <v>4.0889446756880244E-3</v>
      </c>
      <c r="CM843">
        <f t="shared" si="452"/>
        <v>4.1389898269045943E-3</v>
      </c>
      <c r="CN843">
        <f t="shared" si="458"/>
        <v>4.1896042802891499E-3</v>
      </c>
      <c r="CO843">
        <f t="shared" si="454"/>
        <v>4.240793832002928E-3</v>
      </c>
      <c r="CP843">
        <f t="shared" si="454"/>
        <v>4.2925643264675618E-3</v>
      </c>
      <c r="CQ843">
        <f t="shared" si="454"/>
        <v>4.3449216565913064E-3</v>
      </c>
      <c r="CR843">
        <f t="shared" si="454"/>
        <v>4.3978717639929239E-3</v>
      </c>
      <c r="CS843">
        <f t="shared" si="464"/>
        <v>4.4514206392236707E-3</v>
      </c>
      <c r="CT843">
        <f t="shared" si="460"/>
        <v>4.5055743219865798E-3</v>
      </c>
      <c r="CU843">
        <f t="shared" si="460"/>
        <v>4.5603389013535557E-3</v>
      </c>
      <c r="CV843">
        <f t="shared" si="460"/>
        <v>4.6157205159798025E-3</v>
      </c>
      <c r="CW843">
        <f t="shared" si="460"/>
        <v>4.6717253543159211E-3</v>
      </c>
      <c r="CX843">
        <f t="shared" si="460"/>
        <v>4.7283596548168688E-3</v>
      </c>
      <c r="CY843">
        <f t="shared" si="478"/>
        <v>4.7856297061487476E-3</v>
      </c>
      <c r="CZ843">
        <f t="shared" si="466"/>
        <v>4.8435418473921632E-3</v>
      </c>
      <c r="DA843">
        <f t="shared" si="466"/>
        <v>4.9021024682430947E-3</v>
      </c>
      <c r="DB843">
        <f t="shared" si="466"/>
        <v>4.9613180092103609E-3</v>
      </c>
      <c r="DC843">
        <f t="shared" si="466"/>
        <v>5.021194961810335E-3</v>
      </c>
      <c r="DD843">
        <f t="shared" si="476"/>
        <v>5.0817398687580274E-3</v>
      </c>
      <c r="DE843">
        <f t="shared" si="476"/>
        <v>5.1429593241551046E-3</v>
      </c>
      <c r="DF843">
        <f t="shared" si="476"/>
        <v>5.2048599736745065E-3</v>
      </c>
      <c r="DG843">
        <f t="shared" si="476"/>
        <v>5.2674485147413477E-3</v>
      </c>
      <c r="DH843">
        <f t="shared" si="477"/>
        <v>5.3307316967104116E-3</v>
      </c>
      <c r="DI843">
        <f t="shared" si="477"/>
        <v>5.3947163210397468E-3</v>
      </c>
      <c r="DJ843">
        <f t="shared" si="477"/>
        <v>5.4594092414605201E-3</v>
      </c>
      <c r="DK843" s="42">
        <f t="shared" si="477"/>
        <v>5.5248173641429827E-3</v>
      </c>
      <c r="DL843" s="40">
        <f t="shared" si="483"/>
        <v>0.22270144386691995</v>
      </c>
    </row>
    <row r="844" spans="13:116" x14ac:dyDescent="0.25">
      <c r="M844" s="38"/>
      <c r="N844" s="40">
        <f t="shared" si="482"/>
        <v>0.11082942455021413</v>
      </c>
      <c r="O844" s="45">
        <f t="shared" si="484"/>
        <v>16.719999999999732</v>
      </c>
      <c r="P844">
        <f t="shared" si="481"/>
        <v>1.5974029732428547E-3</v>
      </c>
      <c r="Q844">
        <f t="shared" si="485"/>
        <v>1.6180911041401671E-3</v>
      </c>
      <c r="R844">
        <f t="shared" si="485"/>
        <v>1.6390331660237629E-3</v>
      </c>
      <c r="S844">
        <f t="shared" si="485"/>
        <v>1.6602320511962844E-3</v>
      </c>
      <c r="T844">
        <f t="shared" si="485"/>
        <v>1.6816906813119324E-3</v>
      </c>
      <c r="U844">
        <f t="shared" si="455"/>
        <v>1.7034120076161886E-3</v>
      </c>
      <c r="V844">
        <f t="shared" si="455"/>
        <v>1.725399011186578E-3</v>
      </c>
      <c r="W844">
        <f t="shared" si="455"/>
        <v>1.7476547031743852E-3</v>
      </c>
      <c r="X844">
        <f t="shared" si="455"/>
        <v>1.7701821250473192E-3</v>
      </c>
      <c r="Y844">
        <f t="shared" si="456"/>
        <v>1.7929843488330764E-3</v>
      </c>
      <c r="Z844">
        <f t="shared" si="456"/>
        <v>1.816064477363872E-3</v>
      </c>
      <c r="AA844">
        <f t="shared" si="456"/>
        <v>1.8394256445218133E-3</v>
      </c>
      <c r="AB844">
        <f t="shared" si="456"/>
        <v>1.86307101548519E-3</v>
      </c>
      <c r="AC844">
        <f t="shared" si="457"/>
        <v>1.8870037869755801E-3</v>
      </c>
      <c r="AD844">
        <f t="shared" si="457"/>
        <v>1.9112271875058658E-3</v>
      </c>
      <c r="AE844">
        <f t="shared" si="457"/>
        <v>1.9357444776289695E-3</v>
      </c>
      <c r="AF844">
        <f t="shared" si="457"/>
        <v>1.9605589501875231E-3</v>
      </c>
      <c r="AG844">
        <f t="shared" si="461"/>
        <v>1.9856739305641642E-3</v>
      </c>
      <c r="AH844">
        <f t="shared" si="459"/>
        <v>2.0110927769327069E-3</v>
      </c>
      <c r="AI844">
        <f t="shared" si="459"/>
        <v>2.0368188805100552E-3</v>
      </c>
      <c r="AJ844" s="42">
        <f t="shared" si="459"/>
        <v>2.0628556658087238E-3</v>
      </c>
      <c r="AK844">
        <f t="shared" si="459"/>
        <v>2.0892065908901286E-3</v>
      </c>
      <c r="AL844">
        <f t="shared" si="463"/>
        <v>2.1158751476185872E-3</v>
      </c>
      <c r="AM844">
        <f t="shared" si="462"/>
        <v>2.1428648619158572E-3</v>
      </c>
      <c r="AN844">
        <f t="shared" si="462"/>
        <v>2.1701792940163611E-3</v>
      </c>
      <c r="AO844">
        <f t="shared" si="462"/>
        <v>2.197822038723026E-3</v>
      </c>
      <c r="AP844">
        <f t="shared" si="462"/>
        <v>2.2257967256636103E-3</v>
      </c>
      <c r="AQ844">
        <f t="shared" si="475"/>
        <v>2.2541070195476729E-3</v>
      </c>
      <c r="AR844">
        <f t="shared" si="475"/>
        <v>2.2827566204239647E-3</v>
      </c>
      <c r="AS844">
        <f t="shared" si="475"/>
        <v>2.3117492639383595E-3</v>
      </c>
      <c r="AT844">
        <f t="shared" si="475"/>
        <v>2.3410887215922381E-3</v>
      </c>
      <c r="AU844">
        <f t="shared" si="479"/>
        <v>2.370778801001281E-3</v>
      </c>
      <c r="AV844">
        <f t="shared" si="479"/>
        <v>2.4008233461546799E-3</v>
      </c>
      <c r="AW844">
        <f t="shared" si="479"/>
        <v>2.4312262376747031E-3</v>
      </c>
      <c r="AX844">
        <f t="shared" si="479"/>
        <v>2.461991393076604E-3</v>
      </c>
      <c r="AY844">
        <f t="shared" si="480"/>
        <v>2.4931227670287924E-3</v>
      </c>
      <c r="AZ844">
        <f t="shared" si="480"/>
        <v>2.5246243516133617E-3</v>
      </c>
      <c r="BA844">
        <f t="shared" si="480"/>
        <v>2.5565001765867996E-3</v>
      </c>
      <c r="BB844">
        <f t="shared" si="453"/>
        <v>2.5887543096408394E-3</v>
      </c>
      <c r="BC844">
        <f t="shared" si="453"/>
        <v>2.6213908566636111E-3</v>
      </c>
      <c r="BD844">
        <f t="shared" si="453"/>
        <v>2.6544139620008058E-3</v>
      </c>
      <c r="BE844">
        <f t="shared" si="453"/>
        <v>2.6878278087170021E-3</v>
      </c>
      <c r="BF844">
        <f t="shared" si="468"/>
        <v>2.7216366188569986E-3</v>
      </c>
      <c r="BG844">
        <f t="shared" si="467"/>
        <v>2.7558446537072371E-3</v>
      </c>
      <c r="BH844">
        <f t="shared" si="467"/>
        <v>2.7904562140570726E-3</v>
      </c>
      <c r="BI844">
        <f t="shared" si="467"/>
        <v>2.8254756404601225E-3</v>
      </c>
      <c r="BJ844">
        <f t="shared" si="467"/>
        <v>2.8609073134954486E-3</v>
      </c>
      <c r="BK844">
        <f t="shared" si="470"/>
        <v>2.8967556540285331E-3</v>
      </c>
      <c r="BL844">
        <f t="shared" si="470"/>
        <v>2.9330251234721671E-3</v>
      </c>
      <c r="BM844">
        <f t="shared" si="470"/>
        <v>2.9697202240470751E-3</v>
      </c>
      <c r="BN844">
        <f t="shared" si="470"/>
        <v>3.0068454990422118E-3</v>
      </c>
      <c r="BO844">
        <f t="shared" si="471"/>
        <v>3.0444055330747627E-3</v>
      </c>
      <c r="BP844">
        <f t="shared" si="471"/>
        <v>3.0824049523498374E-3</v>
      </c>
      <c r="BQ844">
        <f t="shared" si="471"/>
        <v>3.1208484249196301E-3</v>
      </c>
      <c r="BR844">
        <f t="shared" si="471"/>
        <v>3.1597406609421767E-3</v>
      </c>
      <c r="BS844">
        <f t="shared" si="472"/>
        <v>3.1990864129396446E-3</v>
      </c>
      <c r="BT844">
        <f t="shared" si="472"/>
        <v>3.2388904760559303E-3</v>
      </c>
      <c r="BU844">
        <f t="shared" si="472"/>
        <v>3.2791576883137658E-3</v>
      </c>
      <c r="BV844">
        <f t="shared" si="472"/>
        <v>3.3198929308710583E-3</v>
      </c>
      <c r="BW844">
        <f t="shared" si="473"/>
        <v>3.3611011282765994E-3</v>
      </c>
      <c r="BX844">
        <f t="shared" si="473"/>
        <v>3.4027872487248567E-3</v>
      </c>
      <c r="BY844">
        <f t="shared" si="473"/>
        <v>3.4449563043101399E-3</v>
      </c>
      <c r="BZ844">
        <f t="shared" si="469"/>
        <v>3.4876133512796391E-3</v>
      </c>
      <c r="CA844">
        <f t="shared" si="469"/>
        <v>3.530763490285698E-3</v>
      </c>
      <c r="CB844">
        <f t="shared" si="469"/>
        <v>3.5744118666370256E-3</v>
      </c>
      <c r="CC844">
        <f t="shared" si="469"/>
        <v>3.6185636705487814E-3</v>
      </c>
      <c r="CD844">
        <f t="shared" si="474"/>
        <v>3.6632241373916285E-3</v>
      </c>
      <c r="CE844">
        <f t="shared" si="465"/>
        <v>3.7083985479395339E-3</v>
      </c>
      <c r="CF844">
        <f t="shared" si="465"/>
        <v>3.7540922286163512E-3</v>
      </c>
      <c r="CG844">
        <f t="shared" si="465"/>
        <v>3.8003105517410585E-3</v>
      </c>
      <c r="CH844">
        <f t="shared" si="465"/>
        <v>3.8470589357716195E-3</v>
      </c>
      <c r="CI844">
        <f t="shared" si="486"/>
        <v>3.8943428455474466E-3</v>
      </c>
      <c r="CJ844">
        <f t="shared" si="486"/>
        <v>3.942167792530339E-3</v>
      </c>
      <c r="CK844">
        <f t="shared" si="486"/>
        <v>3.9905393350436608E-3</v>
      </c>
      <c r="CL844">
        <f t="shared" si="486"/>
        <v>4.0394630785102088E-3</v>
      </c>
      <c r="CM844">
        <f t="shared" si="486"/>
        <v>4.0889446756880244E-3</v>
      </c>
      <c r="CN844">
        <f t="shared" si="458"/>
        <v>4.1389898269045943E-3</v>
      </c>
      <c r="CO844">
        <f t="shared" si="454"/>
        <v>4.1896042802891499E-3</v>
      </c>
      <c r="CP844">
        <f t="shared" si="454"/>
        <v>4.240793832002928E-3</v>
      </c>
      <c r="CQ844">
        <f t="shared" si="454"/>
        <v>4.2925643264675618E-3</v>
      </c>
      <c r="CR844">
        <f t="shared" si="454"/>
        <v>4.3449216565913064E-3</v>
      </c>
      <c r="CS844">
        <f t="shared" si="464"/>
        <v>4.3978717639929239E-3</v>
      </c>
      <c r="CT844">
        <f t="shared" si="460"/>
        <v>4.4514206392236707E-3</v>
      </c>
      <c r="CU844">
        <f t="shared" si="460"/>
        <v>4.5055743219865798E-3</v>
      </c>
      <c r="CV844">
        <f t="shared" si="460"/>
        <v>4.5603389013535557E-3</v>
      </c>
      <c r="CW844">
        <f t="shared" si="460"/>
        <v>4.6157205159798025E-3</v>
      </c>
      <c r="CX844">
        <f t="shared" si="460"/>
        <v>4.6717253543159211E-3</v>
      </c>
      <c r="CY844">
        <f t="shared" si="478"/>
        <v>4.7283596548168688E-3</v>
      </c>
      <c r="CZ844">
        <f t="shared" si="466"/>
        <v>4.7856297061487476E-3</v>
      </c>
      <c r="DA844">
        <f t="shared" si="466"/>
        <v>4.8435418473921632E-3</v>
      </c>
      <c r="DB844">
        <f t="shared" si="466"/>
        <v>4.9021024682430947E-3</v>
      </c>
      <c r="DC844">
        <f t="shared" si="466"/>
        <v>4.9613180092103609E-3</v>
      </c>
      <c r="DD844">
        <f t="shared" si="476"/>
        <v>5.021194961810335E-3</v>
      </c>
      <c r="DE844">
        <f t="shared" si="476"/>
        <v>5.0817398687580274E-3</v>
      </c>
      <c r="DF844">
        <f t="shared" si="476"/>
        <v>5.1429593241551046E-3</v>
      </c>
      <c r="DG844">
        <f t="shared" si="476"/>
        <v>5.2048599736745065E-3</v>
      </c>
      <c r="DH844">
        <f t="shared" si="477"/>
        <v>5.2674485147413477E-3</v>
      </c>
      <c r="DI844">
        <f t="shared" si="477"/>
        <v>5.3307316967104116E-3</v>
      </c>
      <c r="DJ844">
        <f t="shared" si="477"/>
        <v>5.3947163210397468E-3</v>
      </c>
      <c r="DK844" s="42">
        <f t="shared" si="477"/>
        <v>5.4594092414605201E-3</v>
      </c>
      <c r="DL844" s="40">
        <f t="shared" si="483"/>
        <v>0.2199765642704456</v>
      </c>
    </row>
    <row r="845" spans="13:116" x14ac:dyDescent="0.25">
      <c r="M845" s="38"/>
      <c r="N845" s="40">
        <f t="shared" si="482"/>
        <v>0.10941148056180464</v>
      </c>
      <c r="O845" s="45">
        <f t="shared" si="484"/>
        <v>16.739999999999732</v>
      </c>
      <c r="P845">
        <f t="shared" si="481"/>
        <v>1.5769659101418827E-3</v>
      </c>
      <c r="Q845">
        <f t="shared" si="485"/>
        <v>1.5974029732428547E-3</v>
      </c>
      <c r="R845">
        <f t="shared" si="485"/>
        <v>1.6180911041401671E-3</v>
      </c>
      <c r="S845">
        <f t="shared" si="485"/>
        <v>1.6390331660237629E-3</v>
      </c>
      <c r="T845">
        <f t="shared" si="485"/>
        <v>1.6602320511962844E-3</v>
      </c>
      <c r="U845">
        <f t="shared" si="455"/>
        <v>1.6816906813119324E-3</v>
      </c>
      <c r="V845">
        <f t="shared" si="455"/>
        <v>1.7034120076161886E-3</v>
      </c>
      <c r="W845">
        <f t="shared" si="455"/>
        <v>1.725399011186578E-3</v>
      </c>
      <c r="X845">
        <f t="shared" ref="X845:AA908" si="487">W844</f>
        <v>1.7476547031743852E-3</v>
      </c>
      <c r="Y845">
        <f t="shared" si="456"/>
        <v>1.7701821250473192E-3</v>
      </c>
      <c r="Z845">
        <f t="shared" si="456"/>
        <v>1.7929843488330764E-3</v>
      </c>
      <c r="AA845">
        <f t="shared" si="456"/>
        <v>1.816064477363872E-3</v>
      </c>
      <c r="AB845">
        <f t="shared" ref="AB845:AF908" si="488">AA844</f>
        <v>1.8394256445218133E-3</v>
      </c>
      <c r="AC845">
        <f t="shared" si="457"/>
        <v>1.86307101548519E-3</v>
      </c>
      <c r="AD845">
        <f t="shared" si="457"/>
        <v>1.8870037869755801E-3</v>
      </c>
      <c r="AE845">
        <f t="shared" si="457"/>
        <v>1.9112271875058658E-3</v>
      </c>
      <c r="AF845">
        <f t="shared" si="457"/>
        <v>1.9357444776289695E-3</v>
      </c>
      <c r="AG845">
        <f t="shared" si="461"/>
        <v>1.9605589501875231E-3</v>
      </c>
      <c r="AH845">
        <f t="shared" si="459"/>
        <v>1.9856739305641642E-3</v>
      </c>
      <c r="AI845">
        <f t="shared" si="459"/>
        <v>2.0110927769327069E-3</v>
      </c>
      <c r="AJ845" s="42">
        <f t="shared" si="459"/>
        <v>2.0368188805100552E-3</v>
      </c>
      <c r="AK845">
        <f t="shared" si="459"/>
        <v>2.0628556658087238E-3</v>
      </c>
      <c r="AL845">
        <f t="shared" si="463"/>
        <v>2.0892065908901286E-3</v>
      </c>
      <c r="AM845">
        <f t="shared" si="462"/>
        <v>2.1158751476185872E-3</v>
      </c>
      <c r="AN845">
        <f t="shared" si="462"/>
        <v>2.1428648619158572E-3</v>
      </c>
      <c r="AO845">
        <f t="shared" si="462"/>
        <v>2.1701792940163611E-3</v>
      </c>
      <c r="AP845">
        <f t="shared" si="462"/>
        <v>2.197822038723026E-3</v>
      </c>
      <c r="AQ845">
        <f t="shared" si="475"/>
        <v>2.2257967256636103E-3</v>
      </c>
      <c r="AR845">
        <f t="shared" si="475"/>
        <v>2.2541070195476729E-3</v>
      </c>
      <c r="AS845">
        <f t="shared" si="475"/>
        <v>2.2827566204239647E-3</v>
      </c>
      <c r="AT845">
        <f t="shared" si="475"/>
        <v>2.3117492639383595E-3</v>
      </c>
      <c r="AU845">
        <f t="shared" si="479"/>
        <v>2.3410887215922381E-3</v>
      </c>
      <c r="AV845">
        <f t="shared" si="479"/>
        <v>2.370778801001281E-3</v>
      </c>
      <c r="AW845">
        <f t="shared" si="479"/>
        <v>2.4008233461546799E-3</v>
      </c>
      <c r="AX845">
        <f t="shared" si="479"/>
        <v>2.4312262376747031E-3</v>
      </c>
      <c r="AY845">
        <f t="shared" si="480"/>
        <v>2.461991393076604E-3</v>
      </c>
      <c r="AZ845">
        <f t="shared" si="480"/>
        <v>2.4931227670287924E-3</v>
      </c>
      <c r="BA845">
        <f t="shared" si="480"/>
        <v>2.5246243516133617E-3</v>
      </c>
      <c r="BB845">
        <f t="shared" si="480"/>
        <v>2.5565001765867996E-3</v>
      </c>
      <c r="BC845">
        <f t="shared" si="480"/>
        <v>2.5887543096408394E-3</v>
      </c>
      <c r="BD845">
        <f t="shared" ref="BD845:BI908" si="489">BC844</f>
        <v>2.6213908566636111E-3</v>
      </c>
      <c r="BE845">
        <f t="shared" si="489"/>
        <v>2.6544139620008058E-3</v>
      </c>
      <c r="BF845">
        <f t="shared" si="468"/>
        <v>2.6878278087170021E-3</v>
      </c>
      <c r="BG845">
        <f t="shared" si="467"/>
        <v>2.7216366188569986E-3</v>
      </c>
      <c r="BH845">
        <f t="shared" si="467"/>
        <v>2.7558446537072371E-3</v>
      </c>
      <c r="BI845">
        <f t="shared" si="467"/>
        <v>2.7904562140570726E-3</v>
      </c>
      <c r="BJ845">
        <f t="shared" si="467"/>
        <v>2.8254756404601225E-3</v>
      </c>
      <c r="BK845">
        <f t="shared" si="470"/>
        <v>2.8609073134954486E-3</v>
      </c>
      <c r="BL845">
        <f t="shared" si="470"/>
        <v>2.8967556540285331E-3</v>
      </c>
      <c r="BM845">
        <f t="shared" si="470"/>
        <v>2.9330251234721671E-3</v>
      </c>
      <c r="BN845">
        <f t="shared" si="470"/>
        <v>2.9697202240470751E-3</v>
      </c>
      <c r="BO845">
        <f t="shared" si="471"/>
        <v>3.0068454990422118E-3</v>
      </c>
      <c r="BP845">
        <f t="shared" si="471"/>
        <v>3.0444055330747627E-3</v>
      </c>
      <c r="BQ845">
        <f t="shared" si="471"/>
        <v>3.0824049523498374E-3</v>
      </c>
      <c r="BR845">
        <f t="shared" si="471"/>
        <v>3.1208484249196301E-3</v>
      </c>
      <c r="BS845">
        <f t="shared" si="472"/>
        <v>3.1597406609421767E-3</v>
      </c>
      <c r="BT845">
        <f t="shared" si="472"/>
        <v>3.1990864129396446E-3</v>
      </c>
      <c r="BU845">
        <f t="shared" si="472"/>
        <v>3.2388904760559303E-3</v>
      </c>
      <c r="BV845">
        <f t="shared" si="472"/>
        <v>3.2791576883137658E-3</v>
      </c>
      <c r="BW845">
        <f t="shared" si="473"/>
        <v>3.3198929308710583E-3</v>
      </c>
      <c r="BX845">
        <f t="shared" si="473"/>
        <v>3.3611011282765994E-3</v>
      </c>
      <c r="BY845">
        <f t="shared" si="473"/>
        <v>3.4027872487248567E-3</v>
      </c>
      <c r="BZ845">
        <f t="shared" si="469"/>
        <v>3.4449563043101399E-3</v>
      </c>
      <c r="CA845">
        <f t="shared" si="469"/>
        <v>3.4876133512796391E-3</v>
      </c>
      <c r="CB845">
        <f t="shared" si="469"/>
        <v>3.530763490285698E-3</v>
      </c>
      <c r="CC845">
        <f t="shared" si="469"/>
        <v>3.5744118666370256E-3</v>
      </c>
      <c r="CD845">
        <f t="shared" si="474"/>
        <v>3.6185636705487814E-3</v>
      </c>
      <c r="CE845">
        <f t="shared" si="465"/>
        <v>3.6632241373916285E-3</v>
      </c>
      <c r="CF845">
        <f t="shared" si="465"/>
        <v>3.7083985479395339E-3</v>
      </c>
      <c r="CG845">
        <f t="shared" si="465"/>
        <v>3.7540922286163512E-3</v>
      </c>
      <c r="CH845">
        <f t="shared" si="465"/>
        <v>3.8003105517410585E-3</v>
      </c>
      <c r="CI845">
        <f t="shared" si="486"/>
        <v>3.8470589357716195E-3</v>
      </c>
      <c r="CJ845">
        <f t="shared" si="486"/>
        <v>3.8943428455474466E-3</v>
      </c>
      <c r="CK845">
        <f t="shared" si="486"/>
        <v>3.942167792530339E-3</v>
      </c>
      <c r="CL845">
        <f t="shared" si="486"/>
        <v>3.9905393350436608E-3</v>
      </c>
      <c r="CM845">
        <f t="shared" si="486"/>
        <v>4.0394630785102088E-3</v>
      </c>
      <c r="CN845">
        <f t="shared" si="458"/>
        <v>4.0889446756880244E-3</v>
      </c>
      <c r="CO845">
        <f t="shared" si="458"/>
        <v>4.1389898269045943E-3</v>
      </c>
      <c r="CP845">
        <f t="shared" si="458"/>
        <v>4.1896042802891499E-3</v>
      </c>
      <c r="CQ845">
        <f t="shared" si="458"/>
        <v>4.240793832002928E-3</v>
      </c>
      <c r="CR845">
        <f t="shared" si="458"/>
        <v>4.2925643264675618E-3</v>
      </c>
      <c r="CS845">
        <f t="shared" si="464"/>
        <v>4.3449216565913064E-3</v>
      </c>
      <c r="CT845">
        <f t="shared" si="460"/>
        <v>4.3978717639929239E-3</v>
      </c>
      <c r="CU845">
        <f t="shared" si="460"/>
        <v>4.4514206392236707E-3</v>
      </c>
      <c r="CV845">
        <f t="shared" si="460"/>
        <v>4.5055743219865798E-3</v>
      </c>
      <c r="CW845">
        <f t="shared" si="460"/>
        <v>4.5603389013535557E-3</v>
      </c>
      <c r="CX845">
        <f t="shared" si="460"/>
        <v>4.6157205159798025E-3</v>
      </c>
      <c r="CY845">
        <f t="shared" si="478"/>
        <v>4.6717253543159211E-3</v>
      </c>
      <c r="CZ845">
        <f t="shared" si="466"/>
        <v>4.7283596548168688E-3</v>
      </c>
      <c r="DA845">
        <f t="shared" si="466"/>
        <v>4.7856297061487476E-3</v>
      </c>
      <c r="DB845">
        <f t="shared" si="466"/>
        <v>4.8435418473921632E-3</v>
      </c>
      <c r="DC845">
        <f t="shared" si="466"/>
        <v>4.9021024682430947E-3</v>
      </c>
      <c r="DD845">
        <f t="shared" si="476"/>
        <v>4.9613180092103609E-3</v>
      </c>
      <c r="DE845">
        <f t="shared" si="476"/>
        <v>5.021194961810335E-3</v>
      </c>
      <c r="DF845">
        <f t="shared" si="476"/>
        <v>5.0817398687580274E-3</v>
      </c>
      <c r="DG845">
        <f t="shared" si="476"/>
        <v>5.1429593241551046E-3</v>
      </c>
      <c r="DH845">
        <f t="shared" si="477"/>
        <v>5.2048599736745065E-3</v>
      </c>
      <c r="DI845">
        <f t="shared" si="477"/>
        <v>5.2674485147413477E-3</v>
      </c>
      <c r="DJ845">
        <f t="shared" si="477"/>
        <v>5.3307316967104116E-3</v>
      </c>
      <c r="DK845" s="42">
        <f t="shared" si="477"/>
        <v>5.3947163210397468E-3</v>
      </c>
      <c r="DL845" s="40">
        <f t="shared" si="483"/>
        <v>0.2172828860473148</v>
      </c>
    </row>
    <row r="846" spans="13:116" x14ac:dyDescent="0.25">
      <c r="M846" s="38"/>
      <c r="N846" s="40">
        <f t="shared" si="482"/>
        <v>0.10801075926194337</v>
      </c>
      <c r="O846" s="45">
        <f t="shared" si="484"/>
        <v>16.759999999999732</v>
      </c>
      <c r="P846">
        <f t="shared" si="481"/>
        <v>1.556777080522279E-3</v>
      </c>
      <c r="Q846">
        <f t="shared" si="485"/>
        <v>1.5769659101418827E-3</v>
      </c>
      <c r="R846">
        <f t="shared" si="485"/>
        <v>1.5974029732428547E-3</v>
      </c>
      <c r="S846">
        <f t="shared" si="485"/>
        <v>1.6180911041401671E-3</v>
      </c>
      <c r="T846">
        <f t="shared" si="485"/>
        <v>1.6390331660237629E-3</v>
      </c>
      <c r="U846">
        <f t="shared" ref="U846:AE909" si="490">T845</f>
        <v>1.6602320511962844E-3</v>
      </c>
      <c r="V846">
        <f t="shared" si="490"/>
        <v>1.6816906813119324E-3</v>
      </c>
      <c r="W846">
        <f t="shared" si="490"/>
        <v>1.7034120076161886E-3</v>
      </c>
      <c r="X846">
        <f t="shared" si="487"/>
        <v>1.725399011186578E-3</v>
      </c>
      <c r="Y846">
        <f t="shared" si="487"/>
        <v>1.7476547031743852E-3</v>
      </c>
      <c r="Z846">
        <f t="shared" si="487"/>
        <v>1.7701821250473192E-3</v>
      </c>
      <c r="AA846">
        <f t="shared" si="487"/>
        <v>1.7929843488330764E-3</v>
      </c>
      <c r="AB846">
        <f t="shared" si="488"/>
        <v>1.816064477363872E-3</v>
      </c>
      <c r="AC846">
        <f t="shared" si="488"/>
        <v>1.8394256445218133E-3</v>
      </c>
      <c r="AD846">
        <f t="shared" si="488"/>
        <v>1.86307101548519E-3</v>
      </c>
      <c r="AE846">
        <f t="shared" si="488"/>
        <v>1.8870037869755801E-3</v>
      </c>
      <c r="AF846">
        <f t="shared" si="488"/>
        <v>1.9112271875058658E-3</v>
      </c>
      <c r="AG846">
        <f t="shared" si="461"/>
        <v>1.9357444776289695E-3</v>
      </c>
      <c r="AH846">
        <f t="shared" si="459"/>
        <v>1.9605589501875231E-3</v>
      </c>
      <c r="AI846">
        <f t="shared" si="459"/>
        <v>1.9856739305641642E-3</v>
      </c>
      <c r="AJ846" s="42">
        <f t="shared" si="459"/>
        <v>2.0110927769327069E-3</v>
      </c>
      <c r="AK846">
        <f t="shared" si="459"/>
        <v>2.0368188805100552E-3</v>
      </c>
      <c r="AL846">
        <f t="shared" si="463"/>
        <v>2.0628556658087238E-3</v>
      </c>
      <c r="AM846">
        <f t="shared" si="462"/>
        <v>2.0892065908901286E-3</v>
      </c>
      <c r="AN846">
        <f t="shared" si="462"/>
        <v>2.1158751476185872E-3</v>
      </c>
      <c r="AO846">
        <f t="shared" si="462"/>
        <v>2.1428648619158572E-3</v>
      </c>
      <c r="AP846">
        <f t="shared" si="462"/>
        <v>2.1701792940163611E-3</v>
      </c>
      <c r="AQ846">
        <f t="shared" si="475"/>
        <v>2.197822038723026E-3</v>
      </c>
      <c r="AR846">
        <f t="shared" si="475"/>
        <v>2.2257967256636103E-3</v>
      </c>
      <c r="AS846">
        <f t="shared" si="475"/>
        <v>2.2541070195476729E-3</v>
      </c>
      <c r="AT846">
        <f t="shared" si="475"/>
        <v>2.2827566204239647E-3</v>
      </c>
      <c r="AU846">
        <f t="shared" si="479"/>
        <v>2.3117492639383595E-3</v>
      </c>
      <c r="AV846">
        <f t="shared" si="479"/>
        <v>2.3410887215922381E-3</v>
      </c>
      <c r="AW846">
        <f t="shared" si="479"/>
        <v>2.370778801001281E-3</v>
      </c>
      <c r="AX846">
        <f t="shared" si="479"/>
        <v>2.4008233461546799E-3</v>
      </c>
      <c r="AY846">
        <f t="shared" si="480"/>
        <v>2.4312262376747031E-3</v>
      </c>
      <c r="AZ846">
        <f t="shared" si="480"/>
        <v>2.461991393076604E-3</v>
      </c>
      <c r="BA846">
        <f t="shared" si="480"/>
        <v>2.4931227670287924E-3</v>
      </c>
      <c r="BB846">
        <f t="shared" si="480"/>
        <v>2.5246243516133617E-3</v>
      </c>
      <c r="BC846">
        <f t="shared" si="480"/>
        <v>2.5565001765867996E-3</v>
      </c>
      <c r="BD846">
        <f t="shared" si="489"/>
        <v>2.5887543096408394E-3</v>
      </c>
      <c r="BE846">
        <f t="shared" si="489"/>
        <v>2.6213908566636111E-3</v>
      </c>
      <c r="BF846">
        <f t="shared" si="468"/>
        <v>2.6544139620008058E-3</v>
      </c>
      <c r="BG846">
        <f t="shared" si="467"/>
        <v>2.6878278087170021E-3</v>
      </c>
      <c r="BH846">
        <f t="shared" si="467"/>
        <v>2.7216366188569986E-3</v>
      </c>
      <c r="BI846">
        <f t="shared" si="467"/>
        <v>2.7558446537072371E-3</v>
      </c>
      <c r="BJ846">
        <f t="shared" si="467"/>
        <v>2.7904562140570726E-3</v>
      </c>
      <c r="BK846">
        <f t="shared" si="470"/>
        <v>2.8254756404601225E-3</v>
      </c>
      <c r="BL846">
        <f t="shared" si="470"/>
        <v>2.8609073134954486E-3</v>
      </c>
      <c r="BM846">
        <f t="shared" si="470"/>
        <v>2.8967556540285331E-3</v>
      </c>
      <c r="BN846">
        <f t="shared" si="470"/>
        <v>2.9330251234721671E-3</v>
      </c>
      <c r="BO846">
        <f t="shared" si="471"/>
        <v>2.9697202240470751E-3</v>
      </c>
      <c r="BP846">
        <f t="shared" si="471"/>
        <v>3.0068454990422118E-3</v>
      </c>
      <c r="BQ846">
        <f t="shared" si="471"/>
        <v>3.0444055330747627E-3</v>
      </c>
      <c r="BR846">
        <f t="shared" si="471"/>
        <v>3.0824049523498374E-3</v>
      </c>
      <c r="BS846">
        <f t="shared" si="472"/>
        <v>3.1208484249196301E-3</v>
      </c>
      <c r="BT846">
        <f t="shared" si="472"/>
        <v>3.1597406609421767E-3</v>
      </c>
      <c r="BU846">
        <f t="shared" si="472"/>
        <v>3.1990864129396446E-3</v>
      </c>
      <c r="BV846">
        <f t="shared" si="472"/>
        <v>3.2388904760559303E-3</v>
      </c>
      <c r="BW846">
        <f t="shared" si="473"/>
        <v>3.2791576883137658E-3</v>
      </c>
      <c r="BX846">
        <f t="shared" si="473"/>
        <v>3.3198929308710583E-3</v>
      </c>
      <c r="BY846">
        <f t="shared" si="473"/>
        <v>3.3611011282765994E-3</v>
      </c>
      <c r="BZ846">
        <f t="shared" si="469"/>
        <v>3.4027872487248567E-3</v>
      </c>
      <c r="CA846">
        <f t="shared" si="469"/>
        <v>3.4449563043101399E-3</v>
      </c>
      <c r="CB846">
        <f t="shared" si="469"/>
        <v>3.4876133512796391E-3</v>
      </c>
      <c r="CC846">
        <f t="shared" si="469"/>
        <v>3.530763490285698E-3</v>
      </c>
      <c r="CD846">
        <f t="shared" si="474"/>
        <v>3.5744118666370256E-3</v>
      </c>
      <c r="CE846">
        <f t="shared" si="465"/>
        <v>3.6185636705487814E-3</v>
      </c>
      <c r="CF846">
        <f t="shared" si="465"/>
        <v>3.6632241373916285E-3</v>
      </c>
      <c r="CG846">
        <f t="shared" si="465"/>
        <v>3.7083985479395339E-3</v>
      </c>
      <c r="CH846">
        <f t="shared" si="465"/>
        <v>3.7540922286163512E-3</v>
      </c>
      <c r="CI846">
        <f t="shared" si="486"/>
        <v>3.8003105517410585E-3</v>
      </c>
      <c r="CJ846">
        <f t="shared" si="486"/>
        <v>3.8470589357716195E-3</v>
      </c>
      <c r="CK846">
        <f t="shared" si="486"/>
        <v>3.8943428455474466E-3</v>
      </c>
      <c r="CL846">
        <f t="shared" si="486"/>
        <v>3.942167792530339E-3</v>
      </c>
      <c r="CM846">
        <f t="shared" ref="CM846:CP909" si="491">CL845</f>
        <v>3.9905393350436608E-3</v>
      </c>
      <c r="CN846">
        <f t="shared" si="491"/>
        <v>4.0394630785102088E-3</v>
      </c>
      <c r="CO846">
        <f t="shared" si="491"/>
        <v>4.0889446756880244E-3</v>
      </c>
      <c r="CP846">
        <f t="shared" si="491"/>
        <v>4.1389898269045943E-3</v>
      </c>
      <c r="CQ846">
        <f t="shared" ref="CQ846:CU909" si="492">CP845</f>
        <v>4.1896042802891499E-3</v>
      </c>
      <c r="CR846">
        <f t="shared" si="492"/>
        <v>4.240793832002928E-3</v>
      </c>
      <c r="CS846">
        <f t="shared" si="464"/>
        <v>4.2925643264675618E-3</v>
      </c>
      <c r="CT846">
        <f t="shared" si="460"/>
        <v>4.3449216565913064E-3</v>
      </c>
      <c r="CU846">
        <f t="shared" si="460"/>
        <v>4.3978717639929239E-3</v>
      </c>
      <c r="CV846">
        <f t="shared" si="460"/>
        <v>4.4514206392236707E-3</v>
      </c>
      <c r="CW846">
        <f t="shared" si="460"/>
        <v>4.5055743219865798E-3</v>
      </c>
      <c r="CX846">
        <f t="shared" si="460"/>
        <v>4.5603389013535557E-3</v>
      </c>
      <c r="CY846">
        <f t="shared" si="478"/>
        <v>4.6157205159798025E-3</v>
      </c>
      <c r="CZ846">
        <f t="shared" si="466"/>
        <v>4.6717253543159211E-3</v>
      </c>
      <c r="DA846">
        <f t="shared" si="466"/>
        <v>4.7283596548168688E-3</v>
      </c>
      <c r="DB846">
        <f t="shared" si="466"/>
        <v>4.7856297061487476E-3</v>
      </c>
      <c r="DC846">
        <f t="shared" si="466"/>
        <v>4.8435418473921632E-3</v>
      </c>
      <c r="DD846">
        <f t="shared" si="476"/>
        <v>4.9021024682430947E-3</v>
      </c>
      <c r="DE846">
        <f t="shared" si="476"/>
        <v>4.9613180092103609E-3</v>
      </c>
      <c r="DF846">
        <f t="shared" si="476"/>
        <v>5.021194961810335E-3</v>
      </c>
      <c r="DG846">
        <f t="shared" si="476"/>
        <v>5.0817398687580274E-3</v>
      </c>
      <c r="DH846">
        <f t="shared" si="477"/>
        <v>5.1429593241551046E-3</v>
      </c>
      <c r="DI846">
        <f t="shared" si="477"/>
        <v>5.2048599736745065E-3</v>
      </c>
      <c r="DJ846">
        <f t="shared" si="477"/>
        <v>5.2674485147413477E-3</v>
      </c>
      <c r="DK846" s="42">
        <f t="shared" si="477"/>
        <v>5.3307316967104116E-3</v>
      </c>
      <c r="DL846" s="40">
        <f t="shared" si="483"/>
        <v>0.2146200852098922</v>
      </c>
    </row>
    <row r="847" spans="13:116" x14ac:dyDescent="0.25">
      <c r="M847" s="38"/>
      <c r="N847" s="40">
        <f t="shared" si="482"/>
        <v>0.10662706598995637</v>
      </c>
      <c r="O847" s="45">
        <f t="shared" si="484"/>
        <v>16.779999999999731</v>
      </c>
      <c r="P847">
        <f t="shared" si="481"/>
        <v>1.536833678707297E-3</v>
      </c>
      <c r="Q847">
        <f t="shared" si="485"/>
        <v>1.556777080522279E-3</v>
      </c>
      <c r="R847">
        <f t="shared" si="485"/>
        <v>1.5769659101418827E-3</v>
      </c>
      <c r="S847">
        <f t="shared" si="485"/>
        <v>1.5974029732428547E-3</v>
      </c>
      <c r="T847">
        <f t="shared" si="485"/>
        <v>1.6180911041401671E-3</v>
      </c>
      <c r="U847">
        <f t="shared" si="490"/>
        <v>1.6390331660237629E-3</v>
      </c>
      <c r="V847">
        <f t="shared" si="490"/>
        <v>1.6602320511962844E-3</v>
      </c>
      <c r="W847">
        <f t="shared" si="490"/>
        <v>1.6816906813119324E-3</v>
      </c>
      <c r="X847">
        <f t="shared" si="487"/>
        <v>1.7034120076161886E-3</v>
      </c>
      <c r="Y847">
        <f t="shared" si="487"/>
        <v>1.725399011186578E-3</v>
      </c>
      <c r="Z847">
        <f t="shared" si="487"/>
        <v>1.7476547031743852E-3</v>
      </c>
      <c r="AA847">
        <f t="shared" si="487"/>
        <v>1.7701821250473192E-3</v>
      </c>
      <c r="AB847">
        <f t="shared" si="488"/>
        <v>1.7929843488330764E-3</v>
      </c>
      <c r="AC847">
        <f t="shared" si="488"/>
        <v>1.816064477363872E-3</v>
      </c>
      <c r="AD847">
        <f t="shared" si="488"/>
        <v>1.8394256445218133E-3</v>
      </c>
      <c r="AE847">
        <f t="shared" si="488"/>
        <v>1.86307101548519E-3</v>
      </c>
      <c r="AF847">
        <f t="shared" si="488"/>
        <v>1.8870037869755801E-3</v>
      </c>
      <c r="AG847">
        <f t="shared" si="461"/>
        <v>1.9112271875058658E-3</v>
      </c>
      <c r="AH847">
        <f t="shared" si="459"/>
        <v>1.9357444776289695E-3</v>
      </c>
      <c r="AI847">
        <f t="shared" si="459"/>
        <v>1.9605589501875231E-3</v>
      </c>
      <c r="AJ847" s="42">
        <f t="shared" si="459"/>
        <v>1.9856739305641642E-3</v>
      </c>
      <c r="AK847">
        <f t="shared" si="459"/>
        <v>2.0110927769327069E-3</v>
      </c>
      <c r="AL847">
        <f t="shared" si="463"/>
        <v>2.0368188805100552E-3</v>
      </c>
      <c r="AM847">
        <f t="shared" si="462"/>
        <v>2.0628556658087238E-3</v>
      </c>
      <c r="AN847">
        <f t="shared" si="462"/>
        <v>2.0892065908901286E-3</v>
      </c>
      <c r="AO847">
        <f t="shared" si="462"/>
        <v>2.1158751476185872E-3</v>
      </c>
      <c r="AP847">
        <f t="shared" si="462"/>
        <v>2.1428648619158572E-3</v>
      </c>
      <c r="AQ847">
        <f t="shared" si="475"/>
        <v>2.1701792940163611E-3</v>
      </c>
      <c r="AR847">
        <f t="shared" si="475"/>
        <v>2.197822038723026E-3</v>
      </c>
      <c r="AS847">
        <f t="shared" si="475"/>
        <v>2.2257967256636103E-3</v>
      </c>
      <c r="AT847">
        <f t="shared" si="475"/>
        <v>2.2541070195476729E-3</v>
      </c>
      <c r="AU847">
        <f t="shared" si="479"/>
        <v>2.2827566204239647E-3</v>
      </c>
      <c r="AV847">
        <f t="shared" si="479"/>
        <v>2.3117492639383595E-3</v>
      </c>
      <c r="AW847">
        <f t="shared" si="479"/>
        <v>2.3410887215922381E-3</v>
      </c>
      <c r="AX847">
        <f t="shared" si="479"/>
        <v>2.370778801001281E-3</v>
      </c>
      <c r="AY847">
        <f t="shared" si="480"/>
        <v>2.4008233461546799E-3</v>
      </c>
      <c r="AZ847">
        <f t="shared" si="480"/>
        <v>2.4312262376747031E-3</v>
      </c>
      <c r="BA847">
        <f t="shared" si="480"/>
        <v>2.461991393076604E-3</v>
      </c>
      <c r="BB847">
        <f t="shared" si="480"/>
        <v>2.4931227670287924E-3</v>
      </c>
      <c r="BC847">
        <f t="shared" si="480"/>
        <v>2.5246243516133617E-3</v>
      </c>
      <c r="BD847">
        <f t="shared" si="489"/>
        <v>2.5565001765867996E-3</v>
      </c>
      <c r="BE847">
        <f t="shared" si="489"/>
        <v>2.5887543096408394E-3</v>
      </c>
      <c r="BF847">
        <f t="shared" si="468"/>
        <v>2.6213908566636111E-3</v>
      </c>
      <c r="BG847">
        <f t="shared" si="467"/>
        <v>2.6544139620008058E-3</v>
      </c>
      <c r="BH847">
        <f t="shared" si="467"/>
        <v>2.6878278087170021E-3</v>
      </c>
      <c r="BI847">
        <f t="shared" si="467"/>
        <v>2.7216366188569986E-3</v>
      </c>
      <c r="BJ847">
        <f t="shared" si="467"/>
        <v>2.7558446537072371E-3</v>
      </c>
      <c r="BK847">
        <f t="shared" si="470"/>
        <v>2.7904562140570726E-3</v>
      </c>
      <c r="BL847">
        <f t="shared" si="470"/>
        <v>2.8254756404601225E-3</v>
      </c>
      <c r="BM847">
        <f t="shared" si="470"/>
        <v>2.8609073134954486E-3</v>
      </c>
      <c r="BN847">
        <f t="shared" si="470"/>
        <v>2.8967556540285331E-3</v>
      </c>
      <c r="BO847">
        <f t="shared" si="471"/>
        <v>2.9330251234721671E-3</v>
      </c>
      <c r="BP847">
        <f t="shared" si="471"/>
        <v>2.9697202240470751E-3</v>
      </c>
      <c r="BQ847">
        <f t="shared" si="471"/>
        <v>3.0068454990422118E-3</v>
      </c>
      <c r="BR847">
        <f t="shared" si="471"/>
        <v>3.0444055330747627E-3</v>
      </c>
      <c r="BS847">
        <f t="shared" si="472"/>
        <v>3.0824049523498374E-3</v>
      </c>
      <c r="BT847">
        <f t="shared" si="472"/>
        <v>3.1208484249196301E-3</v>
      </c>
      <c r="BU847">
        <f t="shared" si="472"/>
        <v>3.1597406609421767E-3</v>
      </c>
      <c r="BV847">
        <f t="shared" si="472"/>
        <v>3.1990864129396446E-3</v>
      </c>
      <c r="BW847">
        <f t="shared" si="473"/>
        <v>3.2388904760559303E-3</v>
      </c>
      <c r="BX847">
        <f t="shared" si="473"/>
        <v>3.2791576883137658E-3</v>
      </c>
      <c r="BY847">
        <f t="shared" si="473"/>
        <v>3.3198929308710583E-3</v>
      </c>
      <c r="BZ847">
        <f t="shared" si="469"/>
        <v>3.3611011282765994E-3</v>
      </c>
      <c r="CA847">
        <f t="shared" si="469"/>
        <v>3.4027872487248567E-3</v>
      </c>
      <c r="CB847">
        <f t="shared" si="469"/>
        <v>3.4449563043101399E-3</v>
      </c>
      <c r="CC847">
        <f t="shared" si="469"/>
        <v>3.4876133512796391E-3</v>
      </c>
      <c r="CD847">
        <f t="shared" si="474"/>
        <v>3.530763490285698E-3</v>
      </c>
      <c r="CE847">
        <f t="shared" si="465"/>
        <v>3.5744118666370256E-3</v>
      </c>
      <c r="CF847">
        <f t="shared" si="465"/>
        <v>3.6185636705487814E-3</v>
      </c>
      <c r="CG847">
        <f t="shared" si="465"/>
        <v>3.6632241373916285E-3</v>
      </c>
      <c r="CH847">
        <f t="shared" si="465"/>
        <v>3.7083985479395339E-3</v>
      </c>
      <c r="CI847">
        <f t="shared" si="486"/>
        <v>3.7540922286163512E-3</v>
      </c>
      <c r="CJ847">
        <f t="shared" si="486"/>
        <v>3.8003105517410585E-3</v>
      </c>
      <c r="CK847">
        <f t="shared" si="486"/>
        <v>3.8470589357716195E-3</v>
      </c>
      <c r="CL847">
        <f t="shared" si="486"/>
        <v>3.8943428455474466E-3</v>
      </c>
      <c r="CM847">
        <f t="shared" si="491"/>
        <v>3.942167792530339E-3</v>
      </c>
      <c r="CN847">
        <f t="shared" si="491"/>
        <v>3.9905393350436608E-3</v>
      </c>
      <c r="CO847">
        <f t="shared" si="491"/>
        <v>4.0394630785102088E-3</v>
      </c>
      <c r="CP847">
        <f t="shared" si="491"/>
        <v>4.0889446756880244E-3</v>
      </c>
      <c r="CQ847">
        <f t="shared" si="492"/>
        <v>4.1389898269045943E-3</v>
      </c>
      <c r="CR847">
        <f t="shared" si="492"/>
        <v>4.1896042802891499E-3</v>
      </c>
      <c r="CS847">
        <f t="shared" si="464"/>
        <v>4.240793832002928E-3</v>
      </c>
      <c r="CT847">
        <f t="shared" si="460"/>
        <v>4.2925643264675618E-3</v>
      </c>
      <c r="CU847">
        <f t="shared" si="460"/>
        <v>4.3449216565913064E-3</v>
      </c>
      <c r="CV847">
        <f t="shared" si="460"/>
        <v>4.3978717639929239E-3</v>
      </c>
      <c r="CW847">
        <f t="shared" si="460"/>
        <v>4.4514206392236707E-3</v>
      </c>
      <c r="CX847">
        <f t="shared" si="460"/>
        <v>4.5055743219865798E-3</v>
      </c>
      <c r="CY847">
        <f t="shared" si="478"/>
        <v>4.5603389013535557E-3</v>
      </c>
      <c r="CZ847">
        <f t="shared" si="466"/>
        <v>4.6157205159798025E-3</v>
      </c>
      <c r="DA847">
        <f t="shared" si="466"/>
        <v>4.6717253543159211E-3</v>
      </c>
      <c r="DB847">
        <f t="shared" si="466"/>
        <v>4.7283596548168688E-3</v>
      </c>
      <c r="DC847">
        <f t="shared" si="466"/>
        <v>4.7856297061487476E-3</v>
      </c>
      <c r="DD847">
        <f t="shared" si="476"/>
        <v>4.8435418473921632E-3</v>
      </c>
      <c r="DE847">
        <f t="shared" si="476"/>
        <v>4.9021024682430947E-3</v>
      </c>
      <c r="DF847">
        <f t="shared" si="476"/>
        <v>4.9613180092103609E-3</v>
      </c>
      <c r="DG847">
        <f t="shared" si="476"/>
        <v>5.021194961810335E-3</v>
      </c>
      <c r="DH847">
        <f t="shared" si="477"/>
        <v>5.0817398687580274E-3</v>
      </c>
      <c r="DI847">
        <f t="shared" si="477"/>
        <v>5.1429593241551046E-3</v>
      </c>
      <c r="DJ847">
        <f t="shared" si="477"/>
        <v>5.2048599736745065E-3</v>
      </c>
      <c r="DK847" s="42">
        <f t="shared" si="477"/>
        <v>5.2674485147413477E-3</v>
      </c>
      <c r="DL847" s="40">
        <f t="shared" si="483"/>
        <v>0.21198784061550613</v>
      </c>
    </row>
    <row r="848" spans="13:116" x14ac:dyDescent="0.25">
      <c r="M848" s="38"/>
      <c r="N848" s="40">
        <f t="shared" si="482"/>
        <v>0.10526020805576022</v>
      </c>
      <c r="O848" s="45">
        <f t="shared" si="484"/>
        <v>16.799999999999731</v>
      </c>
      <c r="P848">
        <f t="shared" si="481"/>
        <v>1.5171329274226391E-3</v>
      </c>
      <c r="Q848">
        <f t="shared" si="485"/>
        <v>1.536833678707297E-3</v>
      </c>
      <c r="R848">
        <f t="shared" si="485"/>
        <v>1.556777080522279E-3</v>
      </c>
      <c r="S848">
        <f t="shared" si="485"/>
        <v>1.5769659101418827E-3</v>
      </c>
      <c r="T848">
        <f t="shared" si="485"/>
        <v>1.5974029732428547E-3</v>
      </c>
      <c r="U848">
        <f t="shared" si="490"/>
        <v>1.6180911041401671E-3</v>
      </c>
      <c r="V848">
        <f t="shared" si="490"/>
        <v>1.6390331660237629E-3</v>
      </c>
      <c r="W848">
        <f t="shared" si="490"/>
        <v>1.6602320511962844E-3</v>
      </c>
      <c r="X848">
        <f t="shared" si="487"/>
        <v>1.6816906813119324E-3</v>
      </c>
      <c r="Y848">
        <f t="shared" si="487"/>
        <v>1.7034120076161886E-3</v>
      </c>
      <c r="Z848">
        <f t="shared" si="487"/>
        <v>1.725399011186578E-3</v>
      </c>
      <c r="AA848">
        <f t="shared" si="487"/>
        <v>1.7476547031743852E-3</v>
      </c>
      <c r="AB848">
        <f t="shared" si="488"/>
        <v>1.7701821250473192E-3</v>
      </c>
      <c r="AC848">
        <f t="shared" si="488"/>
        <v>1.7929843488330764E-3</v>
      </c>
      <c r="AD848">
        <f t="shared" si="488"/>
        <v>1.816064477363872E-3</v>
      </c>
      <c r="AE848">
        <f t="shared" si="488"/>
        <v>1.8394256445218133E-3</v>
      </c>
      <c r="AF848">
        <f t="shared" ref="AF848:AJ911" si="493">AE847</f>
        <v>1.86307101548519E-3</v>
      </c>
      <c r="AG848">
        <f t="shared" si="461"/>
        <v>1.8870037869755801E-3</v>
      </c>
      <c r="AH848">
        <f t="shared" si="461"/>
        <v>1.9112271875058658E-3</v>
      </c>
      <c r="AI848">
        <f t="shared" si="461"/>
        <v>1.9357444776289695E-3</v>
      </c>
      <c r="AJ848" s="42">
        <f t="shared" si="461"/>
        <v>1.9605589501875231E-3</v>
      </c>
      <c r="AK848">
        <f t="shared" si="461"/>
        <v>1.9856739305641642E-3</v>
      </c>
      <c r="AL848">
        <f t="shared" si="463"/>
        <v>2.0110927769327069E-3</v>
      </c>
      <c r="AM848">
        <f t="shared" si="462"/>
        <v>2.0368188805100552E-3</v>
      </c>
      <c r="AN848">
        <f t="shared" si="462"/>
        <v>2.0628556658087238E-3</v>
      </c>
      <c r="AO848">
        <f t="shared" si="462"/>
        <v>2.0892065908901286E-3</v>
      </c>
      <c r="AP848">
        <f t="shared" si="462"/>
        <v>2.1158751476185872E-3</v>
      </c>
      <c r="AQ848">
        <f t="shared" si="475"/>
        <v>2.1428648619158572E-3</v>
      </c>
      <c r="AR848">
        <f t="shared" si="475"/>
        <v>2.1701792940163611E-3</v>
      </c>
      <c r="AS848">
        <f t="shared" si="475"/>
        <v>2.197822038723026E-3</v>
      </c>
      <c r="AT848">
        <f t="shared" si="475"/>
        <v>2.2257967256636103E-3</v>
      </c>
      <c r="AU848">
        <f t="shared" si="479"/>
        <v>2.2541070195476729E-3</v>
      </c>
      <c r="AV848">
        <f t="shared" si="479"/>
        <v>2.2827566204239647E-3</v>
      </c>
      <c r="AW848">
        <f t="shared" si="479"/>
        <v>2.3117492639383595E-3</v>
      </c>
      <c r="AX848">
        <f t="shared" si="479"/>
        <v>2.3410887215922381E-3</v>
      </c>
      <c r="AY848">
        <f t="shared" si="480"/>
        <v>2.370778801001281E-3</v>
      </c>
      <c r="AZ848">
        <f t="shared" si="480"/>
        <v>2.4008233461546799E-3</v>
      </c>
      <c r="BA848">
        <f t="shared" si="480"/>
        <v>2.4312262376747031E-3</v>
      </c>
      <c r="BB848">
        <f t="shared" si="480"/>
        <v>2.461991393076604E-3</v>
      </c>
      <c r="BC848">
        <f t="shared" si="480"/>
        <v>2.4931227670287924E-3</v>
      </c>
      <c r="BD848">
        <f t="shared" si="489"/>
        <v>2.5246243516133617E-3</v>
      </c>
      <c r="BE848">
        <f t="shared" si="489"/>
        <v>2.5565001765867996E-3</v>
      </c>
      <c r="BF848">
        <f t="shared" si="468"/>
        <v>2.5887543096408394E-3</v>
      </c>
      <c r="BG848">
        <f t="shared" si="467"/>
        <v>2.6213908566636111E-3</v>
      </c>
      <c r="BH848">
        <f t="shared" si="467"/>
        <v>2.6544139620008058E-3</v>
      </c>
      <c r="BI848">
        <f t="shared" si="467"/>
        <v>2.6878278087170021E-3</v>
      </c>
      <c r="BJ848">
        <f t="shared" si="467"/>
        <v>2.7216366188569986E-3</v>
      </c>
      <c r="BK848">
        <f t="shared" si="470"/>
        <v>2.7558446537072371E-3</v>
      </c>
      <c r="BL848">
        <f t="shared" si="470"/>
        <v>2.7904562140570726E-3</v>
      </c>
      <c r="BM848">
        <f t="shared" si="470"/>
        <v>2.8254756404601225E-3</v>
      </c>
      <c r="BN848">
        <f t="shared" si="470"/>
        <v>2.8609073134954486E-3</v>
      </c>
      <c r="BO848">
        <f t="shared" si="471"/>
        <v>2.8967556540285331E-3</v>
      </c>
      <c r="BP848">
        <f t="shared" si="471"/>
        <v>2.9330251234721671E-3</v>
      </c>
      <c r="BQ848">
        <f t="shared" si="471"/>
        <v>2.9697202240470751E-3</v>
      </c>
      <c r="BR848">
        <f t="shared" si="471"/>
        <v>3.0068454990422118E-3</v>
      </c>
      <c r="BS848">
        <f t="shared" si="472"/>
        <v>3.0444055330747627E-3</v>
      </c>
      <c r="BT848">
        <f t="shared" si="472"/>
        <v>3.0824049523498374E-3</v>
      </c>
      <c r="BU848">
        <f t="shared" si="472"/>
        <v>3.1208484249196301E-3</v>
      </c>
      <c r="BV848">
        <f t="shared" si="472"/>
        <v>3.1597406609421767E-3</v>
      </c>
      <c r="BW848">
        <f t="shared" si="473"/>
        <v>3.1990864129396446E-3</v>
      </c>
      <c r="BX848">
        <f t="shared" si="473"/>
        <v>3.2388904760559303E-3</v>
      </c>
      <c r="BY848">
        <f t="shared" si="473"/>
        <v>3.2791576883137658E-3</v>
      </c>
      <c r="BZ848">
        <f t="shared" si="469"/>
        <v>3.3198929308710583E-3</v>
      </c>
      <c r="CA848">
        <f t="shared" si="469"/>
        <v>3.3611011282765994E-3</v>
      </c>
      <c r="CB848">
        <f t="shared" si="469"/>
        <v>3.4027872487248567E-3</v>
      </c>
      <c r="CC848">
        <f t="shared" si="469"/>
        <v>3.4449563043101399E-3</v>
      </c>
      <c r="CD848">
        <f t="shared" si="474"/>
        <v>3.4876133512796391E-3</v>
      </c>
      <c r="CE848">
        <f t="shared" si="465"/>
        <v>3.530763490285698E-3</v>
      </c>
      <c r="CF848">
        <f t="shared" si="465"/>
        <v>3.5744118666370256E-3</v>
      </c>
      <c r="CG848">
        <f t="shared" si="465"/>
        <v>3.6185636705487814E-3</v>
      </c>
      <c r="CH848">
        <f t="shared" si="465"/>
        <v>3.6632241373916285E-3</v>
      </c>
      <c r="CI848">
        <f t="shared" si="486"/>
        <v>3.7083985479395339E-3</v>
      </c>
      <c r="CJ848">
        <f t="shared" si="486"/>
        <v>3.7540922286163512E-3</v>
      </c>
      <c r="CK848">
        <f t="shared" si="486"/>
        <v>3.8003105517410585E-3</v>
      </c>
      <c r="CL848">
        <f t="shared" si="486"/>
        <v>3.8470589357716195E-3</v>
      </c>
      <c r="CM848">
        <f t="shared" si="491"/>
        <v>3.8943428455474466E-3</v>
      </c>
      <c r="CN848">
        <f t="shared" si="491"/>
        <v>3.942167792530339E-3</v>
      </c>
      <c r="CO848">
        <f t="shared" si="491"/>
        <v>3.9905393350436608E-3</v>
      </c>
      <c r="CP848">
        <f t="shared" si="491"/>
        <v>4.0394630785102088E-3</v>
      </c>
      <c r="CQ848">
        <f t="shared" si="492"/>
        <v>4.0889446756880244E-3</v>
      </c>
      <c r="CR848">
        <f t="shared" si="492"/>
        <v>4.1389898269045943E-3</v>
      </c>
      <c r="CS848">
        <f t="shared" si="464"/>
        <v>4.1896042802891499E-3</v>
      </c>
      <c r="CT848">
        <f t="shared" si="464"/>
        <v>4.240793832002928E-3</v>
      </c>
      <c r="CU848">
        <f t="shared" si="464"/>
        <v>4.2925643264675618E-3</v>
      </c>
      <c r="CV848">
        <f t="shared" si="464"/>
        <v>4.3449216565913064E-3</v>
      </c>
      <c r="CW848">
        <f t="shared" si="464"/>
        <v>4.3978717639929239E-3</v>
      </c>
      <c r="CX848">
        <f t="shared" si="464"/>
        <v>4.4514206392236707E-3</v>
      </c>
      <c r="CY848">
        <f t="shared" si="478"/>
        <v>4.5055743219865798E-3</v>
      </c>
      <c r="CZ848">
        <f t="shared" si="466"/>
        <v>4.5603389013535557E-3</v>
      </c>
      <c r="DA848">
        <f t="shared" si="466"/>
        <v>4.6157205159798025E-3</v>
      </c>
      <c r="DB848">
        <f t="shared" si="466"/>
        <v>4.6717253543159211E-3</v>
      </c>
      <c r="DC848">
        <f t="shared" si="466"/>
        <v>4.7283596548168688E-3</v>
      </c>
      <c r="DD848">
        <f t="shared" si="476"/>
        <v>4.7856297061487476E-3</v>
      </c>
      <c r="DE848">
        <f t="shared" si="476"/>
        <v>4.8435418473921632E-3</v>
      </c>
      <c r="DF848">
        <f t="shared" si="476"/>
        <v>4.9021024682430947E-3</v>
      </c>
      <c r="DG848">
        <f t="shared" si="476"/>
        <v>4.9613180092103609E-3</v>
      </c>
      <c r="DH848">
        <f t="shared" si="477"/>
        <v>5.021194961810335E-3</v>
      </c>
      <c r="DI848">
        <f t="shared" si="477"/>
        <v>5.0817398687580274E-3</v>
      </c>
      <c r="DJ848">
        <f t="shared" si="477"/>
        <v>5.1429593241551046E-3</v>
      </c>
      <c r="DK848" s="42">
        <f t="shared" si="477"/>
        <v>5.2048599736745065E-3</v>
      </c>
      <c r="DL848" s="40">
        <f t="shared" si="483"/>
        <v>0.20938583394977142</v>
      </c>
    </row>
    <row r="849" spans="13:116" x14ac:dyDescent="0.25">
      <c r="M849" s="38"/>
      <c r="N849" s="40">
        <f t="shared" si="482"/>
        <v>0.10390999472358392</v>
      </c>
      <c r="O849" s="45">
        <f t="shared" si="484"/>
        <v>16.81999999999973</v>
      </c>
      <c r="P849">
        <f t="shared" si="481"/>
        <v>1.4976720775618391E-3</v>
      </c>
      <c r="Q849">
        <f t="shared" si="485"/>
        <v>1.5171329274226391E-3</v>
      </c>
      <c r="R849">
        <f t="shared" si="485"/>
        <v>1.536833678707297E-3</v>
      </c>
      <c r="S849">
        <f t="shared" si="485"/>
        <v>1.556777080522279E-3</v>
      </c>
      <c r="T849">
        <f t="shared" si="485"/>
        <v>1.5769659101418827E-3</v>
      </c>
      <c r="U849">
        <f t="shared" si="490"/>
        <v>1.5974029732428547E-3</v>
      </c>
      <c r="V849">
        <f t="shared" si="490"/>
        <v>1.6180911041401671E-3</v>
      </c>
      <c r="W849">
        <f t="shared" si="490"/>
        <v>1.6390331660237629E-3</v>
      </c>
      <c r="X849">
        <f t="shared" si="487"/>
        <v>1.6602320511962844E-3</v>
      </c>
      <c r="Y849">
        <f t="shared" si="487"/>
        <v>1.6816906813119324E-3</v>
      </c>
      <c r="Z849">
        <f t="shared" si="487"/>
        <v>1.7034120076161886E-3</v>
      </c>
      <c r="AA849">
        <f t="shared" si="487"/>
        <v>1.725399011186578E-3</v>
      </c>
      <c r="AB849">
        <f t="shared" si="488"/>
        <v>1.7476547031743852E-3</v>
      </c>
      <c r="AC849">
        <f t="shared" si="488"/>
        <v>1.7701821250473192E-3</v>
      </c>
      <c r="AD849">
        <f t="shared" si="488"/>
        <v>1.7929843488330764E-3</v>
      </c>
      <c r="AE849">
        <f t="shared" si="488"/>
        <v>1.816064477363872E-3</v>
      </c>
      <c r="AF849">
        <f t="shared" si="493"/>
        <v>1.8394256445218133E-3</v>
      </c>
      <c r="AG849">
        <f t="shared" si="493"/>
        <v>1.86307101548519E-3</v>
      </c>
      <c r="AH849">
        <f t="shared" si="493"/>
        <v>1.8870037869755801E-3</v>
      </c>
      <c r="AI849">
        <f t="shared" si="493"/>
        <v>1.9112271875058658E-3</v>
      </c>
      <c r="AJ849" s="42">
        <f t="shared" si="493"/>
        <v>1.9357444776289695E-3</v>
      </c>
      <c r="AK849">
        <f t="shared" ref="AK849:AO912" si="494">AJ848</f>
        <v>1.9605589501875231E-3</v>
      </c>
      <c r="AL849">
        <f t="shared" si="463"/>
        <v>1.9856739305641642E-3</v>
      </c>
      <c r="AM849">
        <f t="shared" si="462"/>
        <v>2.0110927769327069E-3</v>
      </c>
      <c r="AN849">
        <f t="shared" si="462"/>
        <v>2.0368188805100552E-3</v>
      </c>
      <c r="AO849">
        <f t="shared" si="462"/>
        <v>2.0628556658087238E-3</v>
      </c>
      <c r="AP849">
        <f t="shared" si="462"/>
        <v>2.0892065908901286E-3</v>
      </c>
      <c r="AQ849">
        <f t="shared" si="475"/>
        <v>2.1158751476185872E-3</v>
      </c>
      <c r="AR849">
        <f t="shared" si="475"/>
        <v>2.1428648619158572E-3</v>
      </c>
      <c r="AS849">
        <f t="shared" si="475"/>
        <v>2.1701792940163611E-3</v>
      </c>
      <c r="AT849">
        <f t="shared" si="475"/>
        <v>2.197822038723026E-3</v>
      </c>
      <c r="AU849">
        <f t="shared" si="479"/>
        <v>2.2257967256636103E-3</v>
      </c>
      <c r="AV849">
        <f t="shared" si="479"/>
        <v>2.2541070195476729E-3</v>
      </c>
      <c r="AW849">
        <f t="shared" si="479"/>
        <v>2.2827566204239647E-3</v>
      </c>
      <c r="AX849">
        <f t="shared" si="479"/>
        <v>2.3117492639383595E-3</v>
      </c>
      <c r="AY849">
        <f t="shared" si="480"/>
        <v>2.3410887215922381E-3</v>
      </c>
      <c r="AZ849">
        <f t="shared" si="480"/>
        <v>2.370778801001281E-3</v>
      </c>
      <c r="BA849">
        <f t="shared" si="480"/>
        <v>2.4008233461546799E-3</v>
      </c>
      <c r="BB849">
        <f t="shared" si="480"/>
        <v>2.4312262376747031E-3</v>
      </c>
      <c r="BC849">
        <f t="shared" si="480"/>
        <v>2.461991393076604E-3</v>
      </c>
      <c r="BD849">
        <f t="shared" si="489"/>
        <v>2.4931227670287924E-3</v>
      </c>
      <c r="BE849">
        <f t="shared" si="489"/>
        <v>2.5246243516133617E-3</v>
      </c>
      <c r="BF849">
        <f t="shared" si="468"/>
        <v>2.5565001765867996E-3</v>
      </c>
      <c r="BG849">
        <f t="shared" si="467"/>
        <v>2.5887543096408394E-3</v>
      </c>
      <c r="BH849">
        <f t="shared" si="467"/>
        <v>2.6213908566636111E-3</v>
      </c>
      <c r="BI849">
        <f t="shared" si="467"/>
        <v>2.6544139620008058E-3</v>
      </c>
      <c r="BJ849">
        <f t="shared" si="467"/>
        <v>2.6878278087170021E-3</v>
      </c>
      <c r="BK849">
        <f t="shared" si="470"/>
        <v>2.7216366188569986E-3</v>
      </c>
      <c r="BL849">
        <f t="shared" si="470"/>
        <v>2.7558446537072371E-3</v>
      </c>
      <c r="BM849">
        <f t="shared" si="470"/>
        <v>2.7904562140570726E-3</v>
      </c>
      <c r="BN849">
        <f t="shared" si="470"/>
        <v>2.8254756404601225E-3</v>
      </c>
      <c r="BO849">
        <f t="shared" si="471"/>
        <v>2.8609073134954486E-3</v>
      </c>
      <c r="BP849">
        <f t="shared" si="471"/>
        <v>2.8967556540285331E-3</v>
      </c>
      <c r="BQ849">
        <f t="shared" si="471"/>
        <v>2.9330251234721671E-3</v>
      </c>
      <c r="BR849">
        <f t="shared" si="471"/>
        <v>2.9697202240470751E-3</v>
      </c>
      <c r="BS849">
        <f t="shared" si="472"/>
        <v>3.0068454990422118E-3</v>
      </c>
      <c r="BT849">
        <f t="shared" si="472"/>
        <v>3.0444055330747627E-3</v>
      </c>
      <c r="BU849">
        <f t="shared" si="472"/>
        <v>3.0824049523498374E-3</v>
      </c>
      <c r="BV849">
        <f t="shared" si="472"/>
        <v>3.1208484249196301E-3</v>
      </c>
      <c r="BW849">
        <f t="shared" si="473"/>
        <v>3.1597406609421767E-3</v>
      </c>
      <c r="BX849">
        <f t="shared" si="473"/>
        <v>3.1990864129396446E-3</v>
      </c>
      <c r="BY849">
        <f t="shared" si="473"/>
        <v>3.2388904760559303E-3</v>
      </c>
      <c r="BZ849">
        <f t="shared" si="469"/>
        <v>3.2791576883137658E-3</v>
      </c>
      <c r="CA849">
        <f t="shared" si="469"/>
        <v>3.3198929308710583E-3</v>
      </c>
      <c r="CB849">
        <f t="shared" si="469"/>
        <v>3.3611011282765994E-3</v>
      </c>
      <c r="CC849">
        <f t="shared" si="469"/>
        <v>3.4027872487248567E-3</v>
      </c>
      <c r="CD849">
        <f t="shared" si="474"/>
        <v>3.4449563043101399E-3</v>
      </c>
      <c r="CE849">
        <f t="shared" si="465"/>
        <v>3.4876133512796391E-3</v>
      </c>
      <c r="CF849">
        <f t="shared" si="465"/>
        <v>3.530763490285698E-3</v>
      </c>
      <c r="CG849">
        <f t="shared" si="465"/>
        <v>3.5744118666370256E-3</v>
      </c>
      <c r="CH849">
        <f t="shared" si="465"/>
        <v>3.6185636705487814E-3</v>
      </c>
      <c r="CI849">
        <f t="shared" si="486"/>
        <v>3.6632241373916285E-3</v>
      </c>
      <c r="CJ849">
        <f t="shared" si="486"/>
        <v>3.7083985479395339E-3</v>
      </c>
      <c r="CK849">
        <f t="shared" si="486"/>
        <v>3.7540922286163512E-3</v>
      </c>
      <c r="CL849">
        <f t="shared" si="486"/>
        <v>3.8003105517410585E-3</v>
      </c>
      <c r="CM849">
        <f t="shared" si="491"/>
        <v>3.8470589357716195E-3</v>
      </c>
      <c r="CN849">
        <f t="shared" si="491"/>
        <v>3.8943428455474466E-3</v>
      </c>
      <c r="CO849">
        <f t="shared" si="491"/>
        <v>3.942167792530339E-3</v>
      </c>
      <c r="CP849">
        <f t="shared" si="491"/>
        <v>3.9905393350436608E-3</v>
      </c>
      <c r="CQ849">
        <f t="shared" si="492"/>
        <v>4.0394630785102088E-3</v>
      </c>
      <c r="CR849">
        <f t="shared" si="492"/>
        <v>4.0889446756880244E-3</v>
      </c>
      <c r="CS849">
        <f t="shared" si="464"/>
        <v>4.1389898269045943E-3</v>
      </c>
      <c r="CT849">
        <f t="shared" si="464"/>
        <v>4.1896042802891499E-3</v>
      </c>
      <c r="CU849">
        <f t="shared" si="464"/>
        <v>4.240793832002928E-3</v>
      </c>
      <c r="CV849">
        <f t="shared" si="464"/>
        <v>4.2925643264675618E-3</v>
      </c>
      <c r="CW849">
        <f t="shared" si="464"/>
        <v>4.3449216565913064E-3</v>
      </c>
      <c r="CX849">
        <f t="shared" si="464"/>
        <v>4.3978717639929239E-3</v>
      </c>
      <c r="CY849">
        <f t="shared" si="478"/>
        <v>4.4514206392236707E-3</v>
      </c>
      <c r="CZ849">
        <f t="shared" si="466"/>
        <v>4.5055743219865798E-3</v>
      </c>
      <c r="DA849">
        <f t="shared" si="466"/>
        <v>4.5603389013535557E-3</v>
      </c>
      <c r="DB849">
        <f t="shared" si="466"/>
        <v>4.6157205159798025E-3</v>
      </c>
      <c r="DC849">
        <f t="shared" si="466"/>
        <v>4.6717253543159211E-3</v>
      </c>
      <c r="DD849">
        <f t="shared" si="476"/>
        <v>4.7283596548168688E-3</v>
      </c>
      <c r="DE849">
        <f t="shared" si="476"/>
        <v>4.7856297061487476E-3</v>
      </c>
      <c r="DF849">
        <f t="shared" si="476"/>
        <v>4.8435418473921632E-3</v>
      </c>
      <c r="DG849">
        <f t="shared" si="476"/>
        <v>4.9021024682430947E-3</v>
      </c>
      <c r="DH849">
        <f t="shared" si="477"/>
        <v>4.9613180092103609E-3</v>
      </c>
      <c r="DI849">
        <f t="shared" si="477"/>
        <v>5.021194961810335E-3</v>
      </c>
      <c r="DJ849">
        <f t="shared" si="477"/>
        <v>5.0817398687580274E-3</v>
      </c>
      <c r="DK849" s="42">
        <f t="shared" si="477"/>
        <v>5.1429593241551046E-3</v>
      </c>
      <c r="DL849" s="40">
        <f t="shared" si="483"/>
        <v>0.20681374970986549</v>
      </c>
    </row>
    <row r="850" spans="13:116" x14ac:dyDescent="0.25">
      <c r="M850" s="38"/>
      <c r="N850" s="40">
        <f t="shared" si="482"/>
        <v>0.1025762371957573</v>
      </c>
      <c r="O850" s="45">
        <f t="shared" si="484"/>
        <v>16.83999999999973</v>
      </c>
      <c r="P850">
        <f t="shared" si="481"/>
        <v>1.4784484079526012E-3</v>
      </c>
      <c r="Q850">
        <f t="shared" si="485"/>
        <v>1.4976720775618391E-3</v>
      </c>
      <c r="R850">
        <f t="shared" si="485"/>
        <v>1.5171329274226391E-3</v>
      </c>
      <c r="S850">
        <f t="shared" si="485"/>
        <v>1.536833678707297E-3</v>
      </c>
      <c r="T850">
        <f t="shared" si="485"/>
        <v>1.556777080522279E-3</v>
      </c>
      <c r="U850">
        <f t="shared" si="490"/>
        <v>1.5769659101418827E-3</v>
      </c>
      <c r="V850">
        <f t="shared" si="490"/>
        <v>1.5974029732428547E-3</v>
      </c>
      <c r="W850">
        <f t="shared" si="490"/>
        <v>1.6180911041401671E-3</v>
      </c>
      <c r="X850">
        <f t="shared" si="487"/>
        <v>1.6390331660237629E-3</v>
      </c>
      <c r="Y850">
        <f t="shared" si="487"/>
        <v>1.6602320511962844E-3</v>
      </c>
      <c r="Z850">
        <f t="shared" si="487"/>
        <v>1.6816906813119324E-3</v>
      </c>
      <c r="AA850">
        <f t="shared" si="487"/>
        <v>1.7034120076161886E-3</v>
      </c>
      <c r="AB850">
        <f t="shared" si="488"/>
        <v>1.725399011186578E-3</v>
      </c>
      <c r="AC850">
        <f t="shared" si="488"/>
        <v>1.7476547031743852E-3</v>
      </c>
      <c r="AD850">
        <f t="shared" si="488"/>
        <v>1.7701821250473192E-3</v>
      </c>
      <c r="AE850">
        <f t="shared" si="488"/>
        <v>1.7929843488330764E-3</v>
      </c>
      <c r="AF850">
        <f t="shared" si="493"/>
        <v>1.816064477363872E-3</v>
      </c>
      <c r="AG850">
        <f t="shared" si="493"/>
        <v>1.8394256445218133E-3</v>
      </c>
      <c r="AH850">
        <f t="shared" si="493"/>
        <v>1.86307101548519E-3</v>
      </c>
      <c r="AI850">
        <f t="shared" si="493"/>
        <v>1.8870037869755801E-3</v>
      </c>
      <c r="AJ850" s="42">
        <f t="shared" si="493"/>
        <v>1.9112271875058658E-3</v>
      </c>
      <c r="AK850">
        <f t="shared" si="494"/>
        <v>1.9357444776289695E-3</v>
      </c>
      <c r="AL850">
        <f t="shared" si="463"/>
        <v>1.9605589501875231E-3</v>
      </c>
      <c r="AM850">
        <f t="shared" si="462"/>
        <v>1.9856739305641642E-3</v>
      </c>
      <c r="AN850">
        <f t="shared" si="462"/>
        <v>2.0110927769327069E-3</v>
      </c>
      <c r="AO850">
        <f t="shared" si="462"/>
        <v>2.0368188805100552E-3</v>
      </c>
      <c r="AP850">
        <f t="shared" ref="AP850:AS913" si="495">AO849</f>
        <v>2.0628556658087238E-3</v>
      </c>
      <c r="AQ850">
        <f t="shared" si="475"/>
        <v>2.0892065908901286E-3</v>
      </c>
      <c r="AR850">
        <f t="shared" si="475"/>
        <v>2.1158751476185872E-3</v>
      </c>
      <c r="AS850">
        <f t="shared" si="475"/>
        <v>2.1428648619158572E-3</v>
      </c>
      <c r="AT850">
        <f t="shared" si="475"/>
        <v>2.1701792940163611E-3</v>
      </c>
      <c r="AU850">
        <f t="shared" si="479"/>
        <v>2.197822038723026E-3</v>
      </c>
      <c r="AV850">
        <f t="shared" si="479"/>
        <v>2.2257967256636103E-3</v>
      </c>
      <c r="AW850">
        <f t="shared" si="479"/>
        <v>2.2541070195476729E-3</v>
      </c>
      <c r="AX850">
        <f t="shared" si="479"/>
        <v>2.2827566204239647E-3</v>
      </c>
      <c r="AY850">
        <f t="shared" si="480"/>
        <v>2.3117492639383595E-3</v>
      </c>
      <c r="AZ850">
        <f t="shared" si="480"/>
        <v>2.3410887215922381E-3</v>
      </c>
      <c r="BA850">
        <f t="shared" si="480"/>
        <v>2.370778801001281E-3</v>
      </c>
      <c r="BB850">
        <f t="shared" si="480"/>
        <v>2.4008233461546799E-3</v>
      </c>
      <c r="BC850">
        <f t="shared" si="480"/>
        <v>2.4312262376747031E-3</v>
      </c>
      <c r="BD850">
        <f t="shared" si="489"/>
        <v>2.461991393076604E-3</v>
      </c>
      <c r="BE850">
        <f t="shared" si="489"/>
        <v>2.4931227670287924E-3</v>
      </c>
      <c r="BF850">
        <f t="shared" si="468"/>
        <v>2.5246243516133617E-3</v>
      </c>
      <c r="BG850">
        <f t="shared" si="467"/>
        <v>2.5565001765867996E-3</v>
      </c>
      <c r="BH850">
        <f t="shared" si="467"/>
        <v>2.5887543096408394E-3</v>
      </c>
      <c r="BI850">
        <f t="shared" si="467"/>
        <v>2.6213908566636111E-3</v>
      </c>
      <c r="BJ850">
        <f t="shared" si="467"/>
        <v>2.6544139620008058E-3</v>
      </c>
      <c r="BK850">
        <f t="shared" si="470"/>
        <v>2.6878278087170021E-3</v>
      </c>
      <c r="BL850">
        <f t="shared" si="470"/>
        <v>2.7216366188569986E-3</v>
      </c>
      <c r="BM850">
        <f t="shared" si="470"/>
        <v>2.7558446537072371E-3</v>
      </c>
      <c r="BN850">
        <f t="shared" si="470"/>
        <v>2.7904562140570726E-3</v>
      </c>
      <c r="BO850">
        <f t="shared" si="471"/>
        <v>2.8254756404601225E-3</v>
      </c>
      <c r="BP850">
        <f t="shared" si="471"/>
        <v>2.8609073134954486E-3</v>
      </c>
      <c r="BQ850">
        <f t="shared" si="471"/>
        <v>2.8967556540285331E-3</v>
      </c>
      <c r="BR850">
        <f t="shared" si="471"/>
        <v>2.9330251234721671E-3</v>
      </c>
      <c r="BS850">
        <f t="shared" si="472"/>
        <v>2.9697202240470751E-3</v>
      </c>
      <c r="BT850">
        <f t="shared" si="472"/>
        <v>3.0068454990422118E-3</v>
      </c>
      <c r="BU850">
        <f t="shared" si="472"/>
        <v>3.0444055330747627E-3</v>
      </c>
      <c r="BV850">
        <f t="shared" si="472"/>
        <v>3.0824049523498374E-3</v>
      </c>
      <c r="BW850">
        <f t="shared" si="473"/>
        <v>3.1208484249196301E-3</v>
      </c>
      <c r="BX850">
        <f t="shared" si="473"/>
        <v>3.1597406609421767E-3</v>
      </c>
      <c r="BY850">
        <f t="shared" si="473"/>
        <v>3.1990864129396446E-3</v>
      </c>
      <c r="BZ850">
        <f t="shared" si="469"/>
        <v>3.2388904760559303E-3</v>
      </c>
      <c r="CA850">
        <f t="shared" si="469"/>
        <v>3.2791576883137658E-3</v>
      </c>
      <c r="CB850">
        <f t="shared" si="469"/>
        <v>3.3198929308710583E-3</v>
      </c>
      <c r="CC850">
        <f t="shared" si="469"/>
        <v>3.3611011282765994E-3</v>
      </c>
      <c r="CD850">
        <f t="shared" si="474"/>
        <v>3.4027872487248567E-3</v>
      </c>
      <c r="CE850">
        <f t="shared" si="465"/>
        <v>3.4449563043101399E-3</v>
      </c>
      <c r="CF850">
        <f t="shared" si="465"/>
        <v>3.4876133512796391E-3</v>
      </c>
      <c r="CG850">
        <f t="shared" si="465"/>
        <v>3.530763490285698E-3</v>
      </c>
      <c r="CH850">
        <f t="shared" si="465"/>
        <v>3.5744118666370256E-3</v>
      </c>
      <c r="CI850">
        <f t="shared" si="486"/>
        <v>3.6185636705487814E-3</v>
      </c>
      <c r="CJ850">
        <f t="shared" si="486"/>
        <v>3.6632241373916285E-3</v>
      </c>
      <c r="CK850">
        <f t="shared" si="486"/>
        <v>3.7083985479395339E-3</v>
      </c>
      <c r="CL850">
        <f t="shared" si="486"/>
        <v>3.7540922286163512E-3</v>
      </c>
      <c r="CM850">
        <f t="shared" si="491"/>
        <v>3.8003105517410585E-3</v>
      </c>
      <c r="CN850">
        <f t="shared" si="491"/>
        <v>3.8470589357716195E-3</v>
      </c>
      <c r="CO850">
        <f t="shared" si="491"/>
        <v>3.8943428455474466E-3</v>
      </c>
      <c r="CP850">
        <f t="shared" si="491"/>
        <v>3.942167792530339E-3</v>
      </c>
      <c r="CQ850">
        <f t="shared" si="492"/>
        <v>3.9905393350436608E-3</v>
      </c>
      <c r="CR850">
        <f t="shared" si="492"/>
        <v>4.0394630785102088E-3</v>
      </c>
      <c r="CS850">
        <f t="shared" si="464"/>
        <v>4.0889446756880244E-3</v>
      </c>
      <c r="CT850">
        <f t="shared" si="464"/>
        <v>4.1389898269045943E-3</v>
      </c>
      <c r="CU850">
        <f t="shared" si="464"/>
        <v>4.1896042802891499E-3</v>
      </c>
      <c r="CV850">
        <f t="shared" si="464"/>
        <v>4.240793832002928E-3</v>
      </c>
      <c r="CW850">
        <f t="shared" si="464"/>
        <v>4.2925643264675618E-3</v>
      </c>
      <c r="CX850">
        <f t="shared" si="464"/>
        <v>4.3449216565913064E-3</v>
      </c>
      <c r="CY850">
        <f t="shared" si="478"/>
        <v>4.3978717639929239E-3</v>
      </c>
      <c r="CZ850">
        <f t="shared" si="466"/>
        <v>4.4514206392236707E-3</v>
      </c>
      <c r="DA850">
        <f t="shared" si="466"/>
        <v>4.5055743219865798E-3</v>
      </c>
      <c r="DB850">
        <f t="shared" si="466"/>
        <v>4.5603389013535557E-3</v>
      </c>
      <c r="DC850">
        <f t="shared" si="466"/>
        <v>4.6157205159798025E-3</v>
      </c>
      <c r="DD850">
        <f t="shared" si="476"/>
        <v>4.6717253543159211E-3</v>
      </c>
      <c r="DE850">
        <f t="shared" si="476"/>
        <v>4.7283596548168688E-3</v>
      </c>
      <c r="DF850">
        <f t="shared" si="476"/>
        <v>4.7856297061487476E-3</v>
      </c>
      <c r="DG850">
        <f t="shared" si="476"/>
        <v>4.8435418473921632E-3</v>
      </c>
      <c r="DH850">
        <f t="shared" si="477"/>
        <v>4.9021024682430947E-3</v>
      </c>
      <c r="DI850">
        <f t="shared" si="477"/>
        <v>4.9613180092103609E-3</v>
      </c>
      <c r="DJ850">
        <f t="shared" si="477"/>
        <v>5.021194961810335E-3</v>
      </c>
      <c r="DK850" s="42">
        <f t="shared" si="477"/>
        <v>5.0817398687580274E-3</v>
      </c>
      <c r="DL850" s="40">
        <f t="shared" si="483"/>
        <v>0.20427127518775912</v>
      </c>
    </row>
    <row r="851" spans="13:116" x14ac:dyDescent="0.25">
      <c r="M851" s="38"/>
      <c r="N851" s="40">
        <f t="shared" si="482"/>
        <v>0.10125874859657691</v>
      </c>
      <c r="O851" s="45">
        <f t="shared" si="484"/>
        <v>16.859999999999729</v>
      </c>
      <c r="P851">
        <f t="shared" si="481"/>
        <v>1.459459225124256E-3</v>
      </c>
      <c r="Q851">
        <f t="shared" si="485"/>
        <v>1.4784484079526012E-3</v>
      </c>
      <c r="R851">
        <f t="shared" si="485"/>
        <v>1.4976720775618391E-3</v>
      </c>
      <c r="S851">
        <f t="shared" si="485"/>
        <v>1.5171329274226391E-3</v>
      </c>
      <c r="T851">
        <f t="shared" si="485"/>
        <v>1.536833678707297E-3</v>
      </c>
      <c r="U851">
        <f t="shared" si="490"/>
        <v>1.556777080522279E-3</v>
      </c>
      <c r="V851">
        <f t="shared" si="490"/>
        <v>1.5769659101418827E-3</v>
      </c>
      <c r="W851">
        <f t="shared" si="490"/>
        <v>1.5974029732428547E-3</v>
      </c>
      <c r="X851">
        <f t="shared" si="487"/>
        <v>1.6180911041401671E-3</v>
      </c>
      <c r="Y851">
        <f t="shared" si="487"/>
        <v>1.6390331660237629E-3</v>
      </c>
      <c r="Z851">
        <f t="shared" si="487"/>
        <v>1.6602320511962844E-3</v>
      </c>
      <c r="AA851">
        <f t="shared" si="487"/>
        <v>1.6816906813119324E-3</v>
      </c>
      <c r="AB851">
        <f t="shared" si="488"/>
        <v>1.7034120076161886E-3</v>
      </c>
      <c r="AC851">
        <f t="shared" si="488"/>
        <v>1.725399011186578E-3</v>
      </c>
      <c r="AD851">
        <f t="shared" si="488"/>
        <v>1.7476547031743852E-3</v>
      </c>
      <c r="AE851">
        <f t="shared" si="488"/>
        <v>1.7701821250473192E-3</v>
      </c>
      <c r="AF851">
        <f t="shared" si="493"/>
        <v>1.7929843488330764E-3</v>
      </c>
      <c r="AG851">
        <f t="shared" si="493"/>
        <v>1.816064477363872E-3</v>
      </c>
      <c r="AH851">
        <f t="shared" si="493"/>
        <v>1.8394256445218133E-3</v>
      </c>
      <c r="AI851">
        <f t="shared" si="493"/>
        <v>1.86307101548519E-3</v>
      </c>
      <c r="AJ851" s="42">
        <f t="shared" ref="AJ851:AN914" si="496">AI850</f>
        <v>1.8870037869755801E-3</v>
      </c>
      <c r="AK851">
        <f t="shared" si="494"/>
        <v>1.9112271875058658E-3</v>
      </c>
      <c r="AL851">
        <f t="shared" si="463"/>
        <v>1.9357444776289695E-3</v>
      </c>
      <c r="AM851">
        <f t="shared" si="463"/>
        <v>1.9605589501875231E-3</v>
      </c>
      <c r="AN851">
        <f t="shared" si="463"/>
        <v>1.9856739305641642E-3</v>
      </c>
      <c r="AO851">
        <f t="shared" si="463"/>
        <v>2.0110927769327069E-3</v>
      </c>
      <c r="AP851">
        <f t="shared" si="495"/>
        <v>2.0368188805100552E-3</v>
      </c>
      <c r="AQ851">
        <f t="shared" si="475"/>
        <v>2.0628556658087238E-3</v>
      </c>
      <c r="AR851">
        <f t="shared" si="475"/>
        <v>2.0892065908901286E-3</v>
      </c>
      <c r="AS851">
        <f t="shared" si="475"/>
        <v>2.1158751476185872E-3</v>
      </c>
      <c r="AT851">
        <f t="shared" si="475"/>
        <v>2.1428648619158572E-3</v>
      </c>
      <c r="AU851">
        <f t="shared" si="479"/>
        <v>2.1701792940163611E-3</v>
      </c>
      <c r="AV851">
        <f t="shared" si="479"/>
        <v>2.197822038723026E-3</v>
      </c>
      <c r="AW851">
        <f t="shared" si="479"/>
        <v>2.2257967256636103E-3</v>
      </c>
      <c r="AX851">
        <f t="shared" si="479"/>
        <v>2.2541070195476729E-3</v>
      </c>
      <c r="AY851">
        <f t="shared" si="480"/>
        <v>2.2827566204239647E-3</v>
      </c>
      <c r="AZ851">
        <f t="shared" si="480"/>
        <v>2.3117492639383595E-3</v>
      </c>
      <c r="BA851">
        <f t="shared" si="480"/>
        <v>2.3410887215922381E-3</v>
      </c>
      <c r="BB851">
        <f t="shared" si="480"/>
        <v>2.370778801001281E-3</v>
      </c>
      <c r="BC851">
        <f t="shared" si="480"/>
        <v>2.4008233461546799E-3</v>
      </c>
      <c r="BD851">
        <f t="shared" si="489"/>
        <v>2.4312262376747031E-3</v>
      </c>
      <c r="BE851">
        <f t="shared" si="489"/>
        <v>2.461991393076604E-3</v>
      </c>
      <c r="BF851">
        <f t="shared" si="468"/>
        <v>2.4931227670287924E-3</v>
      </c>
      <c r="BG851">
        <f t="shared" si="467"/>
        <v>2.5246243516133617E-3</v>
      </c>
      <c r="BH851">
        <f t="shared" si="467"/>
        <v>2.5565001765867996E-3</v>
      </c>
      <c r="BI851">
        <f t="shared" si="467"/>
        <v>2.5887543096408394E-3</v>
      </c>
      <c r="BJ851">
        <f t="shared" si="467"/>
        <v>2.6213908566636111E-3</v>
      </c>
      <c r="BK851">
        <f t="shared" si="470"/>
        <v>2.6544139620008058E-3</v>
      </c>
      <c r="BL851">
        <f t="shared" si="470"/>
        <v>2.6878278087170021E-3</v>
      </c>
      <c r="BM851">
        <f t="shared" si="470"/>
        <v>2.7216366188569986E-3</v>
      </c>
      <c r="BN851">
        <f t="shared" si="470"/>
        <v>2.7558446537072371E-3</v>
      </c>
      <c r="BO851">
        <f t="shared" si="471"/>
        <v>2.7904562140570726E-3</v>
      </c>
      <c r="BP851">
        <f t="shared" si="471"/>
        <v>2.8254756404601225E-3</v>
      </c>
      <c r="BQ851">
        <f t="shared" si="471"/>
        <v>2.8609073134954486E-3</v>
      </c>
      <c r="BR851">
        <f t="shared" si="471"/>
        <v>2.8967556540285331E-3</v>
      </c>
      <c r="BS851">
        <f t="shared" si="472"/>
        <v>2.9330251234721671E-3</v>
      </c>
      <c r="BT851">
        <f t="shared" si="472"/>
        <v>2.9697202240470751E-3</v>
      </c>
      <c r="BU851">
        <f t="shared" si="472"/>
        <v>3.0068454990422118E-3</v>
      </c>
      <c r="BV851">
        <f t="shared" si="472"/>
        <v>3.0444055330747627E-3</v>
      </c>
      <c r="BW851">
        <f t="shared" si="473"/>
        <v>3.0824049523498374E-3</v>
      </c>
      <c r="BX851">
        <f t="shared" si="473"/>
        <v>3.1208484249196301E-3</v>
      </c>
      <c r="BY851">
        <f t="shared" si="473"/>
        <v>3.1597406609421767E-3</v>
      </c>
      <c r="BZ851">
        <f t="shared" si="469"/>
        <v>3.1990864129396446E-3</v>
      </c>
      <c r="CA851">
        <f t="shared" si="469"/>
        <v>3.2388904760559303E-3</v>
      </c>
      <c r="CB851">
        <f t="shared" si="469"/>
        <v>3.2791576883137658E-3</v>
      </c>
      <c r="CC851">
        <f t="shared" si="469"/>
        <v>3.3198929308710583E-3</v>
      </c>
      <c r="CD851">
        <f t="shared" si="474"/>
        <v>3.3611011282765994E-3</v>
      </c>
      <c r="CE851">
        <f t="shared" si="465"/>
        <v>3.4027872487248567E-3</v>
      </c>
      <c r="CF851">
        <f t="shared" si="465"/>
        <v>3.4449563043101399E-3</v>
      </c>
      <c r="CG851">
        <f t="shared" si="465"/>
        <v>3.4876133512796391E-3</v>
      </c>
      <c r="CH851">
        <f t="shared" si="465"/>
        <v>3.530763490285698E-3</v>
      </c>
      <c r="CI851">
        <f t="shared" si="486"/>
        <v>3.5744118666370256E-3</v>
      </c>
      <c r="CJ851">
        <f t="shared" si="486"/>
        <v>3.6185636705487814E-3</v>
      </c>
      <c r="CK851">
        <f t="shared" si="486"/>
        <v>3.6632241373916285E-3</v>
      </c>
      <c r="CL851">
        <f t="shared" si="486"/>
        <v>3.7083985479395339E-3</v>
      </c>
      <c r="CM851">
        <f t="shared" si="491"/>
        <v>3.7540922286163512E-3</v>
      </c>
      <c r="CN851">
        <f t="shared" si="491"/>
        <v>3.8003105517410585E-3</v>
      </c>
      <c r="CO851">
        <f t="shared" si="491"/>
        <v>3.8470589357716195E-3</v>
      </c>
      <c r="CP851">
        <f t="shared" si="491"/>
        <v>3.8943428455474466E-3</v>
      </c>
      <c r="CQ851">
        <f t="shared" si="492"/>
        <v>3.942167792530339E-3</v>
      </c>
      <c r="CR851">
        <f t="shared" si="492"/>
        <v>3.9905393350436608E-3</v>
      </c>
      <c r="CS851">
        <f t="shared" si="464"/>
        <v>4.0394630785102088E-3</v>
      </c>
      <c r="CT851">
        <f t="shared" si="464"/>
        <v>4.0889446756880244E-3</v>
      </c>
      <c r="CU851">
        <f t="shared" si="464"/>
        <v>4.1389898269045943E-3</v>
      </c>
      <c r="CV851">
        <f t="shared" si="464"/>
        <v>4.1896042802891499E-3</v>
      </c>
      <c r="CW851">
        <f t="shared" si="464"/>
        <v>4.240793832002928E-3</v>
      </c>
      <c r="CX851">
        <f t="shared" si="464"/>
        <v>4.2925643264675618E-3</v>
      </c>
      <c r="CY851">
        <f t="shared" si="478"/>
        <v>4.3449216565913064E-3</v>
      </c>
      <c r="CZ851">
        <f t="shared" si="466"/>
        <v>4.3978717639929239E-3</v>
      </c>
      <c r="DA851">
        <f t="shared" si="466"/>
        <v>4.4514206392236707E-3</v>
      </c>
      <c r="DB851">
        <f t="shared" si="466"/>
        <v>4.5055743219865798E-3</v>
      </c>
      <c r="DC851">
        <f t="shared" si="466"/>
        <v>4.5603389013535557E-3</v>
      </c>
      <c r="DD851">
        <f t="shared" si="476"/>
        <v>4.6157205159798025E-3</v>
      </c>
      <c r="DE851">
        <f t="shared" si="476"/>
        <v>4.6717253543159211E-3</v>
      </c>
      <c r="DF851">
        <f t="shared" si="476"/>
        <v>4.7283596548168688E-3</v>
      </c>
      <c r="DG851">
        <f t="shared" si="476"/>
        <v>4.7856297061487476E-3</v>
      </c>
      <c r="DH851">
        <f t="shared" si="477"/>
        <v>4.8435418473921632E-3</v>
      </c>
      <c r="DI851">
        <f t="shared" si="477"/>
        <v>4.9021024682430947E-3</v>
      </c>
      <c r="DJ851">
        <f t="shared" si="477"/>
        <v>4.9613180092103609E-3</v>
      </c>
      <c r="DK851" s="42">
        <f t="shared" si="477"/>
        <v>5.021194961810335E-3</v>
      </c>
      <c r="DL851" s="40">
        <f t="shared" si="483"/>
        <v>0.20175810045340684</v>
      </c>
    </row>
    <row r="852" spans="13:116" x14ac:dyDescent="0.25">
      <c r="M852" s="38"/>
      <c r="N852" s="40">
        <f t="shared" si="482"/>
        <v>9.9957343956248154E-2</v>
      </c>
      <c r="O852" s="45">
        <f t="shared" si="484"/>
        <v>16.879999999999729</v>
      </c>
      <c r="P852">
        <f t="shared" si="481"/>
        <v>1.4407018630763161E-3</v>
      </c>
      <c r="Q852">
        <f t="shared" si="485"/>
        <v>1.459459225124256E-3</v>
      </c>
      <c r="R852">
        <f t="shared" si="485"/>
        <v>1.4784484079526012E-3</v>
      </c>
      <c r="S852">
        <f t="shared" si="485"/>
        <v>1.4976720775618391E-3</v>
      </c>
      <c r="T852">
        <f t="shared" si="485"/>
        <v>1.5171329274226391E-3</v>
      </c>
      <c r="U852">
        <f t="shared" si="490"/>
        <v>1.536833678707297E-3</v>
      </c>
      <c r="V852">
        <f t="shared" si="490"/>
        <v>1.556777080522279E-3</v>
      </c>
      <c r="W852">
        <f t="shared" si="490"/>
        <v>1.5769659101418827E-3</v>
      </c>
      <c r="X852">
        <f t="shared" si="487"/>
        <v>1.5974029732428547E-3</v>
      </c>
      <c r="Y852">
        <f t="shared" si="487"/>
        <v>1.6180911041401671E-3</v>
      </c>
      <c r="Z852">
        <f t="shared" si="487"/>
        <v>1.6390331660237629E-3</v>
      </c>
      <c r="AA852">
        <f t="shared" si="487"/>
        <v>1.6602320511962844E-3</v>
      </c>
      <c r="AB852">
        <f t="shared" si="488"/>
        <v>1.6816906813119324E-3</v>
      </c>
      <c r="AC852">
        <f t="shared" si="488"/>
        <v>1.7034120076161886E-3</v>
      </c>
      <c r="AD852">
        <f t="shared" si="488"/>
        <v>1.725399011186578E-3</v>
      </c>
      <c r="AE852">
        <f t="shared" si="488"/>
        <v>1.7476547031743852E-3</v>
      </c>
      <c r="AF852">
        <f t="shared" si="493"/>
        <v>1.7701821250473192E-3</v>
      </c>
      <c r="AG852">
        <f t="shared" si="493"/>
        <v>1.7929843488330764E-3</v>
      </c>
      <c r="AH852">
        <f t="shared" si="493"/>
        <v>1.816064477363872E-3</v>
      </c>
      <c r="AI852">
        <f t="shared" si="493"/>
        <v>1.8394256445218133E-3</v>
      </c>
      <c r="AJ852" s="42">
        <f t="shared" si="496"/>
        <v>1.86307101548519E-3</v>
      </c>
      <c r="AK852">
        <f t="shared" si="494"/>
        <v>1.8870037869755801E-3</v>
      </c>
      <c r="AL852">
        <f t="shared" si="463"/>
        <v>1.9112271875058658E-3</v>
      </c>
      <c r="AM852">
        <f t="shared" si="463"/>
        <v>1.9357444776289695E-3</v>
      </c>
      <c r="AN852">
        <f t="shared" si="463"/>
        <v>1.9605589501875231E-3</v>
      </c>
      <c r="AO852">
        <f t="shared" si="463"/>
        <v>1.9856739305641642E-3</v>
      </c>
      <c r="AP852">
        <f t="shared" si="495"/>
        <v>2.0110927769327069E-3</v>
      </c>
      <c r="AQ852">
        <f t="shared" si="475"/>
        <v>2.0368188805100552E-3</v>
      </c>
      <c r="AR852">
        <f t="shared" si="475"/>
        <v>2.0628556658087238E-3</v>
      </c>
      <c r="AS852">
        <f t="shared" si="475"/>
        <v>2.0892065908901286E-3</v>
      </c>
      <c r="AT852">
        <f t="shared" si="475"/>
        <v>2.1158751476185872E-3</v>
      </c>
      <c r="AU852">
        <f t="shared" si="479"/>
        <v>2.1428648619158572E-3</v>
      </c>
      <c r="AV852">
        <f t="shared" si="479"/>
        <v>2.1701792940163611E-3</v>
      </c>
      <c r="AW852">
        <f t="shared" si="479"/>
        <v>2.197822038723026E-3</v>
      </c>
      <c r="AX852">
        <f t="shared" si="479"/>
        <v>2.2257967256636103E-3</v>
      </c>
      <c r="AY852">
        <f t="shared" si="480"/>
        <v>2.2541070195476729E-3</v>
      </c>
      <c r="AZ852">
        <f t="shared" si="480"/>
        <v>2.2827566204239647E-3</v>
      </c>
      <c r="BA852">
        <f t="shared" si="480"/>
        <v>2.3117492639383595E-3</v>
      </c>
      <c r="BB852">
        <f t="shared" si="480"/>
        <v>2.3410887215922381E-3</v>
      </c>
      <c r="BC852">
        <f t="shared" si="480"/>
        <v>2.370778801001281E-3</v>
      </c>
      <c r="BD852">
        <f t="shared" si="489"/>
        <v>2.4008233461546799E-3</v>
      </c>
      <c r="BE852">
        <f t="shared" si="489"/>
        <v>2.4312262376747031E-3</v>
      </c>
      <c r="BF852">
        <f t="shared" si="468"/>
        <v>2.461991393076604E-3</v>
      </c>
      <c r="BG852">
        <f t="shared" si="467"/>
        <v>2.4931227670287924E-3</v>
      </c>
      <c r="BH852">
        <f t="shared" si="467"/>
        <v>2.5246243516133617E-3</v>
      </c>
      <c r="BI852">
        <f t="shared" si="467"/>
        <v>2.5565001765867996E-3</v>
      </c>
      <c r="BJ852">
        <f t="shared" si="467"/>
        <v>2.5887543096408394E-3</v>
      </c>
      <c r="BK852">
        <f t="shared" si="470"/>
        <v>2.6213908566636111E-3</v>
      </c>
      <c r="BL852">
        <f t="shared" si="470"/>
        <v>2.6544139620008058E-3</v>
      </c>
      <c r="BM852">
        <f t="shared" si="470"/>
        <v>2.6878278087170021E-3</v>
      </c>
      <c r="BN852">
        <f t="shared" si="470"/>
        <v>2.7216366188569986E-3</v>
      </c>
      <c r="BO852">
        <f t="shared" si="471"/>
        <v>2.7558446537072371E-3</v>
      </c>
      <c r="BP852">
        <f t="shared" si="471"/>
        <v>2.7904562140570726E-3</v>
      </c>
      <c r="BQ852">
        <f t="shared" si="471"/>
        <v>2.8254756404601225E-3</v>
      </c>
      <c r="BR852">
        <f t="shared" si="471"/>
        <v>2.8609073134954486E-3</v>
      </c>
      <c r="BS852">
        <f t="shared" si="472"/>
        <v>2.8967556540285331E-3</v>
      </c>
      <c r="BT852">
        <f t="shared" si="472"/>
        <v>2.9330251234721671E-3</v>
      </c>
      <c r="BU852">
        <f t="shared" si="472"/>
        <v>2.9697202240470751E-3</v>
      </c>
      <c r="BV852">
        <f t="shared" si="472"/>
        <v>3.0068454990422118E-3</v>
      </c>
      <c r="BW852">
        <f t="shared" si="473"/>
        <v>3.0444055330747627E-3</v>
      </c>
      <c r="BX852">
        <f t="shared" si="473"/>
        <v>3.0824049523498374E-3</v>
      </c>
      <c r="BY852">
        <f t="shared" si="473"/>
        <v>3.1208484249196301E-3</v>
      </c>
      <c r="BZ852">
        <f t="shared" si="469"/>
        <v>3.1597406609421767E-3</v>
      </c>
      <c r="CA852">
        <f t="shared" si="469"/>
        <v>3.1990864129396446E-3</v>
      </c>
      <c r="CB852">
        <f t="shared" si="469"/>
        <v>3.2388904760559303E-3</v>
      </c>
      <c r="CC852">
        <f t="shared" si="469"/>
        <v>3.2791576883137658E-3</v>
      </c>
      <c r="CD852">
        <f t="shared" si="474"/>
        <v>3.3198929308710583E-3</v>
      </c>
      <c r="CE852">
        <f t="shared" si="465"/>
        <v>3.3611011282765994E-3</v>
      </c>
      <c r="CF852">
        <f t="shared" si="465"/>
        <v>3.4027872487248567E-3</v>
      </c>
      <c r="CG852">
        <f t="shared" si="465"/>
        <v>3.4449563043101399E-3</v>
      </c>
      <c r="CH852">
        <f t="shared" si="465"/>
        <v>3.4876133512796391E-3</v>
      </c>
      <c r="CI852">
        <f t="shared" si="486"/>
        <v>3.530763490285698E-3</v>
      </c>
      <c r="CJ852">
        <f t="shared" si="486"/>
        <v>3.5744118666370256E-3</v>
      </c>
      <c r="CK852">
        <f t="shared" si="486"/>
        <v>3.6185636705487814E-3</v>
      </c>
      <c r="CL852">
        <f t="shared" si="486"/>
        <v>3.6632241373916285E-3</v>
      </c>
      <c r="CM852">
        <f t="shared" si="491"/>
        <v>3.7083985479395339E-3</v>
      </c>
      <c r="CN852">
        <f t="shared" si="491"/>
        <v>3.7540922286163512E-3</v>
      </c>
      <c r="CO852">
        <f t="shared" si="491"/>
        <v>3.8003105517410585E-3</v>
      </c>
      <c r="CP852">
        <f t="shared" si="491"/>
        <v>3.8470589357716195E-3</v>
      </c>
      <c r="CQ852">
        <f t="shared" si="492"/>
        <v>3.8943428455474466E-3</v>
      </c>
      <c r="CR852">
        <f t="shared" si="492"/>
        <v>3.942167792530339E-3</v>
      </c>
      <c r="CS852">
        <f t="shared" si="464"/>
        <v>3.9905393350436608E-3</v>
      </c>
      <c r="CT852">
        <f t="shared" si="464"/>
        <v>4.0394630785102088E-3</v>
      </c>
      <c r="CU852">
        <f t="shared" si="464"/>
        <v>4.0889446756880244E-3</v>
      </c>
      <c r="CV852">
        <f t="shared" si="464"/>
        <v>4.1389898269045943E-3</v>
      </c>
      <c r="CW852">
        <f t="shared" si="464"/>
        <v>4.1896042802891499E-3</v>
      </c>
      <c r="CX852">
        <f t="shared" si="464"/>
        <v>4.240793832002928E-3</v>
      </c>
      <c r="CY852">
        <f t="shared" si="478"/>
        <v>4.2925643264675618E-3</v>
      </c>
      <c r="CZ852">
        <f t="shared" si="466"/>
        <v>4.3449216565913064E-3</v>
      </c>
      <c r="DA852">
        <f t="shared" si="466"/>
        <v>4.3978717639929239E-3</v>
      </c>
      <c r="DB852">
        <f t="shared" si="466"/>
        <v>4.4514206392236707E-3</v>
      </c>
      <c r="DC852">
        <f t="shared" si="466"/>
        <v>4.5055743219865798E-3</v>
      </c>
      <c r="DD852">
        <f t="shared" si="476"/>
        <v>4.5603389013535557E-3</v>
      </c>
      <c r="DE852">
        <f t="shared" si="476"/>
        <v>4.6157205159798025E-3</v>
      </c>
      <c r="DF852">
        <f t="shared" si="476"/>
        <v>4.6717253543159211E-3</v>
      </c>
      <c r="DG852">
        <f t="shared" si="476"/>
        <v>4.7283596548168688E-3</v>
      </c>
      <c r="DH852">
        <f t="shared" si="477"/>
        <v>4.7856297061487476E-3</v>
      </c>
      <c r="DI852">
        <f t="shared" si="477"/>
        <v>4.8435418473921632E-3</v>
      </c>
      <c r="DJ852">
        <f t="shared" si="477"/>
        <v>4.9021024682430947E-3</v>
      </c>
      <c r="DK852" s="42">
        <f t="shared" si="477"/>
        <v>4.9613180092103609E-3</v>
      </c>
      <c r="DL852" s="40">
        <f t="shared" si="483"/>
        <v>0.19927391833790015</v>
      </c>
    </row>
    <row r="853" spans="13:116" x14ac:dyDescent="0.25">
      <c r="M853" s="38"/>
      <c r="N853" s="40">
        <f t="shared" si="482"/>
        <v>9.8671840194899996E-2</v>
      </c>
      <c r="O853" s="45">
        <f t="shared" si="484"/>
        <v>16.899999999999729</v>
      </c>
      <c r="P853">
        <f t="shared" si="481"/>
        <v>1.4221736830480778E-3</v>
      </c>
      <c r="Q853">
        <f t="shared" si="485"/>
        <v>1.4407018630763161E-3</v>
      </c>
      <c r="R853">
        <f t="shared" si="485"/>
        <v>1.459459225124256E-3</v>
      </c>
      <c r="S853">
        <f t="shared" si="485"/>
        <v>1.4784484079526012E-3</v>
      </c>
      <c r="T853">
        <f t="shared" si="485"/>
        <v>1.4976720775618391E-3</v>
      </c>
      <c r="U853">
        <f t="shared" si="490"/>
        <v>1.5171329274226391E-3</v>
      </c>
      <c r="V853">
        <f t="shared" si="490"/>
        <v>1.536833678707297E-3</v>
      </c>
      <c r="W853">
        <f t="shared" si="490"/>
        <v>1.556777080522279E-3</v>
      </c>
      <c r="X853">
        <f t="shared" si="487"/>
        <v>1.5769659101418827E-3</v>
      </c>
      <c r="Y853">
        <f t="shared" si="487"/>
        <v>1.5974029732428547E-3</v>
      </c>
      <c r="Z853">
        <f t="shared" si="487"/>
        <v>1.6180911041401671E-3</v>
      </c>
      <c r="AA853">
        <f t="shared" si="487"/>
        <v>1.6390331660237629E-3</v>
      </c>
      <c r="AB853">
        <f t="shared" si="488"/>
        <v>1.6602320511962844E-3</v>
      </c>
      <c r="AC853">
        <f t="shared" si="488"/>
        <v>1.6816906813119324E-3</v>
      </c>
      <c r="AD853">
        <f t="shared" si="488"/>
        <v>1.7034120076161886E-3</v>
      </c>
      <c r="AE853">
        <f t="shared" si="488"/>
        <v>1.725399011186578E-3</v>
      </c>
      <c r="AF853">
        <f t="shared" si="493"/>
        <v>1.7476547031743852E-3</v>
      </c>
      <c r="AG853">
        <f t="shared" si="493"/>
        <v>1.7701821250473192E-3</v>
      </c>
      <c r="AH853">
        <f t="shared" si="493"/>
        <v>1.7929843488330764E-3</v>
      </c>
      <c r="AI853">
        <f t="shared" si="493"/>
        <v>1.816064477363872E-3</v>
      </c>
      <c r="AJ853" s="42">
        <f t="shared" si="496"/>
        <v>1.8394256445218133E-3</v>
      </c>
      <c r="AK853">
        <f t="shared" si="494"/>
        <v>1.86307101548519E-3</v>
      </c>
      <c r="AL853">
        <f t="shared" si="463"/>
        <v>1.8870037869755801E-3</v>
      </c>
      <c r="AM853">
        <f t="shared" si="463"/>
        <v>1.9112271875058658E-3</v>
      </c>
      <c r="AN853">
        <f t="shared" si="463"/>
        <v>1.9357444776289695E-3</v>
      </c>
      <c r="AO853">
        <f t="shared" si="463"/>
        <v>1.9605589501875231E-3</v>
      </c>
      <c r="AP853">
        <f t="shared" si="495"/>
        <v>1.9856739305641642E-3</v>
      </c>
      <c r="AQ853">
        <f t="shared" si="475"/>
        <v>2.0110927769327069E-3</v>
      </c>
      <c r="AR853">
        <f t="shared" si="475"/>
        <v>2.0368188805100552E-3</v>
      </c>
      <c r="AS853">
        <f t="shared" si="475"/>
        <v>2.0628556658087238E-3</v>
      </c>
      <c r="AT853">
        <f t="shared" si="475"/>
        <v>2.0892065908901286E-3</v>
      </c>
      <c r="AU853">
        <f t="shared" si="479"/>
        <v>2.1158751476185872E-3</v>
      </c>
      <c r="AV853">
        <f t="shared" si="479"/>
        <v>2.1428648619158572E-3</v>
      </c>
      <c r="AW853">
        <f t="shared" si="479"/>
        <v>2.1701792940163611E-3</v>
      </c>
      <c r="AX853">
        <f t="shared" si="479"/>
        <v>2.197822038723026E-3</v>
      </c>
      <c r="AY853">
        <f t="shared" si="480"/>
        <v>2.2257967256636103E-3</v>
      </c>
      <c r="AZ853">
        <f t="shared" si="480"/>
        <v>2.2541070195476729E-3</v>
      </c>
      <c r="BA853">
        <f t="shared" si="480"/>
        <v>2.2827566204239647E-3</v>
      </c>
      <c r="BB853">
        <f t="shared" si="480"/>
        <v>2.3117492639383595E-3</v>
      </c>
      <c r="BC853">
        <f t="shared" si="480"/>
        <v>2.3410887215922381E-3</v>
      </c>
      <c r="BD853">
        <f t="shared" si="489"/>
        <v>2.370778801001281E-3</v>
      </c>
      <c r="BE853">
        <f t="shared" si="489"/>
        <v>2.4008233461546799E-3</v>
      </c>
      <c r="BF853">
        <f t="shared" si="468"/>
        <v>2.4312262376747031E-3</v>
      </c>
      <c r="BG853">
        <f t="shared" si="467"/>
        <v>2.461991393076604E-3</v>
      </c>
      <c r="BH853">
        <f t="shared" si="467"/>
        <v>2.4931227670287924E-3</v>
      </c>
      <c r="BI853">
        <f t="shared" si="467"/>
        <v>2.5246243516133617E-3</v>
      </c>
      <c r="BJ853">
        <f t="shared" si="467"/>
        <v>2.5565001765867996E-3</v>
      </c>
      <c r="BK853">
        <f t="shared" si="470"/>
        <v>2.5887543096408394E-3</v>
      </c>
      <c r="BL853">
        <f t="shared" si="470"/>
        <v>2.6213908566636111E-3</v>
      </c>
      <c r="BM853">
        <f t="shared" si="470"/>
        <v>2.6544139620008058E-3</v>
      </c>
      <c r="BN853">
        <f t="shared" si="470"/>
        <v>2.6878278087170021E-3</v>
      </c>
      <c r="BO853">
        <f t="shared" si="471"/>
        <v>2.7216366188569986E-3</v>
      </c>
      <c r="BP853">
        <f t="shared" si="471"/>
        <v>2.7558446537072371E-3</v>
      </c>
      <c r="BQ853">
        <f t="shared" si="471"/>
        <v>2.7904562140570726E-3</v>
      </c>
      <c r="BR853">
        <f t="shared" si="471"/>
        <v>2.8254756404601225E-3</v>
      </c>
      <c r="BS853">
        <f t="shared" si="472"/>
        <v>2.8609073134954486E-3</v>
      </c>
      <c r="BT853">
        <f t="shared" si="472"/>
        <v>2.8967556540285331E-3</v>
      </c>
      <c r="BU853">
        <f t="shared" si="472"/>
        <v>2.9330251234721671E-3</v>
      </c>
      <c r="BV853">
        <f t="shared" si="472"/>
        <v>2.9697202240470751E-3</v>
      </c>
      <c r="BW853">
        <f t="shared" si="473"/>
        <v>3.0068454990422118E-3</v>
      </c>
      <c r="BX853">
        <f t="shared" si="473"/>
        <v>3.0444055330747627E-3</v>
      </c>
      <c r="BY853">
        <f t="shared" si="473"/>
        <v>3.0824049523498374E-3</v>
      </c>
      <c r="BZ853">
        <f t="shared" si="469"/>
        <v>3.1208484249196301E-3</v>
      </c>
      <c r="CA853">
        <f t="shared" si="469"/>
        <v>3.1597406609421767E-3</v>
      </c>
      <c r="CB853">
        <f t="shared" si="469"/>
        <v>3.1990864129396446E-3</v>
      </c>
      <c r="CC853">
        <f t="shared" si="469"/>
        <v>3.2388904760559303E-3</v>
      </c>
      <c r="CD853">
        <f t="shared" si="474"/>
        <v>3.2791576883137658E-3</v>
      </c>
      <c r="CE853">
        <f t="shared" si="465"/>
        <v>3.3198929308710583E-3</v>
      </c>
      <c r="CF853">
        <f t="shared" si="465"/>
        <v>3.3611011282765994E-3</v>
      </c>
      <c r="CG853">
        <f t="shared" si="465"/>
        <v>3.4027872487248567E-3</v>
      </c>
      <c r="CH853">
        <f t="shared" si="465"/>
        <v>3.4449563043101399E-3</v>
      </c>
      <c r="CI853">
        <f t="shared" si="486"/>
        <v>3.4876133512796391E-3</v>
      </c>
      <c r="CJ853">
        <f t="shared" si="486"/>
        <v>3.530763490285698E-3</v>
      </c>
      <c r="CK853">
        <f t="shared" si="486"/>
        <v>3.5744118666370256E-3</v>
      </c>
      <c r="CL853">
        <f t="shared" si="486"/>
        <v>3.6185636705487814E-3</v>
      </c>
      <c r="CM853">
        <f t="shared" si="491"/>
        <v>3.6632241373916285E-3</v>
      </c>
      <c r="CN853">
        <f t="shared" si="491"/>
        <v>3.7083985479395339E-3</v>
      </c>
      <c r="CO853">
        <f t="shared" si="491"/>
        <v>3.7540922286163512E-3</v>
      </c>
      <c r="CP853">
        <f t="shared" si="491"/>
        <v>3.8003105517410585E-3</v>
      </c>
      <c r="CQ853">
        <f t="shared" si="492"/>
        <v>3.8470589357716195E-3</v>
      </c>
      <c r="CR853">
        <f t="shared" si="492"/>
        <v>3.8943428455474466E-3</v>
      </c>
      <c r="CS853">
        <f t="shared" si="464"/>
        <v>3.942167792530339E-3</v>
      </c>
      <c r="CT853">
        <f t="shared" si="464"/>
        <v>3.9905393350436608E-3</v>
      </c>
      <c r="CU853">
        <f t="shared" si="464"/>
        <v>4.0394630785102088E-3</v>
      </c>
      <c r="CV853">
        <f t="shared" si="464"/>
        <v>4.0889446756880244E-3</v>
      </c>
      <c r="CW853">
        <f t="shared" si="464"/>
        <v>4.1389898269045943E-3</v>
      </c>
      <c r="CX853">
        <f t="shared" si="464"/>
        <v>4.1896042802891499E-3</v>
      </c>
      <c r="CY853">
        <f t="shared" si="478"/>
        <v>4.240793832002928E-3</v>
      </c>
      <c r="CZ853">
        <f t="shared" si="466"/>
        <v>4.2925643264675618E-3</v>
      </c>
      <c r="DA853">
        <f t="shared" si="466"/>
        <v>4.3449216565913064E-3</v>
      </c>
      <c r="DB853">
        <f t="shared" si="466"/>
        <v>4.3978717639929239E-3</v>
      </c>
      <c r="DC853">
        <f t="shared" si="466"/>
        <v>4.4514206392236707E-3</v>
      </c>
      <c r="DD853">
        <f t="shared" si="476"/>
        <v>4.5055743219865798E-3</v>
      </c>
      <c r="DE853">
        <f t="shared" si="476"/>
        <v>4.5603389013535557E-3</v>
      </c>
      <c r="DF853">
        <f t="shared" si="476"/>
        <v>4.6157205159798025E-3</v>
      </c>
      <c r="DG853">
        <f t="shared" si="476"/>
        <v>4.6717253543159211E-3</v>
      </c>
      <c r="DH853">
        <f t="shared" si="477"/>
        <v>4.7283596548168688E-3</v>
      </c>
      <c r="DI853">
        <f t="shared" si="477"/>
        <v>4.7856297061487476E-3</v>
      </c>
      <c r="DJ853">
        <f t="shared" si="477"/>
        <v>4.8435418473921632E-3</v>
      </c>
      <c r="DK853" s="42">
        <f t="shared" si="477"/>
        <v>4.9021024682430947E-3</v>
      </c>
      <c r="DL853" s="40">
        <f t="shared" si="483"/>
        <v>0.19681842441658587</v>
      </c>
    </row>
    <row r="854" spans="13:116" x14ac:dyDescent="0.25">
      <c r="M854" s="38"/>
      <c r="N854" s="40">
        <f t="shared" si="482"/>
        <v>9.7402056106679138E-2</v>
      </c>
      <c r="O854" s="45">
        <f t="shared" si="484"/>
        <v>16.919999999999728</v>
      </c>
      <c r="P854">
        <f t="shared" si="481"/>
        <v>1.4038720732893672E-3</v>
      </c>
      <c r="Q854">
        <f t="shared" si="485"/>
        <v>1.4221736830480778E-3</v>
      </c>
      <c r="R854">
        <f t="shared" si="485"/>
        <v>1.4407018630763161E-3</v>
      </c>
      <c r="S854">
        <f t="shared" si="485"/>
        <v>1.459459225124256E-3</v>
      </c>
      <c r="T854">
        <f t="shared" si="485"/>
        <v>1.4784484079526012E-3</v>
      </c>
      <c r="U854">
        <f t="shared" si="490"/>
        <v>1.4976720775618391E-3</v>
      </c>
      <c r="V854">
        <f t="shared" si="490"/>
        <v>1.5171329274226391E-3</v>
      </c>
      <c r="W854">
        <f t="shared" si="490"/>
        <v>1.536833678707297E-3</v>
      </c>
      <c r="X854">
        <f t="shared" si="487"/>
        <v>1.556777080522279E-3</v>
      </c>
      <c r="Y854">
        <f t="shared" si="487"/>
        <v>1.5769659101418827E-3</v>
      </c>
      <c r="Z854">
        <f t="shared" si="487"/>
        <v>1.5974029732428547E-3</v>
      </c>
      <c r="AA854">
        <f t="shared" si="487"/>
        <v>1.6180911041401671E-3</v>
      </c>
      <c r="AB854">
        <f t="shared" si="488"/>
        <v>1.6390331660237629E-3</v>
      </c>
      <c r="AC854">
        <f t="shared" si="488"/>
        <v>1.6602320511962844E-3</v>
      </c>
      <c r="AD854">
        <f t="shared" si="488"/>
        <v>1.6816906813119324E-3</v>
      </c>
      <c r="AE854">
        <f t="shared" si="488"/>
        <v>1.7034120076161886E-3</v>
      </c>
      <c r="AF854">
        <f t="shared" si="493"/>
        <v>1.725399011186578E-3</v>
      </c>
      <c r="AG854">
        <f t="shared" si="493"/>
        <v>1.7476547031743852E-3</v>
      </c>
      <c r="AH854">
        <f t="shared" si="493"/>
        <v>1.7701821250473192E-3</v>
      </c>
      <c r="AI854">
        <f t="shared" si="493"/>
        <v>1.7929843488330764E-3</v>
      </c>
      <c r="AJ854" s="42">
        <f t="shared" si="496"/>
        <v>1.816064477363872E-3</v>
      </c>
      <c r="AK854">
        <f t="shared" si="494"/>
        <v>1.8394256445218133E-3</v>
      </c>
      <c r="AL854">
        <f t="shared" si="463"/>
        <v>1.86307101548519E-3</v>
      </c>
      <c r="AM854">
        <f t="shared" si="463"/>
        <v>1.8870037869755801E-3</v>
      </c>
      <c r="AN854">
        <f t="shared" si="463"/>
        <v>1.9112271875058658E-3</v>
      </c>
      <c r="AO854">
        <f t="shared" si="463"/>
        <v>1.9357444776289695E-3</v>
      </c>
      <c r="AP854">
        <f t="shared" si="495"/>
        <v>1.9605589501875231E-3</v>
      </c>
      <c r="AQ854">
        <f t="shared" si="475"/>
        <v>1.9856739305641642E-3</v>
      </c>
      <c r="AR854">
        <f t="shared" si="475"/>
        <v>2.0110927769327069E-3</v>
      </c>
      <c r="AS854">
        <f t="shared" si="475"/>
        <v>2.0368188805100552E-3</v>
      </c>
      <c r="AT854">
        <f t="shared" si="475"/>
        <v>2.0628556658087238E-3</v>
      </c>
      <c r="AU854">
        <f t="shared" si="479"/>
        <v>2.0892065908901286E-3</v>
      </c>
      <c r="AV854">
        <f t="shared" si="479"/>
        <v>2.1158751476185872E-3</v>
      </c>
      <c r="AW854">
        <f t="shared" si="479"/>
        <v>2.1428648619158572E-3</v>
      </c>
      <c r="AX854">
        <f t="shared" si="479"/>
        <v>2.1701792940163611E-3</v>
      </c>
      <c r="AY854">
        <f t="shared" si="480"/>
        <v>2.197822038723026E-3</v>
      </c>
      <c r="AZ854">
        <f t="shared" si="480"/>
        <v>2.2257967256636103E-3</v>
      </c>
      <c r="BA854">
        <f t="shared" si="480"/>
        <v>2.2541070195476729E-3</v>
      </c>
      <c r="BB854">
        <f t="shared" si="480"/>
        <v>2.2827566204239647E-3</v>
      </c>
      <c r="BC854">
        <f t="shared" si="480"/>
        <v>2.3117492639383595E-3</v>
      </c>
      <c r="BD854">
        <f t="shared" si="489"/>
        <v>2.3410887215922381E-3</v>
      </c>
      <c r="BE854">
        <f t="shared" si="489"/>
        <v>2.370778801001281E-3</v>
      </c>
      <c r="BF854">
        <f t="shared" si="468"/>
        <v>2.4008233461546799E-3</v>
      </c>
      <c r="BG854">
        <f t="shared" si="467"/>
        <v>2.4312262376747031E-3</v>
      </c>
      <c r="BH854">
        <f t="shared" si="467"/>
        <v>2.461991393076604E-3</v>
      </c>
      <c r="BI854">
        <f t="shared" si="467"/>
        <v>2.4931227670287924E-3</v>
      </c>
      <c r="BJ854">
        <f t="shared" si="467"/>
        <v>2.5246243516133617E-3</v>
      </c>
      <c r="BK854">
        <f t="shared" si="470"/>
        <v>2.5565001765867996E-3</v>
      </c>
      <c r="BL854">
        <f t="shared" si="470"/>
        <v>2.5887543096408394E-3</v>
      </c>
      <c r="BM854">
        <f t="shared" si="470"/>
        <v>2.6213908566636111E-3</v>
      </c>
      <c r="BN854">
        <f t="shared" si="470"/>
        <v>2.6544139620008058E-3</v>
      </c>
      <c r="BO854">
        <f t="shared" si="471"/>
        <v>2.6878278087170021E-3</v>
      </c>
      <c r="BP854">
        <f t="shared" si="471"/>
        <v>2.7216366188569986E-3</v>
      </c>
      <c r="BQ854">
        <f t="shared" si="471"/>
        <v>2.7558446537072371E-3</v>
      </c>
      <c r="BR854">
        <f t="shared" si="471"/>
        <v>2.7904562140570726E-3</v>
      </c>
      <c r="BS854">
        <f t="shared" si="472"/>
        <v>2.8254756404601225E-3</v>
      </c>
      <c r="BT854">
        <f t="shared" si="472"/>
        <v>2.8609073134954486E-3</v>
      </c>
      <c r="BU854">
        <f t="shared" si="472"/>
        <v>2.8967556540285331E-3</v>
      </c>
      <c r="BV854">
        <f t="shared" si="472"/>
        <v>2.9330251234721671E-3</v>
      </c>
      <c r="BW854">
        <f t="shared" si="473"/>
        <v>2.9697202240470751E-3</v>
      </c>
      <c r="BX854">
        <f t="shared" si="473"/>
        <v>3.0068454990422118E-3</v>
      </c>
      <c r="BY854">
        <f t="shared" si="473"/>
        <v>3.0444055330747627E-3</v>
      </c>
      <c r="BZ854">
        <f t="shared" si="469"/>
        <v>3.0824049523498374E-3</v>
      </c>
      <c r="CA854">
        <f t="shared" si="469"/>
        <v>3.1208484249196301E-3</v>
      </c>
      <c r="CB854">
        <f t="shared" si="469"/>
        <v>3.1597406609421767E-3</v>
      </c>
      <c r="CC854">
        <f t="shared" si="469"/>
        <v>3.1990864129396446E-3</v>
      </c>
      <c r="CD854">
        <f t="shared" si="474"/>
        <v>3.2388904760559303E-3</v>
      </c>
      <c r="CE854">
        <f t="shared" si="465"/>
        <v>3.2791576883137658E-3</v>
      </c>
      <c r="CF854">
        <f t="shared" si="465"/>
        <v>3.3198929308710583E-3</v>
      </c>
      <c r="CG854">
        <f t="shared" si="465"/>
        <v>3.3611011282765994E-3</v>
      </c>
      <c r="CH854">
        <f t="shared" si="465"/>
        <v>3.4027872487248567E-3</v>
      </c>
      <c r="CI854">
        <f t="shared" si="486"/>
        <v>3.4449563043101399E-3</v>
      </c>
      <c r="CJ854">
        <f t="shared" si="486"/>
        <v>3.4876133512796391E-3</v>
      </c>
      <c r="CK854">
        <f t="shared" si="486"/>
        <v>3.530763490285698E-3</v>
      </c>
      <c r="CL854">
        <f t="shared" si="486"/>
        <v>3.5744118666370256E-3</v>
      </c>
      <c r="CM854">
        <f t="shared" si="491"/>
        <v>3.6185636705487814E-3</v>
      </c>
      <c r="CN854">
        <f t="shared" si="491"/>
        <v>3.6632241373916285E-3</v>
      </c>
      <c r="CO854">
        <f t="shared" si="491"/>
        <v>3.7083985479395339E-3</v>
      </c>
      <c r="CP854">
        <f t="shared" si="491"/>
        <v>3.7540922286163512E-3</v>
      </c>
      <c r="CQ854">
        <f t="shared" si="492"/>
        <v>3.8003105517410585E-3</v>
      </c>
      <c r="CR854">
        <f t="shared" si="492"/>
        <v>3.8470589357716195E-3</v>
      </c>
      <c r="CS854">
        <f t="shared" si="464"/>
        <v>3.8943428455474466E-3</v>
      </c>
      <c r="CT854">
        <f t="shared" si="464"/>
        <v>3.942167792530339E-3</v>
      </c>
      <c r="CU854">
        <f t="shared" si="464"/>
        <v>3.9905393350436608E-3</v>
      </c>
      <c r="CV854">
        <f t="shared" si="464"/>
        <v>4.0394630785102088E-3</v>
      </c>
      <c r="CW854">
        <f t="shared" si="464"/>
        <v>4.0889446756880244E-3</v>
      </c>
      <c r="CX854">
        <f t="shared" si="464"/>
        <v>4.1389898269045943E-3</v>
      </c>
      <c r="CY854">
        <f t="shared" si="478"/>
        <v>4.1896042802891499E-3</v>
      </c>
      <c r="CZ854">
        <f t="shared" si="466"/>
        <v>4.240793832002928E-3</v>
      </c>
      <c r="DA854">
        <f t="shared" si="466"/>
        <v>4.2925643264675618E-3</v>
      </c>
      <c r="DB854">
        <f t="shared" si="466"/>
        <v>4.3449216565913064E-3</v>
      </c>
      <c r="DC854">
        <f t="shared" si="466"/>
        <v>4.3978717639929239E-3</v>
      </c>
      <c r="DD854">
        <f t="shared" si="476"/>
        <v>4.4514206392236707E-3</v>
      </c>
      <c r="DE854">
        <f t="shared" si="476"/>
        <v>4.5055743219865798E-3</v>
      </c>
      <c r="DF854">
        <f t="shared" si="476"/>
        <v>4.5603389013535557E-3</v>
      </c>
      <c r="DG854">
        <f t="shared" si="476"/>
        <v>4.6157205159798025E-3</v>
      </c>
      <c r="DH854">
        <f t="shared" si="477"/>
        <v>4.6717253543159211E-3</v>
      </c>
      <c r="DI854">
        <f t="shared" si="477"/>
        <v>4.7283596548168688E-3</v>
      </c>
      <c r="DJ854">
        <f t="shared" si="477"/>
        <v>4.7856297061487476E-3</v>
      </c>
      <c r="DK854" s="42">
        <f t="shared" si="477"/>
        <v>4.8435418473921632E-3</v>
      </c>
      <c r="DL854" s="40">
        <f t="shared" si="483"/>
        <v>0.19439131699215359</v>
      </c>
    </row>
    <row r="855" spans="13:116" x14ac:dyDescent="0.25">
      <c r="M855" s="38"/>
      <c r="N855" s="40">
        <f t="shared" si="482"/>
        <v>9.6147812343919323E-2</v>
      </c>
      <c r="O855" s="45">
        <f t="shared" si="484"/>
        <v>16.939999999999728</v>
      </c>
      <c r="P855">
        <f t="shared" si="481"/>
        <v>1.3857944488323704E-3</v>
      </c>
      <c r="Q855">
        <f t="shared" si="485"/>
        <v>1.4038720732893672E-3</v>
      </c>
      <c r="R855">
        <f t="shared" si="485"/>
        <v>1.4221736830480778E-3</v>
      </c>
      <c r="S855">
        <f t="shared" si="485"/>
        <v>1.4407018630763161E-3</v>
      </c>
      <c r="T855">
        <f t="shared" si="485"/>
        <v>1.459459225124256E-3</v>
      </c>
      <c r="U855">
        <f t="shared" si="490"/>
        <v>1.4784484079526012E-3</v>
      </c>
      <c r="V855">
        <f t="shared" si="490"/>
        <v>1.4976720775618391E-3</v>
      </c>
      <c r="W855">
        <f t="shared" si="490"/>
        <v>1.5171329274226391E-3</v>
      </c>
      <c r="X855">
        <f t="shared" si="487"/>
        <v>1.536833678707297E-3</v>
      </c>
      <c r="Y855">
        <f t="shared" si="487"/>
        <v>1.556777080522279E-3</v>
      </c>
      <c r="Z855">
        <f t="shared" si="487"/>
        <v>1.5769659101418827E-3</v>
      </c>
      <c r="AA855">
        <f t="shared" si="487"/>
        <v>1.5974029732428547E-3</v>
      </c>
      <c r="AB855">
        <f t="shared" si="488"/>
        <v>1.6180911041401671E-3</v>
      </c>
      <c r="AC855">
        <f t="shared" si="488"/>
        <v>1.6390331660237629E-3</v>
      </c>
      <c r="AD855">
        <f t="shared" si="488"/>
        <v>1.6602320511962844E-3</v>
      </c>
      <c r="AE855">
        <f t="shared" si="488"/>
        <v>1.6816906813119324E-3</v>
      </c>
      <c r="AF855">
        <f t="shared" si="493"/>
        <v>1.7034120076161886E-3</v>
      </c>
      <c r="AG855">
        <f t="shared" si="493"/>
        <v>1.725399011186578E-3</v>
      </c>
      <c r="AH855">
        <f t="shared" si="493"/>
        <v>1.7476547031743852E-3</v>
      </c>
      <c r="AI855">
        <f t="shared" si="493"/>
        <v>1.7701821250473192E-3</v>
      </c>
      <c r="AJ855" s="42">
        <f t="shared" si="496"/>
        <v>1.7929843488330764E-3</v>
      </c>
      <c r="AK855">
        <f t="shared" si="494"/>
        <v>1.816064477363872E-3</v>
      </c>
      <c r="AL855">
        <f t="shared" si="463"/>
        <v>1.8394256445218133E-3</v>
      </c>
      <c r="AM855">
        <f t="shared" si="463"/>
        <v>1.86307101548519E-3</v>
      </c>
      <c r="AN855">
        <f t="shared" si="463"/>
        <v>1.8870037869755801E-3</v>
      </c>
      <c r="AO855">
        <f t="shared" si="463"/>
        <v>1.9112271875058658E-3</v>
      </c>
      <c r="AP855">
        <f t="shared" si="495"/>
        <v>1.9357444776289695E-3</v>
      </c>
      <c r="AQ855">
        <f t="shared" si="475"/>
        <v>1.9605589501875231E-3</v>
      </c>
      <c r="AR855">
        <f t="shared" si="475"/>
        <v>1.9856739305641642E-3</v>
      </c>
      <c r="AS855">
        <f t="shared" si="475"/>
        <v>2.0110927769327069E-3</v>
      </c>
      <c r="AT855">
        <f t="shared" si="475"/>
        <v>2.0368188805100552E-3</v>
      </c>
      <c r="AU855">
        <f t="shared" si="479"/>
        <v>2.0628556658087238E-3</v>
      </c>
      <c r="AV855">
        <f t="shared" si="479"/>
        <v>2.0892065908901286E-3</v>
      </c>
      <c r="AW855">
        <f t="shared" si="479"/>
        <v>2.1158751476185872E-3</v>
      </c>
      <c r="AX855">
        <f t="shared" si="479"/>
        <v>2.1428648619158572E-3</v>
      </c>
      <c r="AY855">
        <f t="shared" si="480"/>
        <v>2.1701792940163611E-3</v>
      </c>
      <c r="AZ855">
        <f t="shared" si="480"/>
        <v>2.197822038723026E-3</v>
      </c>
      <c r="BA855">
        <f t="shared" si="480"/>
        <v>2.2257967256636103E-3</v>
      </c>
      <c r="BB855">
        <f t="shared" si="480"/>
        <v>2.2541070195476729E-3</v>
      </c>
      <c r="BC855">
        <f t="shared" si="480"/>
        <v>2.2827566204239647E-3</v>
      </c>
      <c r="BD855">
        <f t="shared" si="489"/>
        <v>2.3117492639383595E-3</v>
      </c>
      <c r="BE855">
        <f t="shared" si="489"/>
        <v>2.3410887215922381E-3</v>
      </c>
      <c r="BF855">
        <f t="shared" si="468"/>
        <v>2.370778801001281E-3</v>
      </c>
      <c r="BG855">
        <f t="shared" si="467"/>
        <v>2.4008233461546799E-3</v>
      </c>
      <c r="BH855">
        <f t="shared" si="467"/>
        <v>2.4312262376747031E-3</v>
      </c>
      <c r="BI855">
        <f t="shared" si="467"/>
        <v>2.461991393076604E-3</v>
      </c>
      <c r="BJ855">
        <f t="shared" si="467"/>
        <v>2.4931227670287924E-3</v>
      </c>
      <c r="BK855">
        <f t="shared" si="470"/>
        <v>2.5246243516133617E-3</v>
      </c>
      <c r="BL855">
        <f t="shared" si="470"/>
        <v>2.5565001765867996E-3</v>
      </c>
      <c r="BM855">
        <f t="shared" si="470"/>
        <v>2.5887543096408394E-3</v>
      </c>
      <c r="BN855">
        <f t="shared" si="470"/>
        <v>2.6213908566636111E-3</v>
      </c>
      <c r="BO855">
        <f t="shared" si="471"/>
        <v>2.6544139620008058E-3</v>
      </c>
      <c r="BP855">
        <f t="shared" si="471"/>
        <v>2.6878278087170021E-3</v>
      </c>
      <c r="BQ855">
        <f t="shared" si="471"/>
        <v>2.7216366188569986E-3</v>
      </c>
      <c r="BR855">
        <f t="shared" si="471"/>
        <v>2.7558446537072371E-3</v>
      </c>
      <c r="BS855">
        <f t="shared" si="472"/>
        <v>2.7904562140570726E-3</v>
      </c>
      <c r="BT855">
        <f t="shared" si="472"/>
        <v>2.8254756404601225E-3</v>
      </c>
      <c r="BU855">
        <f t="shared" si="472"/>
        <v>2.8609073134954486E-3</v>
      </c>
      <c r="BV855">
        <f t="shared" si="472"/>
        <v>2.8967556540285331E-3</v>
      </c>
      <c r="BW855">
        <f t="shared" si="473"/>
        <v>2.9330251234721671E-3</v>
      </c>
      <c r="BX855">
        <f t="shared" si="473"/>
        <v>2.9697202240470751E-3</v>
      </c>
      <c r="BY855">
        <f t="shared" si="473"/>
        <v>3.0068454990422118E-3</v>
      </c>
      <c r="BZ855">
        <f t="shared" si="469"/>
        <v>3.0444055330747627E-3</v>
      </c>
      <c r="CA855">
        <f t="shared" si="469"/>
        <v>3.0824049523498374E-3</v>
      </c>
      <c r="CB855">
        <f t="shared" si="469"/>
        <v>3.1208484249196301E-3</v>
      </c>
      <c r="CC855">
        <f t="shared" si="469"/>
        <v>3.1597406609421767E-3</v>
      </c>
      <c r="CD855">
        <f t="shared" si="474"/>
        <v>3.1990864129396446E-3</v>
      </c>
      <c r="CE855">
        <f t="shared" si="465"/>
        <v>3.2388904760559303E-3</v>
      </c>
      <c r="CF855">
        <f t="shared" si="465"/>
        <v>3.2791576883137658E-3</v>
      </c>
      <c r="CG855">
        <f t="shared" si="465"/>
        <v>3.3198929308710583E-3</v>
      </c>
      <c r="CH855">
        <f t="shared" si="465"/>
        <v>3.3611011282765994E-3</v>
      </c>
      <c r="CI855">
        <f t="shared" si="486"/>
        <v>3.4027872487248567E-3</v>
      </c>
      <c r="CJ855">
        <f t="shared" si="486"/>
        <v>3.4449563043101399E-3</v>
      </c>
      <c r="CK855">
        <f t="shared" si="486"/>
        <v>3.4876133512796391E-3</v>
      </c>
      <c r="CL855">
        <f t="shared" si="486"/>
        <v>3.530763490285698E-3</v>
      </c>
      <c r="CM855">
        <f t="shared" si="491"/>
        <v>3.5744118666370256E-3</v>
      </c>
      <c r="CN855">
        <f t="shared" si="491"/>
        <v>3.6185636705487814E-3</v>
      </c>
      <c r="CO855">
        <f t="shared" si="491"/>
        <v>3.6632241373916285E-3</v>
      </c>
      <c r="CP855">
        <f t="shared" si="491"/>
        <v>3.7083985479395339E-3</v>
      </c>
      <c r="CQ855">
        <f t="shared" si="492"/>
        <v>3.7540922286163512E-3</v>
      </c>
      <c r="CR855">
        <f t="shared" si="492"/>
        <v>3.8003105517410585E-3</v>
      </c>
      <c r="CS855">
        <f t="shared" si="464"/>
        <v>3.8470589357716195E-3</v>
      </c>
      <c r="CT855">
        <f t="shared" si="464"/>
        <v>3.8943428455474466E-3</v>
      </c>
      <c r="CU855">
        <f t="shared" si="464"/>
        <v>3.942167792530339E-3</v>
      </c>
      <c r="CV855">
        <f t="shared" si="464"/>
        <v>3.9905393350436608E-3</v>
      </c>
      <c r="CW855">
        <f t="shared" si="464"/>
        <v>4.0394630785102088E-3</v>
      </c>
      <c r="CX855">
        <f t="shared" si="464"/>
        <v>4.0889446756880244E-3</v>
      </c>
      <c r="CY855">
        <f t="shared" si="478"/>
        <v>4.1389898269045943E-3</v>
      </c>
      <c r="CZ855">
        <f t="shared" si="466"/>
        <v>4.1896042802891499E-3</v>
      </c>
      <c r="DA855">
        <f t="shared" si="466"/>
        <v>4.240793832002928E-3</v>
      </c>
      <c r="DB855">
        <f t="shared" si="466"/>
        <v>4.2925643264675618E-3</v>
      </c>
      <c r="DC855">
        <f t="shared" si="466"/>
        <v>4.3449216565913064E-3</v>
      </c>
      <c r="DD855">
        <f t="shared" si="476"/>
        <v>4.3978717639929239E-3</v>
      </c>
      <c r="DE855">
        <f t="shared" si="476"/>
        <v>4.4514206392236707E-3</v>
      </c>
      <c r="DF855">
        <f t="shared" si="476"/>
        <v>4.5055743219865798E-3</v>
      </c>
      <c r="DG855">
        <f t="shared" si="476"/>
        <v>4.5603389013535557E-3</v>
      </c>
      <c r="DH855">
        <f t="shared" si="477"/>
        <v>4.6157205159798025E-3</v>
      </c>
      <c r="DI855">
        <f t="shared" si="477"/>
        <v>4.6717253543159211E-3</v>
      </c>
      <c r="DJ855">
        <f t="shared" si="477"/>
        <v>4.7283596548168688E-3</v>
      </c>
      <c r="DK855" s="42">
        <f t="shared" si="477"/>
        <v>4.7856297061487476E-3</v>
      </c>
      <c r="DL855" s="40">
        <f t="shared" si="483"/>
        <v>0.19199229707769574</v>
      </c>
    </row>
    <row r="856" spans="13:116" x14ac:dyDescent="0.25">
      <c r="M856" s="38"/>
      <c r="N856" s="40">
        <f t="shared" si="482"/>
        <v>9.4908931401392185E-2</v>
      </c>
      <c r="O856" s="45">
        <f t="shared" si="484"/>
        <v>16.959999999999727</v>
      </c>
      <c r="P856">
        <f t="shared" si="481"/>
        <v>1.3679382512646378E-3</v>
      </c>
      <c r="Q856">
        <f t="shared" si="485"/>
        <v>1.3857944488323704E-3</v>
      </c>
      <c r="R856">
        <f t="shared" si="485"/>
        <v>1.4038720732893672E-3</v>
      </c>
      <c r="S856">
        <f t="shared" si="485"/>
        <v>1.4221736830480778E-3</v>
      </c>
      <c r="T856">
        <f t="shared" si="485"/>
        <v>1.4407018630763161E-3</v>
      </c>
      <c r="U856">
        <f t="shared" si="490"/>
        <v>1.459459225124256E-3</v>
      </c>
      <c r="V856">
        <f t="shared" si="490"/>
        <v>1.4784484079526012E-3</v>
      </c>
      <c r="W856">
        <f t="shared" si="490"/>
        <v>1.4976720775618391E-3</v>
      </c>
      <c r="X856">
        <f t="shared" si="487"/>
        <v>1.5171329274226391E-3</v>
      </c>
      <c r="Y856">
        <f t="shared" si="487"/>
        <v>1.536833678707297E-3</v>
      </c>
      <c r="Z856">
        <f t="shared" si="487"/>
        <v>1.556777080522279E-3</v>
      </c>
      <c r="AA856">
        <f t="shared" si="487"/>
        <v>1.5769659101418827E-3</v>
      </c>
      <c r="AB856">
        <f t="shared" si="488"/>
        <v>1.5974029732428547E-3</v>
      </c>
      <c r="AC856">
        <f t="shared" si="488"/>
        <v>1.6180911041401671E-3</v>
      </c>
      <c r="AD856">
        <f t="shared" si="488"/>
        <v>1.6390331660237629E-3</v>
      </c>
      <c r="AE856">
        <f t="shared" si="488"/>
        <v>1.6602320511962844E-3</v>
      </c>
      <c r="AF856">
        <f t="shared" si="493"/>
        <v>1.6816906813119324E-3</v>
      </c>
      <c r="AG856">
        <f t="shared" si="493"/>
        <v>1.7034120076161886E-3</v>
      </c>
      <c r="AH856">
        <f t="shared" si="493"/>
        <v>1.725399011186578E-3</v>
      </c>
      <c r="AI856">
        <f t="shared" si="493"/>
        <v>1.7476547031743852E-3</v>
      </c>
      <c r="AJ856" s="42">
        <f t="shared" si="496"/>
        <v>1.7701821250473192E-3</v>
      </c>
      <c r="AK856">
        <f t="shared" si="494"/>
        <v>1.7929843488330764E-3</v>
      </c>
      <c r="AL856">
        <f t="shared" si="494"/>
        <v>1.816064477363872E-3</v>
      </c>
      <c r="AM856">
        <f t="shared" si="494"/>
        <v>1.8394256445218133E-3</v>
      </c>
      <c r="AN856">
        <f t="shared" si="494"/>
        <v>1.86307101548519E-3</v>
      </c>
      <c r="AO856">
        <f t="shared" si="494"/>
        <v>1.8870037869755801E-3</v>
      </c>
      <c r="AP856">
        <f t="shared" si="495"/>
        <v>1.9112271875058658E-3</v>
      </c>
      <c r="AQ856">
        <f t="shared" si="475"/>
        <v>1.9357444776289695E-3</v>
      </c>
      <c r="AR856">
        <f t="shared" si="475"/>
        <v>1.9605589501875231E-3</v>
      </c>
      <c r="AS856">
        <f t="shared" si="475"/>
        <v>1.9856739305641642E-3</v>
      </c>
      <c r="AT856">
        <f t="shared" si="475"/>
        <v>2.0110927769327069E-3</v>
      </c>
      <c r="AU856">
        <f t="shared" si="479"/>
        <v>2.0368188805100552E-3</v>
      </c>
      <c r="AV856">
        <f t="shared" si="479"/>
        <v>2.0628556658087238E-3</v>
      </c>
      <c r="AW856">
        <f t="shared" si="479"/>
        <v>2.0892065908901286E-3</v>
      </c>
      <c r="AX856">
        <f t="shared" si="479"/>
        <v>2.1158751476185872E-3</v>
      </c>
      <c r="AY856">
        <f t="shared" si="480"/>
        <v>2.1428648619158572E-3</v>
      </c>
      <c r="AZ856">
        <f t="shared" si="480"/>
        <v>2.1701792940163611E-3</v>
      </c>
      <c r="BA856">
        <f t="shared" si="480"/>
        <v>2.197822038723026E-3</v>
      </c>
      <c r="BB856">
        <f t="shared" si="480"/>
        <v>2.2257967256636103E-3</v>
      </c>
      <c r="BC856">
        <f t="shared" si="480"/>
        <v>2.2541070195476729E-3</v>
      </c>
      <c r="BD856">
        <f t="shared" si="489"/>
        <v>2.2827566204239647E-3</v>
      </c>
      <c r="BE856">
        <f t="shared" si="489"/>
        <v>2.3117492639383595E-3</v>
      </c>
      <c r="BF856">
        <f t="shared" si="468"/>
        <v>2.3410887215922381E-3</v>
      </c>
      <c r="BG856">
        <f t="shared" si="467"/>
        <v>2.370778801001281E-3</v>
      </c>
      <c r="BH856">
        <f t="shared" si="467"/>
        <v>2.4008233461546799E-3</v>
      </c>
      <c r="BI856">
        <f t="shared" si="467"/>
        <v>2.4312262376747031E-3</v>
      </c>
      <c r="BJ856">
        <f t="shared" si="467"/>
        <v>2.461991393076604E-3</v>
      </c>
      <c r="BK856">
        <f t="shared" si="470"/>
        <v>2.4931227670287924E-3</v>
      </c>
      <c r="BL856">
        <f t="shared" si="470"/>
        <v>2.5246243516133617E-3</v>
      </c>
      <c r="BM856">
        <f t="shared" si="470"/>
        <v>2.5565001765867996E-3</v>
      </c>
      <c r="BN856">
        <f t="shared" si="470"/>
        <v>2.5887543096408394E-3</v>
      </c>
      <c r="BO856">
        <f t="shared" si="471"/>
        <v>2.6213908566636111E-3</v>
      </c>
      <c r="BP856">
        <f t="shared" si="471"/>
        <v>2.6544139620008058E-3</v>
      </c>
      <c r="BQ856">
        <f t="shared" si="471"/>
        <v>2.6878278087170021E-3</v>
      </c>
      <c r="BR856">
        <f t="shared" si="471"/>
        <v>2.7216366188569986E-3</v>
      </c>
      <c r="BS856">
        <f t="shared" si="472"/>
        <v>2.7558446537072371E-3</v>
      </c>
      <c r="BT856">
        <f t="shared" si="472"/>
        <v>2.7904562140570726E-3</v>
      </c>
      <c r="BU856">
        <f t="shared" si="472"/>
        <v>2.8254756404601225E-3</v>
      </c>
      <c r="BV856">
        <f t="shared" si="472"/>
        <v>2.8609073134954486E-3</v>
      </c>
      <c r="BW856">
        <f t="shared" si="473"/>
        <v>2.8967556540285331E-3</v>
      </c>
      <c r="BX856">
        <f t="shared" si="473"/>
        <v>2.9330251234721671E-3</v>
      </c>
      <c r="BY856">
        <f t="shared" si="473"/>
        <v>2.9697202240470751E-3</v>
      </c>
      <c r="BZ856">
        <f t="shared" si="469"/>
        <v>3.0068454990422118E-3</v>
      </c>
      <c r="CA856">
        <f t="shared" si="469"/>
        <v>3.0444055330747627E-3</v>
      </c>
      <c r="CB856">
        <f t="shared" si="469"/>
        <v>3.0824049523498374E-3</v>
      </c>
      <c r="CC856">
        <f t="shared" si="469"/>
        <v>3.1208484249196301E-3</v>
      </c>
      <c r="CD856">
        <f t="shared" si="474"/>
        <v>3.1597406609421767E-3</v>
      </c>
      <c r="CE856">
        <f t="shared" si="465"/>
        <v>3.1990864129396446E-3</v>
      </c>
      <c r="CF856">
        <f t="shared" si="465"/>
        <v>3.2388904760559303E-3</v>
      </c>
      <c r="CG856">
        <f t="shared" si="465"/>
        <v>3.2791576883137658E-3</v>
      </c>
      <c r="CH856">
        <f t="shared" si="465"/>
        <v>3.3198929308710583E-3</v>
      </c>
      <c r="CI856">
        <f t="shared" si="486"/>
        <v>3.3611011282765994E-3</v>
      </c>
      <c r="CJ856">
        <f t="shared" si="486"/>
        <v>3.4027872487248567E-3</v>
      </c>
      <c r="CK856">
        <f t="shared" si="486"/>
        <v>3.4449563043101399E-3</v>
      </c>
      <c r="CL856">
        <f t="shared" si="486"/>
        <v>3.4876133512796391E-3</v>
      </c>
      <c r="CM856">
        <f t="shared" si="491"/>
        <v>3.530763490285698E-3</v>
      </c>
      <c r="CN856">
        <f t="shared" si="491"/>
        <v>3.5744118666370256E-3</v>
      </c>
      <c r="CO856">
        <f t="shared" si="491"/>
        <v>3.6185636705487814E-3</v>
      </c>
      <c r="CP856">
        <f t="shared" si="491"/>
        <v>3.6632241373916285E-3</v>
      </c>
      <c r="CQ856">
        <f t="shared" si="492"/>
        <v>3.7083985479395339E-3</v>
      </c>
      <c r="CR856">
        <f t="shared" si="492"/>
        <v>3.7540922286163512E-3</v>
      </c>
      <c r="CS856">
        <f t="shared" si="492"/>
        <v>3.8003105517410585E-3</v>
      </c>
      <c r="CT856">
        <f t="shared" si="492"/>
        <v>3.8470589357716195E-3</v>
      </c>
      <c r="CU856">
        <f t="shared" si="492"/>
        <v>3.8943428455474466E-3</v>
      </c>
      <c r="CV856">
        <f t="shared" ref="CV856:DA919" si="497">CU855</f>
        <v>3.942167792530339E-3</v>
      </c>
      <c r="CW856">
        <f t="shared" si="497"/>
        <v>3.9905393350436608E-3</v>
      </c>
      <c r="CX856">
        <f t="shared" si="497"/>
        <v>4.0394630785102088E-3</v>
      </c>
      <c r="CY856">
        <f t="shared" si="478"/>
        <v>4.0889446756880244E-3</v>
      </c>
      <c r="CZ856">
        <f t="shared" si="466"/>
        <v>4.1389898269045943E-3</v>
      </c>
      <c r="DA856">
        <f t="shared" si="466"/>
        <v>4.1896042802891499E-3</v>
      </c>
      <c r="DB856">
        <f t="shared" si="466"/>
        <v>4.240793832002928E-3</v>
      </c>
      <c r="DC856">
        <f t="shared" si="466"/>
        <v>4.2925643264675618E-3</v>
      </c>
      <c r="DD856">
        <f t="shared" si="476"/>
        <v>4.3449216565913064E-3</v>
      </c>
      <c r="DE856">
        <f t="shared" si="476"/>
        <v>4.3978717639929239E-3</v>
      </c>
      <c r="DF856">
        <f t="shared" si="476"/>
        <v>4.4514206392236707E-3</v>
      </c>
      <c r="DG856">
        <f t="shared" si="476"/>
        <v>4.5055743219865798E-3</v>
      </c>
      <c r="DH856">
        <f t="shared" si="477"/>
        <v>4.5603389013535557E-3</v>
      </c>
      <c r="DI856">
        <f t="shared" si="477"/>
        <v>4.6157205159798025E-3</v>
      </c>
      <c r="DJ856">
        <f t="shared" si="477"/>
        <v>4.6717253543159211E-3</v>
      </c>
      <c r="DK856" s="42">
        <f t="shared" si="477"/>
        <v>4.7283596548168688E-3</v>
      </c>
      <c r="DL856" s="40">
        <f t="shared" si="483"/>
        <v>0.18962106837974207</v>
      </c>
    </row>
    <row r="857" spans="13:116" x14ac:dyDescent="0.25">
      <c r="M857" s="38"/>
      <c r="N857" s="40">
        <f t="shared" si="482"/>
        <v>9.3685237600630369E-2</v>
      </c>
      <c r="O857" s="45">
        <f t="shared" si="484"/>
        <v>16.979999999999727</v>
      </c>
      <c r="P857">
        <f t="shared" si="481"/>
        <v>1.3503009485031302E-3</v>
      </c>
      <c r="Q857">
        <f t="shared" si="485"/>
        <v>1.3679382512646378E-3</v>
      </c>
      <c r="R857">
        <f t="shared" si="485"/>
        <v>1.3857944488323704E-3</v>
      </c>
      <c r="S857">
        <f t="shared" si="485"/>
        <v>1.4038720732893672E-3</v>
      </c>
      <c r="T857">
        <f t="shared" si="485"/>
        <v>1.4221736830480778E-3</v>
      </c>
      <c r="U857">
        <f t="shared" si="490"/>
        <v>1.4407018630763161E-3</v>
      </c>
      <c r="V857">
        <f t="shared" si="490"/>
        <v>1.459459225124256E-3</v>
      </c>
      <c r="W857">
        <f t="shared" si="490"/>
        <v>1.4784484079526012E-3</v>
      </c>
      <c r="X857">
        <f t="shared" si="487"/>
        <v>1.4976720775618391E-3</v>
      </c>
      <c r="Y857">
        <f t="shared" si="487"/>
        <v>1.5171329274226391E-3</v>
      </c>
      <c r="Z857">
        <f t="shared" si="487"/>
        <v>1.536833678707297E-3</v>
      </c>
      <c r="AA857">
        <f t="shared" si="487"/>
        <v>1.556777080522279E-3</v>
      </c>
      <c r="AB857">
        <f t="shared" si="488"/>
        <v>1.5769659101418827E-3</v>
      </c>
      <c r="AC857">
        <f t="shared" si="488"/>
        <v>1.5974029732428547E-3</v>
      </c>
      <c r="AD857">
        <f t="shared" si="488"/>
        <v>1.6180911041401671E-3</v>
      </c>
      <c r="AE857">
        <f t="shared" si="488"/>
        <v>1.6390331660237629E-3</v>
      </c>
      <c r="AF857">
        <f t="shared" si="493"/>
        <v>1.6602320511962844E-3</v>
      </c>
      <c r="AG857">
        <f t="shared" si="493"/>
        <v>1.6816906813119324E-3</v>
      </c>
      <c r="AH857">
        <f t="shared" si="493"/>
        <v>1.7034120076161886E-3</v>
      </c>
      <c r="AI857">
        <f t="shared" si="493"/>
        <v>1.725399011186578E-3</v>
      </c>
      <c r="AJ857" s="42">
        <f t="shared" si="496"/>
        <v>1.7476547031743852E-3</v>
      </c>
      <c r="AK857">
        <f t="shared" si="494"/>
        <v>1.7701821250473192E-3</v>
      </c>
      <c r="AL857">
        <f t="shared" si="494"/>
        <v>1.7929843488330764E-3</v>
      </c>
      <c r="AM857">
        <f t="shared" si="494"/>
        <v>1.816064477363872E-3</v>
      </c>
      <c r="AN857">
        <f t="shared" si="494"/>
        <v>1.8394256445218133E-3</v>
      </c>
      <c r="AO857">
        <f t="shared" si="494"/>
        <v>1.86307101548519E-3</v>
      </c>
      <c r="AP857">
        <f t="shared" si="495"/>
        <v>1.8870037869755801E-3</v>
      </c>
      <c r="AQ857">
        <f t="shared" si="475"/>
        <v>1.9112271875058658E-3</v>
      </c>
      <c r="AR857">
        <f t="shared" si="475"/>
        <v>1.9357444776289695E-3</v>
      </c>
      <c r="AS857">
        <f t="shared" si="475"/>
        <v>1.9605589501875231E-3</v>
      </c>
      <c r="AT857">
        <f t="shared" si="475"/>
        <v>1.9856739305641642E-3</v>
      </c>
      <c r="AU857">
        <f t="shared" si="479"/>
        <v>2.0110927769327069E-3</v>
      </c>
      <c r="AV857">
        <f t="shared" si="479"/>
        <v>2.0368188805100552E-3</v>
      </c>
      <c r="AW857">
        <f t="shared" si="479"/>
        <v>2.0628556658087238E-3</v>
      </c>
      <c r="AX857">
        <f t="shared" si="479"/>
        <v>2.0892065908901286E-3</v>
      </c>
      <c r="AY857">
        <f t="shared" si="480"/>
        <v>2.1158751476185872E-3</v>
      </c>
      <c r="AZ857">
        <f t="shared" si="480"/>
        <v>2.1428648619158572E-3</v>
      </c>
      <c r="BA857">
        <f t="shared" si="480"/>
        <v>2.1701792940163611E-3</v>
      </c>
      <c r="BB857">
        <f t="shared" si="480"/>
        <v>2.197822038723026E-3</v>
      </c>
      <c r="BC857">
        <f t="shared" si="480"/>
        <v>2.2257967256636103E-3</v>
      </c>
      <c r="BD857">
        <f t="shared" si="489"/>
        <v>2.2541070195476729E-3</v>
      </c>
      <c r="BE857">
        <f t="shared" si="489"/>
        <v>2.2827566204239647E-3</v>
      </c>
      <c r="BF857">
        <f t="shared" si="468"/>
        <v>2.3117492639383595E-3</v>
      </c>
      <c r="BG857">
        <f t="shared" si="467"/>
        <v>2.3410887215922381E-3</v>
      </c>
      <c r="BH857">
        <f t="shared" si="467"/>
        <v>2.370778801001281E-3</v>
      </c>
      <c r="BI857">
        <f t="shared" si="467"/>
        <v>2.4008233461546799E-3</v>
      </c>
      <c r="BJ857">
        <f t="shared" si="467"/>
        <v>2.4312262376747031E-3</v>
      </c>
      <c r="BK857">
        <f t="shared" si="470"/>
        <v>2.461991393076604E-3</v>
      </c>
      <c r="BL857">
        <f t="shared" si="470"/>
        <v>2.4931227670287924E-3</v>
      </c>
      <c r="BM857">
        <f t="shared" si="470"/>
        <v>2.5246243516133617E-3</v>
      </c>
      <c r="BN857">
        <f t="shared" si="470"/>
        <v>2.5565001765867996E-3</v>
      </c>
      <c r="BO857">
        <f t="shared" si="471"/>
        <v>2.5887543096408394E-3</v>
      </c>
      <c r="BP857">
        <f t="shared" si="471"/>
        <v>2.6213908566636111E-3</v>
      </c>
      <c r="BQ857">
        <f t="shared" si="471"/>
        <v>2.6544139620008058E-3</v>
      </c>
      <c r="BR857">
        <f t="shared" si="471"/>
        <v>2.6878278087170021E-3</v>
      </c>
      <c r="BS857">
        <f t="shared" si="472"/>
        <v>2.7216366188569986E-3</v>
      </c>
      <c r="BT857">
        <f t="shared" si="472"/>
        <v>2.7558446537072371E-3</v>
      </c>
      <c r="BU857">
        <f t="shared" si="472"/>
        <v>2.7904562140570726E-3</v>
      </c>
      <c r="BV857">
        <f t="shared" si="472"/>
        <v>2.8254756404601225E-3</v>
      </c>
      <c r="BW857">
        <f t="shared" si="473"/>
        <v>2.8609073134954486E-3</v>
      </c>
      <c r="BX857">
        <f t="shared" si="473"/>
        <v>2.8967556540285331E-3</v>
      </c>
      <c r="BY857">
        <f t="shared" si="473"/>
        <v>2.9330251234721671E-3</v>
      </c>
      <c r="BZ857">
        <f t="shared" si="469"/>
        <v>2.9697202240470751E-3</v>
      </c>
      <c r="CA857">
        <f t="shared" si="469"/>
        <v>3.0068454990422118E-3</v>
      </c>
      <c r="CB857">
        <f t="shared" si="469"/>
        <v>3.0444055330747627E-3</v>
      </c>
      <c r="CC857">
        <f t="shared" si="469"/>
        <v>3.0824049523498374E-3</v>
      </c>
      <c r="CD857">
        <f t="shared" si="474"/>
        <v>3.1208484249196301E-3</v>
      </c>
      <c r="CE857">
        <f t="shared" si="465"/>
        <v>3.1597406609421767E-3</v>
      </c>
      <c r="CF857">
        <f t="shared" si="465"/>
        <v>3.1990864129396446E-3</v>
      </c>
      <c r="CG857">
        <f t="shared" si="465"/>
        <v>3.2388904760559303E-3</v>
      </c>
      <c r="CH857">
        <f t="shared" si="465"/>
        <v>3.2791576883137658E-3</v>
      </c>
      <c r="CI857">
        <f t="shared" si="486"/>
        <v>3.3198929308710583E-3</v>
      </c>
      <c r="CJ857">
        <f t="shared" si="486"/>
        <v>3.3611011282765994E-3</v>
      </c>
      <c r="CK857">
        <f t="shared" si="486"/>
        <v>3.4027872487248567E-3</v>
      </c>
      <c r="CL857">
        <f t="shared" si="486"/>
        <v>3.4449563043101399E-3</v>
      </c>
      <c r="CM857">
        <f t="shared" si="491"/>
        <v>3.4876133512796391E-3</v>
      </c>
      <c r="CN857">
        <f t="shared" si="491"/>
        <v>3.530763490285698E-3</v>
      </c>
      <c r="CO857">
        <f t="shared" si="491"/>
        <v>3.5744118666370256E-3</v>
      </c>
      <c r="CP857">
        <f t="shared" si="491"/>
        <v>3.6185636705487814E-3</v>
      </c>
      <c r="CQ857">
        <f t="shared" si="492"/>
        <v>3.6632241373916285E-3</v>
      </c>
      <c r="CR857">
        <f t="shared" si="492"/>
        <v>3.7083985479395339E-3</v>
      </c>
      <c r="CS857">
        <f t="shared" si="492"/>
        <v>3.7540922286163512E-3</v>
      </c>
      <c r="CT857">
        <f t="shared" si="492"/>
        <v>3.8003105517410585E-3</v>
      </c>
      <c r="CU857">
        <f t="shared" si="492"/>
        <v>3.8470589357716195E-3</v>
      </c>
      <c r="CV857">
        <f t="shared" si="497"/>
        <v>3.8943428455474466E-3</v>
      </c>
      <c r="CW857">
        <f t="shared" si="497"/>
        <v>3.942167792530339E-3</v>
      </c>
      <c r="CX857">
        <f t="shared" si="497"/>
        <v>3.9905393350436608E-3</v>
      </c>
      <c r="CY857">
        <f t="shared" si="478"/>
        <v>4.0394630785102088E-3</v>
      </c>
      <c r="CZ857">
        <f t="shared" si="466"/>
        <v>4.0889446756880244E-3</v>
      </c>
      <c r="DA857">
        <f t="shared" si="466"/>
        <v>4.1389898269045943E-3</v>
      </c>
      <c r="DB857">
        <f t="shared" si="466"/>
        <v>4.1896042802891499E-3</v>
      </c>
      <c r="DC857">
        <f t="shared" si="466"/>
        <v>4.240793832002928E-3</v>
      </c>
      <c r="DD857">
        <f t="shared" si="476"/>
        <v>4.2925643264675618E-3</v>
      </c>
      <c r="DE857">
        <f t="shared" si="476"/>
        <v>4.3449216565913064E-3</v>
      </c>
      <c r="DF857">
        <f t="shared" si="476"/>
        <v>4.3978717639929239E-3</v>
      </c>
      <c r="DG857">
        <f t="shared" si="476"/>
        <v>4.4514206392236707E-3</v>
      </c>
      <c r="DH857">
        <f t="shared" si="477"/>
        <v>4.5055743219865798E-3</v>
      </c>
      <c r="DI857">
        <f t="shared" si="477"/>
        <v>4.5603389013535557E-3</v>
      </c>
      <c r="DJ857">
        <f t="shared" si="477"/>
        <v>4.6157205159798025E-3</v>
      </c>
      <c r="DK857" s="42">
        <f t="shared" si="477"/>
        <v>4.6717253543159211E-3</v>
      </c>
      <c r="DL857" s="40">
        <f t="shared" si="483"/>
        <v>0.18727733728127319</v>
      </c>
    </row>
    <row r="858" spans="13:116" x14ac:dyDescent="0.25">
      <c r="M858" s="38"/>
      <c r="N858" s="40">
        <f t="shared" si="482"/>
        <v>9.2476557074337662E-2</v>
      </c>
      <c r="O858" s="45">
        <f t="shared" si="484"/>
        <v>16.999999999999726</v>
      </c>
      <c r="P858">
        <f t="shared" si="481"/>
        <v>1.3328800345695211E-3</v>
      </c>
      <c r="Q858">
        <f t="shared" si="485"/>
        <v>1.3503009485031302E-3</v>
      </c>
      <c r="R858">
        <f t="shared" si="485"/>
        <v>1.3679382512646378E-3</v>
      </c>
      <c r="S858">
        <f t="shared" si="485"/>
        <v>1.3857944488323704E-3</v>
      </c>
      <c r="T858">
        <f t="shared" si="485"/>
        <v>1.4038720732893672E-3</v>
      </c>
      <c r="U858">
        <f t="shared" si="490"/>
        <v>1.4221736830480778E-3</v>
      </c>
      <c r="V858">
        <f t="shared" si="490"/>
        <v>1.4407018630763161E-3</v>
      </c>
      <c r="W858">
        <f t="shared" si="490"/>
        <v>1.459459225124256E-3</v>
      </c>
      <c r="X858">
        <f t="shared" si="487"/>
        <v>1.4784484079526012E-3</v>
      </c>
      <c r="Y858">
        <f t="shared" si="487"/>
        <v>1.4976720775618391E-3</v>
      </c>
      <c r="Z858">
        <f t="shared" si="487"/>
        <v>1.5171329274226391E-3</v>
      </c>
      <c r="AA858">
        <f t="shared" si="487"/>
        <v>1.536833678707297E-3</v>
      </c>
      <c r="AB858">
        <f t="shared" si="488"/>
        <v>1.556777080522279E-3</v>
      </c>
      <c r="AC858">
        <f t="shared" si="488"/>
        <v>1.5769659101418827E-3</v>
      </c>
      <c r="AD858">
        <f t="shared" si="488"/>
        <v>1.5974029732428547E-3</v>
      </c>
      <c r="AE858">
        <f t="shared" si="488"/>
        <v>1.6180911041401671E-3</v>
      </c>
      <c r="AF858">
        <f t="shared" si="493"/>
        <v>1.6390331660237629E-3</v>
      </c>
      <c r="AG858">
        <f t="shared" si="493"/>
        <v>1.6602320511962844E-3</v>
      </c>
      <c r="AH858">
        <f t="shared" si="493"/>
        <v>1.6816906813119324E-3</v>
      </c>
      <c r="AI858">
        <f t="shared" si="493"/>
        <v>1.7034120076161886E-3</v>
      </c>
      <c r="AJ858" s="42">
        <f t="shared" si="496"/>
        <v>1.725399011186578E-3</v>
      </c>
      <c r="AK858">
        <f t="shared" si="494"/>
        <v>1.7476547031743852E-3</v>
      </c>
      <c r="AL858">
        <f t="shared" si="494"/>
        <v>1.7701821250473192E-3</v>
      </c>
      <c r="AM858">
        <f t="shared" si="494"/>
        <v>1.7929843488330764E-3</v>
      </c>
      <c r="AN858">
        <f t="shared" si="494"/>
        <v>1.816064477363872E-3</v>
      </c>
      <c r="AO858">
        <f t="shared" si="494"/>
        <v>1.8394256445218133E-3</v>
      </c>
      <c r="AP858">
        <f t="shared" si="495"/>
        <v>1.86307101548519E-3</v>
      </c>
      <c r="AQ858">
        <f t="shared" si="475"/>
        <v>1.8870037869755801E-3</v>
      </c>
      <c r="AR858">
        <f t="shared" si="475"/>
        <v>1.9112271875058658E-3</v>
      </c>
      <c r="AS858">
        <f t="shared" si="475"/>
        <v>1.9357444776289695E-3</v>
      </c>
      <c r="AT858">
        <f t="shared" si="475"/>
        <v>1.9605589501875231E-3</v>
      </c>
      <c r="AU858">
        <f t="shared" si="479"/>
        <v>1.9856739305641642E-3</v>
      </c>
      <c r="AV858">
        <f t="shared" si="479"/>
        <v>2.0110927769327069E-3</v>
      </c>
      <c r="AW858">
        <f t="shared" si="479"/>
        <v>2.0368188805100552E-3</v>
      </c>
      <c r="AX858">
        <f t="shared" si="479"/>
        <v>2.0628556658087238E-3</v>
      </c>
      <c r="AY858">
        <f t="shared" si="480"/>
        <v>2.0892065908901286E-3</v>
      </c>
      <c r="AZ858">
        <f t="shared" si="480"/>
        <v>2.1158751476185872E-3</v>
      </c>
      <c r="BA858">
        <f t="shared" si="480"/>
        <v>2.1428648619158572E-3</v>
      </c>
      <c r="BB858">
        <f t="shared" si="480"/>
        <v>2.1701792940163611E-3</v>
      </c>
      <c r="BC858">
        <f t="shared" si="480"/>
        <v>2.197822038723026E-3</v>
      </c>
      <c r="BD858">
        <f t="shared" si="489"/>
        <v>2.2257967256636103E-3</v>
      </c>
      <c r="BE858">
        <f t="shared" si="489"/>
        <v>2.2541070195476729E-3</v>
      </c>
      <c r="BF858">
        <f t="shared" si="468"/>
        <v>2.2827566204239647E-3</v>
      </c>
      <c r="BG858">
        <f t="shared" si="467"/>
        <v>2.3117492639383595E-3</v>
      </c>
      <c r="BH858">
        <f t="shared" si="467"/>
        <v>2.3410887215922381E-3</v>
      </c>
      <c r="BI858">
        <f t="shared" si="467"/>
        <v>2.370778801001281E-3</v>
      </c>
      <c r="BJ858">
        <f t="shared" si="467"/>
        <v>2.4008233461546799E-3</v>
      </c>
      <c r="BK858">
        <f t="shared" si="470"/>
        <v>2.4312262376747031E-3</v>
      </c>
      <c r="BL858">
        <f t="shared" si="470"/>
        <v>2.461991393076604E-3</v>
      </c>
      <c r="BM858">
        <f t="shared" si="470"/>
        <v>2.4931227670287924E-3</v>
      </c>
      <c r="BN858">
        <f t="shared" si="470"/>
        <v>2.5246243516133617E-3</v>
      </c>
      <c r="BO858">
        <f t="shared" si="471"/>
        <v>2.5565001765867996E-3</v>
      </c>
      <c r="BP858">
        <f t="shared" si="471"/>
        <v>2.5887543096408394E-3</v>
      </c>
      <c r="BQ858">
        <f t="shared" si="471"/>
        <v>2.6213908566636111E-3</v>
      </c>
      <c r="BR858">
        <f t="shared" si="471"/>
        <v>2.6544139620008058E-3</v>
      </c>
      <c r="BS858">
        <f t="shared" si="472"/>
        <v>2.6878278087170021E-3</v>
      </c>
      <c r="BT858">
        <f t="shared" si="472"/>
        <v>2.7216366188569986E-3</v>
      </c>
      <c r="BU858">
        <f t="shared" si="472"/>
        <v>2.7558446537072371E-3</v>
      </c>
      <c r="BV858">
        <f t="shared" si="472"/>
        <v>2.7904562140570726E-3</v>
      </c>
      <c r="BW858">
        <f t="shared" si="473"/>
        <v>2.8254756404601225E-3</v>
      </c>
      <c r="BX858">
        <f t="shared" si="473"/>
        <v>2.8609073134954486E-3</v>
      </c>
      <c r="BY858">
        <f t="shared" si="473"/>
        <v>2.8967556540285331E-3</v>
      </c>
      <c r="BZ858">
        <f t="shared" si="469"/>
        <v>2.9330251234721671E-3</v>
      </c>
      <c r="CA858">
        <f t="shared" si="469"/>
        <v>2.9697202240470751E-3</v>
      </c>
      <c r="CB858">
        <f t="shared" si="469"/>
        <v>3.0068454990422118E-3</v>
      </c>
      <c r="CC858">
        <f t="shared" si="469"/>
        <v>3.0444055330747627E-3</v>
      </c>
      <c r="CD858">
        <f t="shared" si="474"/>
        <v>3.0824049523498374E-3</v>
      </c>
      <c r="CE858">
        <f t="shared" si="465"/>
        <v>3.1208484249196301E-3</v>
      </c>
      <c r="CF858">
        <f t="shared" si="465"/>
        <v>3.1597406609421767E-3</v>
      </c>
      <c r="CG858">
        <f t="shared" si="465"/>
        <v>3.1990864129396446E-3</v>
      </c>
      <c r="CH858">
        <f t="shared" si="465"/>
        <v>3.2388904760559303E-3</v>
      </c>
      <c r="CI858">
        <f t="shared" si="486"/>
        <v>3.2791576883137658E-3</v>
      </c>
      <c r="CJ858">
        <f t="shared" si="486"/>
        <v>3.3198929308710583E-3</v>
      </c>
      <c r="CK858">
        <f t="shared" si="486"/>
        <v>3.3611011282765994E-3</v>
      </c>
      <c r="CL858">
        <f t="shared" si="486"/>
        <v>3.4027872487248567E-3</v>
      </c>
      <c r="CM858">
        <f t="shared" si="491"/>
        <v>3.4449563043101399E-3</v>
      </c>
      <c r="CN858">
        <f t="shared" si="491"/>
        <v>3.4876133512796391E-3</v>
      </c>
      <c r="CO858">
        <f t="shared" si="491"/>
        <v>3.530763490285698E-3</v>
      </c>
      <c r="CP858">
        <f t="shared" si="491"/>
        <v>3.5744118666370256E-3</v>
      </c>
      <c r="CQ858">
        <f t="shared" si="492"/>
        <v>3.6185636705487814E-3</v>
      </c>
      <c r="CR858">
        <f t="shared" si="492"/>
        <v>3.6632241373916285E-3</v>
      </c>
      <c r="CS858">
        <f t="shared" si="492"/>
        <v>3.7083985479395339E-3</v>
      </c>
      <c r="CT858">
        <f t="shared" si="492"/>
        <v>3.7540922286163512E-3</v>
      </c>
      <c r="CU858">
        <f t="shared" si="492"/>
        <v>3.8003105517410585E-3</v>
      </c>
      <c r="CV858">
        <f t="shared" si="497"/>
        <v>3.8470589357716195E-3</v>
      </c>
      <c r="CW858">
        <f t="shared" si="497"/>
        <v>3.8943428455474466E-3</v>
      </c>
      <c r="CX858">
        <f t="shared" si="497"/>
        <v>3.942167792530339E-3</v>
      </c>
      <c r="CY858">
        <f t="shared" si="478"/>
        <v>3.9905393350436608E-3</v>
      </c>
      <c r="CZ858">
        <f t="shared" si="466"/>
        <v>4.0394630785102088E-3</v>
      </c>
      <c r="DA858">
        <f t="shared" si="466"/>
        <v>4.0889446756880244E-3</v>
      </c>
      <c r="DB858">
        <f t="shared" si="466"/>
        <v>4.1389898269045943E-3</v>
      </c>
      <c r="DC858">
        <f t="shared" si="466"/>
        <v>4.1896042802891499E-3</v>
      </c>
      <c r="DD858">
        <f t="shared" si="476"/>
        <v>4.240793832002928E-3</v>
      </c>
      <c r="DE858">
        <f t="shared" si="476"/>
        <v>4.2925643264675618E-3</v>
      </c>
      <c r="DF858">
        <f t="shared" si="476"/>
        <v>4.3449216565913064E-3</v>
      </c>
      <c r="DG858">
        <f t="shared" si="476"/>
        <v>4.3978717639929239E-3</v>
      </c>
      <c r="DH858">
        <f t="shared" si="477"/>
        <v>4.4514206392236707E-3</v>
      </c>
      <c r="DI858">
        <f t="shared" si="477"/>
        <v>4.5055743219865798E-3</v>
      </c>
      <c r="DJ858">
        <f t="shared" si="477"/>
        <v>4.5603389013535557E-3</v>
      </c>
      <c r="DK858" s="42">
        <f t="shared" si="477"/>
        <v>4.6157205159798025E-3</v>
      </c>
      <c r="DL858" s="40">
        <f t="shared" si="483"/>
        <v>0.18496081282471447</v>
      </c>
    </row>
    <row r="859" spans="13:116" x14ac:dyDescent="0.25">
      <c r="M859" s="38"/>
      <c r="N859" s="40">
        <f t="shared" si="482"/>
        <v>9.1282717750873432E-2</v>
      </c>
      <c r="O859" s="45">
        <f t="shared" si="484"/>
        <v>17.019999999999726</v>
      </c>
      <c r="P859">
        <f t="shared" si="481"/>
        <v>1.3156730293665665E-3</v>
      </c>
      <c r="Q859">
        <f t="shared" si="485"/>
        <v>1.3328800345695211E-3</v>
      </c>
      <c r="R859">
        <f t="shared" si="485"/>
        <v>1.3503009485031302E-3</v>
      </c>
      <c r="S859">
        <f t="shared" si="485"/>
        <v>1.3679382512646378E-3</v>
      </c>
      <c r="T859">
        <f t="shared" si="485"/>
        <v>1.3857944488323704E-3</v>
      </c>
      <c r="U859">
        <f t="shared" si="490"/>
        <v>1.4038720732893672E-3</v>
      </c>
      <c r="V859">
        <f t="shared" si="490"/>
        <v>1.4221736830480778E-3</v>
      </c>
      <c r="W859">
        <f t="shared" si="490"/>
        <v>1.4407018630763161E-3</v>
      </c>
      <c r="X859">
        <f t="shared" si="487"/>
        <v>1.459459225124256E-3</v>
      </c>
      <c r="Y859">
        <f t="shared" si="487"/>
        <v>1.4784484079526012E-3</v>
      </c>
      <c r="Z859">
        <f t="shared" si="487"/>
        <v>1.4976720775618391E-3</v>
      </c>
      <c r="AA859">
        <f t="shared" si="487"/>
        <v>1.5171329274226391E-3</v>
      </c>
      <c r="AB859">
        <f t="shared" si="488"/>
        <v>1.536833678707297E-3</v>
      </c>
      <c r="AC859">
        <f t="shared" si="488"/>
        <v>1.556777080522279E-3</v>
      </c>
      <c r="AD859">
        <f t="shared" si="488"/>
        <v>1.5769659101418827E-3</v>
      </c>
      <c r="AE859">
        <f t="shared" si="488"/>
        <v>1.5974029732428547E-3</v>
      </c>
      <c r="AF859">
        <f t="shared" si="493"/>
        <v>1.6180911041401671E-3</v>
      </c>
      <c r="AG859">
        <f t="shared" si="493"/>
        <v>1.6390331660237629E-3</v>
      </c>
      <c r="AH859">
        <f t="shared" si="493"/>
        <v>1.6602320511962844E-3</v>
      </c>
      <c r="AI859">
        <f t="shared" si="493"/>
        <v>1.6816906813119324E-3</v>
      </c>
      <c r="AJ859" s="42">
        <f t="shared" si="496"/>
        <v>1.7034120076161886E-3</v>
      </c>
      <c r="AK859">
        <f t="shared" si="494"/>
        <v>1.725399011186578E-3</v>
      </c>
      <c r="AL859">
        <f t="shared" si="494"/>
        <v>1.7476547031743852E-3</v>
      </c>
      <c r="AM859">
        <f t="shared" si="494"/>
        <v>1.7701821250473192E-3</v>
      </c>
      <c r="AN859">
        <f t="shared" si="494"/>
        <v>1.7929843488330764E-3</v>
      </c>
      <c r="AO859">
        <f t="shared" si="494"/>
        <v>1.816064477363872E-3</v>
      </c>
      <c r="AP859">
        <f t="shared" si="495"/>
        <v>1.8394256445218133E-3</v>
      </c>
      <c r="AQ859">
        <f t="shared" si="475"/>
        <v>1.86307101548519E-3</v>
      </c>
      <c r="AR859">
        <f t="shared" si="475"/>
        <v>1.8870037869755801E-3</v>
      </c>
      <c r="AS859">
        <f t="shared" si="475"/>
        <v>1.9112271875058658E-3</v>
      </c>
      <c r="AT859">
        <f t="shared" si="475"/>
        <v>1.9357444776289695E-3</v>
      </c>
      <c r="AU859">
        <f t="shared" si="479"/>
        <v>1.9605589501875231E-3</v>
      </c>
      <c r="AV859">
        <f t="shared" si="479"/>
        <v>1.9856739305641642E-3</v>
      </c>
      <c r="AW859">
        <f t="shared" si="479"/>
        <v>2.0110927769327069E-3</v>
      </c>
      <c r="AX859">
        <f t="shared" si="479"/>
        <v>2.0368188805100552E-3</v>
      </c>
      <c r="AY859">
        <f t="shared" si="480"/>
        <v>2.0628556658087238E-3</v>
      </c>
      <c r="AZ859">
        <f t="shared" si="480"/>
        <v>2.0892065908901286E-3</v>
      </c>
      <c r="BA859">
        <f t="shared" si="480"/>
        <v>2.1158751476185872E-3</v>
      </c>
      <c r="BB859">
        <f t="shared" si="480"/>
        <v>2.1428648619158572E-3</v>
      </c>
      <c r="BC859">
        <f t="shared" si="480"/>
        <v>2.1701792940163611E-3</v>
      </c>
      <c r="BD859">
        <f t="shared" si="489"/>
        <v>2.197822038723026E-3</v>
      </c>
      <c r="BE859">
        <f t="shared" si="489"/>
        <v>2.2257967256636103E-3</v>
      </c>
      <c r="BF859">
        <f t="shared" si="468"/>
        <v>2.2541070195476729E-3</v>
      </c>
      <c r="BG859">
        <f t="shared" si="467"/>
        <v>2.2827566204239647E-3</v>
      </c>
      <c r="BH859">
        <f t="shared" si="467"/>
        <v>2.3117492639383595E-3</v>
      </c>
      <c r="BI859">
        <f t="shared" si="467"/>
        <v>2.3410887215922381E-3</v>
      </c>
      <c r="BJ859">
        <f t="shared" si="467"/>
        <v>2.370778801001281E-3</v>
      </c>
      <c r="BK859">
        <f t="shared" si="470"/>
        <v>2.4008233461546799E-3</v>
      </c>
      <c r="BL859">
        <f t="shared" si="470"/>
        <v>2.4312262376747031E-3</v>
      </c>
      <c r="BM859">
        <f t="shared" si="470"/>
        <v>2.461991393076604E-3</v>
      </c>
      <c r="BN859">
        <f t="shared" si="470"/>
        <v>2.4931227670287924E-3</v>
      </c>
      <c r="BO859">
        <f t="shared" si="471"/>
        <v>2.5246243516133617E-3</v>
      </c>
      <c r="BP859">
        <f t="shared" si="471"/>
        <v>2.5565001765867996E-3</v>
      </c>
      <c r="BQ859">
        <f t="shared" si="471"/>
        <v>2.5887543096408394E-3</v>
      </c>
      <c r="BR859">
        <f t="shared" si="471"/>
        <v>2.6213908566636111E-3</v>
      </c>
      <c r="BS859">
        <f t="shared" si="472"/>
        <v>2.6544139620008058E-3</v>
      </c>
      <c r="BT859">
        <f t="shared" si="472"/>
        <v>2.6878278087170021E-3</v>
      </c>
      <c r="BU859">
        <f t="shared" si="472"/>
        <v>2.7216366188569986E-3</v>
      </c>
      <c r="BV859">
        <f t="shared" si="472"/>
        <v>2.7558446537072371E-3</v>
      </c>
      <c r="BW859">
        <f t="shared" si="473"/>
        <v>2.7904562140570726E-3</v>
      </c>
      <c r="BX859">
        <f t="shared" si="473"/>
        <v>2.8254756404601225E-3</v>
      </c>
      <c r="BY859">
        <f t="shared" si="473"/>
        <v>2.8609073134954486E-3</v>
      </c>
      <c r="BZ859">
        <f t="shared" si="469"/>
        <v>2.8967556540285331E-3</v>
      </c>
      <c r="CA859">
        <f t="shared" si="469"/>
        <v>2.9330251234721671E-3</v>
      </c>
      <c r="CB859">
        <f t="shared" si="469"/>
        <v>2.9697202240470751E-3</v>
      </c>
      <c r="CC859">
        <f t="shared" si="469"/>
        <v>3.0068454990422118E-3</v>
      </c>
      <c r="CD859">
        <f t="shared" si="474"/>
        <v>3.0444055330747627E-3</v>
      </c>
      <c r="CE859">
        <f t="shared" si="465"/>
        <v>3.0824049523498374E-3</v>
      </c>
      <c r="CF859">
        <f t="shared" si="465"/>
        <v>3.1208484249196301E-3</v>
      </c>
      <c r="CG859">
        <f t="shared" si="465"/>
        <v>3.1597406609421767E-3</v>
      </c>
      <c r="CH859">
        <f t="shared" si="465"/>
        <v>3.1990864129396446E-3</v>
      </c>
      <c r="CI859">
        <f t="shared" si="486"/>
        <v>3.2388904760559303E-3</v>
      </c>
      <c r="CJ859">
        <f t="shared" si="486"/>
        <v>3.2791576883137658E-3</v>
      </c>
      <c r="CK859">
        <f t="shared" si="486"/>
        <v>3.3198929308710583E-3</v>
      </c>
      <c r="CL859">
        <f t="shared" si="486"/>
        <v>3.3611011282765994E-3</v>
      </c>
      <c r="CM859">
        <f t="shared" si="491"/>
        <v>3.4027872487248567E-3</v>
      </c>
      <c r="CN859">
        <f t="shared" si="491"/>
        <v>3.4449563043101399E-3</v>
      </c>
      <c r="CO859">
        <f t="shared" si="491"/>
        <v>3.4876133512796391E-3</v>
      </c>
      <c r="CP859">
        <f t="shared" si="491"/>
        <v>3.530763490285698E-3</v>
      </c>
      <c r="CQ859">
        <f t="shared" si="492"/>
        <v>3.5744118666370256E-3</v>
      </c>
      <c r="CR859">
        <f t="shared" si="492"/>
        <v>3.6185636705487814E-3</v>
      </c>
      <c r="CS859">
        <f t="shared" si="492"/>
        <v>3.6632241373916285E-3</v>
      </c>
      <c r="CT859">
        <f t="shared" si="492"/>
        <v>3.7083985479395339E-3</v>
      </c>
      <c r="CU859">
        <f t="shared" si="492"/>
        <v>3.7540922286163512E-3</v>
      </c>
      <c r="CV859">
        <f t="shared" si="497"/>
        <v>3.8003105517410585E-3</v>
      </c>
      <c r="CW859">
        <f t="shared" si="497"/>
        <v>3.8470589357716195E-3</v>
      </c>
      <c r="CX859">
        <f t="shared" si="497"/>
        <v>3.8943428455474466E-3</v>
      </c>
      <c r="CY859">
        <f t="shared" si="478"/>
        <v>3.942167792530339E-3</v>
      </c>
      <c r="CZ859">
        <f t="shared" si="466"/>
        <v>3.9905393350436608E-3</v>
      </c>
      <c r="DA859">
        <f t="shared" si="466"/>
        <v>4.0394630785102088E-3</v>
      </c>
      <c r="DB859">
        <f t="shared" si="466"/>
        <v>4.0889446756880244E-3</v>
      </c>
      <c r="DC859">
        <f t="shared" si="466"/>
        <v>4.1389898269045943E-3</v>
      </c>
      <c r="DD859">
        <f t="shared" si="476"/>
        <v>4.1896042802891499E-3</v>
      </c>
      <c r="DE859">
        <f t="shared" si="476"/>
        <v>4.240793832002928E-3</v>
      </c>
      <c r="DF859">
        <f t="shared" si="476"/>
        <v>4.2925643264675618E-3</v>
      </c>
      <c r="DG859">
        <f t="shared" si="476"/>
        <v>4.3449216565913064E-3</v>
      </c>
      <c r="DH859">
        <f t="shared" si="477"/>
        <v>4.3978717639929239E-3</v>
      </c>
      <c r="DI859">
        <f t="shared" si="477"/>
        <v>4.4514206392236707E-3</v>
      </c>
      <c r="DJ859">
        <f t="shared" si="477"/>
        <v>4.5055743219865798E-3</v>
      </c>
      <c r="DK859" s="42">
        <f t="shared" si="477"/>
        <v>4.5603389013535557E-3</v>
      </c>
      <c r="DL859" s="40">
        <f t="shared" si="483"/>
        <v>0.18267120669491466</v>
      </c>
    </row>
    <row r="860" spans="13:116" x14ac:dyDescent="0.25">
      <c r="M860" s="38"/>
      <c r="N860" s="40">
        <f t="shared" si="482"/>
        <v>9.0103549338819894E-2</v>
      </c>
      <c r="O860" s="45">
        <f t="shared" si="484"/>
        <v>17.039999999999726</v>
      </c>
      <c r="P860">
        <f t="shared" si="481"/>
        <v>1.2986774784556714E-3</v>
      </c>
      <c r="Q860">
        <f t="shared" si="485"/>
        <v>1.3156730293665665E-3</v>
      </c>
      <c r="R860">
        <f t="shared" si="485"/>
        <v>1.3328800345695211E-3</v>
      </c>
      <c r="S860">
        <f t="shared" si="485"/>
        <v>1.3503009485031302E-3</v>
      </c>
      <c r="T860">
        <f t="shared" si="485"/>
        <v>1.3679382512646378E-3</v>
      </c>
      <c r="U860">
        <f t="shared" si="490"/>
        <v>1.3857944488323704E-3</v>
      </c>
      <c r="V860">
        <f t="shared" si="490"/>
        <v>1.4038720732893672E-3</v>
      </c>
      <c r="W860">
        <f t="shared" si="490"/>
        <v>1.4221736830480778E-3</v>
      </c>
      <c r="X860">
        <f t="shared" si="487"/>
        <v>1.4407018630763161E-3</v>
      </c>
      <c r="Y860">
        <f t="shared" si="487"/>
        <v>1.459459225124256E-3</v>
      </c>
      <c r="Z860">
        <f t="shared" si="487"/>
        <v>1.4784484079526012E-3</v>
      </c>
      <c r="AA860">
        <f t="shared" si="487"/>
        <v>1.4976720775618391E-3</v>
      </c>
      <c r="AB860">
        <f t="shared" si="488"/>
        <v>1.5171329274226391E-3</v>
      </c>
      <c r="AC860">
        <f t="shared" si="488"/>
        <v>1.536833678707297E-3</v>
      </c>
      <c r="AD860">
        <f t="shared" si="488"/>
        <v>1.556777080522279E-3</v>
      </c>
      <c r="AE860">
        <f t="shared" si="488"/>
        <v>1.5769659101418827E-3</v>
      </c>
      <c r="AF860">
        <f t="shared" si="493"/>
        <v>1.5974029732428547E-3</v>
      </c>
      <c r="AG860">
        <f t="shared" si="493"/>
        <v>1.6180911041401671E-3</v>
      </c>
      <c r="AH860">
        <f t="shared" si="493"/>
        <v>1.6390331660237629E-3</v>
      </c>
      <c r="AI860">
        <f t="shared" si="493"/>
        <v>1.6602320511962844E-3</v>
      </c>
      <c r="AJ860" s="42">
        <f t="shared" si="496"/>
        <v>1.6816906813119324E-3</v>
      </c>
      <c r="AK860">
        <f t="shared" si="494"/>
        <v>1.7034120076161886E-3</v>
      </c>
      <c r="AL860">
        <f t="shared" si="494"/>
        <v>1.725399011186578E-3</v>
      </c>
      <c r="AM860">
        <f t="shared" si="494"/>
        <v>1.7476547031743852E-3</v>
      </c>
      <c r="AN860">
        <f t="shared" si="494"/>
        <v>1.7701821250473192E-3</v>
      </c>
      <c r="AO860">
        <f t="shared" si="494"/>
        <v>1.7929843488330764E-3</v>
      </c>
      <c r="AP860">
        <f t="shared" si="495"/>
        <v>1.816064477363872E-3</v>
      </c>
      <c r="AQ860">
        <f t="shared" si="475"/>
        <v>1.8394256445218133E-3</v>
      </c>
      <c r="AR860">
        <f t="shared" si="475"/>
        <v>1.86307101548519E-3</v>
      </c>
      <c r="AS860">
        <f t="shared" si="475"/>
        <v>1.8870037869755801E-3</v>
      </c>
      <c r="AT860">
        <f t="shared" si="475"/>
        <v>1.9112271875058658E-3</v>
      </c>
      <c r="AU860">
        <f t="shared" si="479"/>
        <v>1.9357444776289695E-3</v>
      </c>
      <c r="AV860">
        <f t="shared" si="479"/>
        <v>1.9605589501875231E-3</v>
      </c>
      <c r="AW860">
        <f t="shared" si="479"/>
        <v>1.9856739305641642E-3</v>
      </c>
      <c r="AX860">
        <f t="shared" si="479"/>
        <v>2.0110927769327069E-3</v>
      </c>
      <c r="AY860">
        <f t="shared" si="480"/>
        <v>2.0368188805100552E-3</v>
      </c>
      <c r="AZ860">
        <f t="shared" si="480"/>
        <v>2.0628556658087238E-3</v>
      </c>
      <c r="BA860">
        <f t="shared" si="480"/>
        <v>2.0892065908901286E-3</v>
      </c>
      <c r="BB860">
        <f t="shared" si="480"/>
        <v>2.1158751476185872E-3</v>
      </c>
      <c r="BC860">
        <f t="shared" si="480"/>
        <v>2.1428648619158572E-3</v>
      </c>
      <c r="BD860">
        <f t="shared" si="489"/>
        <v>2.1701792940163611E-3</v>
      </c>
      <c r="BE860">
        <f t="shared" si="489"/>
        <v>2.197822038723026E-3</v>
      </c>
      <c r="BF860">
        <f t="shared" si="468"/>
        <v>2.2257967256636103E-3</v>
      </c>
      <c r="BG860">
        <f t="shared" si="467"/>
        <v>2.2541070195476729E-3</v>
      </c>
      <c r="BH860">
        <f t="shared" si="467"/>
        <v>2.2827566204239647E-3</v>
      </c>
      <c r="BI860">
        <f t="shared" si="467"/>
        <v>2.3117492639383595E-3</v>
      </c>
      <c r="BJ860">
        <f t="shared" si="467"/>
        <v>2.3410887215922381E-3</v>
      </c>
      <c r="BK860">
        <f t="shared" si="470"/>
        <v>2.370778801001281E-3</v>
      </c>
      <c r="BL860">
        <f t="shared" si="470"/>
        <v>2.4008233461546799E-3</v>
      </c>
      <c r="BM860">
        <f t="shared" si="470"/>
        <v>2.4312262376747031E-3</v>
      </c>
      <c r="BN860">
        <f t="shared" si="470"/>
        <v>2.461991393076604E-3</v>
      </c>
      <c r="BO860">
        <f t="shared" si="471"/>
        <v>2.4931227670287924E-3</v>
      </c>
      <c r="BP860">
        <f t="shared" si="471"/>
        <v>2.5246243516133617E-3</v>
      </c>
      <c r="BQ860">
        <f t="shared" si="471"/>
        <v>2.5565001765867996E-3</v>
      </c>
      <c r="BR860">
        <f t="shared" si="471"/>
        <v>2.5887543096408394E-3</v>
      </c>
      <c r="BS860">
        <f t="shared" si="472"/>
        <v>2.6213908566636111E-3</v>
      </c>
      <c r="BT860">
        <f t="shared" si="472"/>
        <v>2.6544139620008058E-3</v>
      </c>
      <c r="BU860">
        <f t="shared" si="472"/>
        <v>2.6878278087170021E-3</v>
      </c>
      <c r="BV860">
        <f t="shared" si="472"/>
        <v>2.7216366188569986E-3</v>
      </c>
      <c r="BW860">
        <f t="shared" si="473"/>
        <v>2.7558446537072371E-3</v>
      </c>
      <c r="BX860">
        <f t="shared" si="473"/>
        <v>2.7904562140570726E-3</v>
      </c>
      <c r="BY860">
        <f t="shared" si="473"/>
        <v>2.8254756404601225E-3</v>
      </c>
      <c r="BZ860">
        <f t="shared" si="469"/>
        <v>2.8609073134954486E-3</v>
      </c>
      <c r="CA860">
        <f t="shared" si="469"/>
        <v>2.8967556540285331E-3</v>
      </c>
      <c r="CB860">
        <f t="shared" si="469"/>
        <v>2.9330251234721671E-3</v>
      </c>
      <c r="CC860">
        <f t="shared" si="469"/>
        <v>2.9697202240470751E-3</v>
      </c>
      <c r="CD860">
        <f t="shared" si="474"/>
        <v>3.0068454990422118E-3</v>
      </c>
      <c r="CE860">
        <f t="shared" si="465"/>
        <v>3.0444055330747627E-3</v>
      </c>
      <c r="CF860">
        <f t="shared" si="465"/>
        <v>3.0824049523498374E-3</v>
      </c>
      <c r="CG860">
        <f t="shared" si="465"/>
        <v>3.1208484249196301E-3</v>
      </c>
      <c r="CH860">
        <f t="shared" si="465"/>
        <v>3.1597406609421767E-3</v>
      </c>
      <c r="CI860">
        <f t="shared" si="486"/>
        <v>3.1990864129396446E-3</v>
      </c>
      <c r="CJ860">
        <f t="shared" si="486"/>
        <v>3.2388904760559303E-3</v>
      </c>
      <c r="CK860">
        <f t="shared" si="486"/>
        <v>3.2791576883137658E-3</v>
      </c>
      <c r="CL860">
        <f t="shared" si="486"/>
        <v>3.3198929308710583E-3</v>
      </c>
      <c r="CM860">
        <f t="shared" si="491"/>
        <v>3.3611011282765994E-3</v>
      </c>
      <c r="CN860">
        <f t="shared" si="491"/>
        <v>3.4027872487248567E-3</v>
      </c>
      <c r="CO860">
        <f t="shared" si="491"/>
        <v>3.4449563043101399E-3</v>
      </c>
      <c r="CP860">
        <f t="shared" si="491"/>
        <v>3.4876133512796391E-3</v>
      </c>
      <c r="CQ860">
        <f t="shared" si="492"/>
        <v>3.530763490285698E-3</v>
      </c>
      <c r="CR860">
        <f t="shared" si="492"/>
        <v>3.5744118666370256E-3</v>
      </c>
      <c r="CS860">
        <f t="shared" si="492"/>
        <v>3.6185636705487814E-3</v>
      </c>
      <c r="CT860">
        <f t="shared" si="492"/>
        <v>3.6632241373916285E-3</v>
      </c>
      <c r="CU860">
        <f t="shared" si="492"/>
        <v>3.7083985479395339E-3</v>
      </c>
      <c r="CV860">
        <f t="shared" si="497"/>
        <v>3.7540922286163512E-3</v>
      </c>
      <c r="CW860">
        <f t="shared" si="497"/>
        <v>3.8003105517410585E-3</v>
      </c>
      <c r="CX860">
        <f t="shared" si="497"/>
        <v>3.8470589357716195E-3</v>
      </c>
      <c r="CY860">
        <f t="shared" si="478"/>
        <v>3.8943428455474466E-3</v>
      </c>
      <c r="CZ860">
        <f t="shared" si="466"/>
        <v>3.942167792530339E-3</v>
      </c>
      <c r="DA860">
        <f t="shared" si="466"/>
        <v>3.9905393350436608E-3</v>
      </c>
      <c r="DB860">
        <f t="shared" si="466"/>
        <v>4.0394630785102088E-3</v>
      </c>
      <c r="DC860">
        <f t="shared" si="466"/>
        <v>4.0889446756880244E-3</v>
      </c>
      <c r="DD860">
        <f t="shared" si="476"/>
        <v>4.1389898269045943E-3</v>
      </c>
      <c r="DE860">
        <f t="shared" si="476"/>
        <v>4.1896042802891499E-3</v>
      </c>
      <c r="DF860">
        <f t="shared" si="476"/>
        <v>4.240793832002928E-3</v>
      </c>
      <c r="DG860">
        <f t="shared" si="476"/>
        <v>4.2925643264675618E-3</v>
      </c>
      <c r="DH860">
        <f t="shared" si="477"/>
        <v>4.3449216565913064E-3</v>
      </c>
      <c r="DI860">
        <f t="shared" si="477"/>
        <v>4.3978717639929239E-3</v>
      </c>
      <c r="DJ860">
        <f t="shared" si="477"/>
        <v>4.4514206392236707E-3</v>
      </c>
      <c r="DK860" s="42">
        <f t="shared" si="477"/>
        <v>4.5055743219865798E-3</v>
      </c>
      <c r="DL860" s="40">
        <f t="shared" si="483"/>
        <v>0.18040823320211119</v>
      </c>
    </row>
    <row r="861" spans="13:116" x14ac:dyDescent="0.25">
      <c r="M861" s="38"/>
      <c r="N861" s="40">
        <f t="shared" si="482"/>
        <v>8.8938883311629496E-2</v>
      </c>
      <c r="O861" s="45">
        <f t="shared" si="484"/>
        <v>17.059999999999725</v>
      </c>
      <c r="P861">
        <f t="shared" si="481"/>
        <v>1.2818909528356094E-3</v>
      </c>
      <c r="Q861">
        <f t="shared" si="485"/>
        <v>1.2986774784556714E-3</v>
      </c>
      <c r="R861">
        <f t="shared" si="485"/>
        <v>1.3156730293665665E-3</v>
      </c>
      <c r="S861">
        <f t="shared" si="485"/>
        <v>1.3328800345695211E-3</v>
      </c>
      <c r="T861">
        <f t="shared" si="485"/>
        <v>1.3503009485031302E-3</v>
      </c>
      <c r="U861">
        <f t="shared" si="490"/>
        <v>1.3679382512646378E-3</v>
      </c>
      <c r="V861">
        <f t="shared" si="490"/>
        <v>1.3857944488323704E-3</v>
      </c>
      <c r="W861">
        <f t="shared" si="490"/>
        <v>1.4038720732893672E-3</v>
      </c>
      <c r="X861">
        <f t="shared" si="487"/>
        <v>1.4221736830480778E-3</v>
      </c>
      <c r="Y861">
        <f t="shared" si="487"/>
        <v>1.4407018630763161E-3</v>
      </c>
      <c r="Z861">
        <f t="shared" si="487"/>
        <v>1.459459225124256E-3</v>
      </c>
      <c r="AA861">
        <f t="shared" si="487"/>
        <v>1.4784484079526012E-3</v>
      </c>
      <c r="AB861">
        <f t="shared" si="488"/>
        <v>1.4976720775618391E-3</v>
      </c>
      <c r="AC861">
        <f t="shared" si="488"/>
        <v>1.5171329274226391E-3</v>
      </c>
      <c r="AD861">
        <f t="shared" si="488"/>
        <v>1.536833678707297E-3</v>
      </c>
      <c r="AE861">
        <f t="shared" si="488"/>
        <v>1.556777080522279E-3</v>
      </c>
      <c r="AF861">
        <f t="shared" si="493"/>
        <v>1.5769659101418827E-3</v>
      </c>
      <c r="AG861">
        <f t="shared" si="493"/>
        <v>1.5974029732428547E-3</v>
      </c>
      <c r="AH861">
        <f t="shared" si="493"/>
        <v>1.6180911041401671E-3</v>
      </c>
      <c r="AI861">
        <f t="shared" si="493"/>
        <v>1.6390331660237629E-3</v>
      </c>
      <c r="AJ861" s="42">
        <f t="shared" si="496"/>
        <v>1.6602320511962844E-3</v>
      </c>
      <c r="AK861">
        <f t="shared" si="494"/>
        <v>1.6816906813119324E-3</v>
      </c>
      <c r="AL861">
        <f t="shared" si="494"/>
        <v>1.7034120076161886E-3</v>
      </c>
      <c r="AM861">
        <f t="shared" si="494"/>
        <v>1.725399011186578E-3</v>
      </c>
      <c r="AN861">
        <f t="shared" si="494"/>
        <v>1.7476547031743852E-3</v>
      </c>
      <c r="AO861">
        <f t="shared" si="494"/>
        <v>1.7701821250473192E-3</v>
      </c>
      <c r="AP861">
        <f t="shared" si="495"/>
        <v>1.7929843488330764E-3</v>
      </c>
      <c r="AQ861">
        <f t="shared" si="475"/>
        <v>1.816064477363872E-3</v>
      </c>
      <c r="AR861">
        <f t="shared" si="475"/>
        <v>1.8394256445218133E-3</v>
      </c>
      <c r="AS861">
        <f t="shared" si="475"/>
        <v>1.86307101548519E-3</v>
      </c>
      <c r="AT861">
        <f t="shared" si="475"/>
        <v>1.8870037869755801E-3</v>
      </c>
      <c r="AU861">
        <f t="shared" si="479"/>
        <v>1.9112271875058658E-3</v>
      </c>
      <c r="AV861">
        <f t="shared" si="479"/>
        <v>1.9357444776289695E-3</v>
      </c>
      <c r="AW861">
        <f t="shared" si="479"/>
        <v>1.9605589501875231E-3</v>
      </c>
      <c r="AX861">
        <f t="shared" si="479"/>
        <v>1.9856739305641642E-3</v>
      </c>
      <c r="AY861">
        <f t="shared" si="480"/>
        <v>2.0110927769327069E-3</v>
      </c>
      <c r="AZ861">
        <f t="shared" si="480"/>
        <v>2.0368188805100552E-3</v>
      </c>
      <c r="BA861">
        <f t="shared" si="480"/>
        <v>2.0628556658087238E-3</v>
      </c>
      <c r="BB861">
        <f t="shared" si="480"/>
        <v>2.0892065908901286E-3</v>
      </c>
      <c r="BC861">
        <f t="shared" si="480"/>
        <v>2.1158751476185872E-3</v>
      </c>
      <c r="BD861">
        <f t="shared" si="489"/>
        <v>2.1428648619158572E-3</v>
      </c>
      <c r="BE861">
        <f t="shared" si="489"/>
        <v>2.1701792940163611E-3</v>
      </c>
      <c r="BF861">
        <f t="shared" si="468"/>
        <v>2.197822038723026E-3</v>
      </c>
      <c r="BG861">
        <f t="shared" si="467"/>
        <v>2.2257967256636103E-3</v>
      </c>
      <c r="BH861">
        <f t="shared" si="467"/>
        <v>2.2541070195476729E-3</v>
      </c>
      <c r="BI861">
        <f t="shared" si="467"/>
        <v>2.2827566204239647E-3</v>
      </c>
      <c r="BJ861">
        <f t="shared" si="467"/>
        <v>2.3117492639383595E-3</v>
      </c>
      <c r="BK861">
        <f t="shared" si="470"/>
        <v>2.3410887215922381E-3</v>
      </c>
      <c r="BL861">
        <f t="shared" si="470"/>
        <v>2.370778801001281E-3</v>
      </c>
      <c r="BM861">
        <f t="shared" si="470"/>
        <v>2.4008233461546799E-3</v>
      </c>
      <c r="BN861">
        <f t="shared" si="470"/>
        <v>2.4312262376747031E-3</v>
      </c>
      <c r="BO861">
        <f t="shared" si="471"/>
        <v>2.461991393076604E-3</v>
      </c>
      <c r="BP861">
        <f t="shared" si="471"/>
        <v>2.4931227670287924E-3</v>
      </c>
      <c r="BQ861">
        <f t="shared" si="471"/>
        <v>2.5246243516133617E-3</v>
      </c>
      <c r="BR861">
        <f t="shared" si="471"/>
        <v>2.5565001765867996E-3</v>
      </c>
      <c r="BS861">
        <f t="shared" si="472"/>
        <v>2.5887543096408394E-3</v>
      </c>
      <c r="BT861">
        <f t="shared" si="472"/>
        <v>2.6213908566636111E-3</v>
      </c>
      <c r="BU861">
        <f t="shared" si="472"/>
        <v>2.6544139620008058E-3</v>
      </c>
      <c r="BV861">
        <f t="shared" si="472"/>
        <v>2.6878278087170021E-3</v>
      </c>
      <c r="BW861">
        <f t="shared" si="473"/>
        <v>2.7216366188569986E-3</v>
      </c>
      <c r="BX861">
        <f t="shared" si="473"/>
        <v>2.7558446537072371E-3</v>
      </c>
      <c r="BY861">
        <f t="shared" si="473"/>
        <v>2.7904562140570726E-3</v>
      </c>
      <c r="BZ861">
        <f t="shared" si="469"/>
        <v>2.8254756404601225E-3</v>
      </c>
      <c r="CA861">
        <f t="shared" si="469"/>
        <v>2.8609073134954486E-3</v>
      </c>
      <c r="CB861">
        <f t="shared" si="469"/>
        <v>2.8967556540285331E-3</v>
      </c>
      <c r="CC861">
        <f t="shared" si="469"/>
        <v>2.9330251234721671E-3</v>
      </c>
      <c r="CD861">
        <f t="shared" si="474"/>
        <v>2.9697202240470751E-3</v>
      </c>
      <c r="CE861">
        <f t="shared" si="465"/>
        <v>3.0068454990422118E-3</v>
      </c>
      <c r="CF861">
        <f t="shared" si="465"/>
        <v>3.0444055330747627E-3</v>
      </c>
      <c r="CG861">
        <f t="shared" si="465"/>
        <v>3.0824049523498374E-3</v>
      </c>
      <c r="CH861">
        <f t="shared" si="465"/>
        <v>3.1208484249196301E-3</v>
      </c>
      <c r="CI861">
        <f t="shared" si="486"/>
        <v>3.1597406609421767E-3</v>
      </c>
      <c r="CJ861">
        <f t="shared" si="486"/>
        <v>3.1990864129396446E-3</v>
      </c>
      <c r="CK861">
        <f t="shared" si="486"/>
        <v>3.2388904760559303E-3</v>
      </c>
      <c r="CL861">
        <f t="shared" si="486"/>
        <v>3.2791576883137658E-3</v>
      </c>
      <c r="CM861">
        <f t="shared" si="491"/>
        <v>3.3198929308710583E-3</v>
      </c>
      <c r="CN861">
        <f t="shared" si="491"/>
        <v>3.3611011282765994E-3</v>
      </c>
      <c r="CO861">
        <f t="shared" si="491"/>
        <v>3.4027872487248567E-3</v>
      </c>
      <c r="CP861">
        <f t="shared" si="491"/>
        <v>3.4449563043101399E-3</v>
      </c>
      <c r="CQ861">
        <f t="shared" si="492"/>
        <v>3.4876133512796391E-3</v>
      </c>
      <c r="CR861">
        <f t="shared" si="492"/>
        <v>3.530763490285698E-3</v>
      </c>
      <c r="CS861">
        <f t="shared" si="492"/>
        <v>3.5744118666370256E-3</v>
      </c>
      <c r="CT861">
        <f t="shared" si="492"/>
        <v>3.6185636705487814E-3</v>
      </c>
      <c r="CU861">
        <f t="shared" si="492"/>
        <v>3.6632241373916285E-3</v>
      </c>
      <c r="CV861">
        <f t="shared" si="497"/>
        <v>3.7083985479395339E-3</v>
      </c>
      <c r="CW861">
        <f t="shared" si="497"/>
        <v>3.7540922286163512E-3</v>
      </c>
      <c r="CX861">
        <f t="shared" si="497"/>
        <v>3.8003105517410585E-3</v>
      </c>
      <c r="CY861">
        <f t="shared" si="478"/>
        <v>3.8470589357716195E-3</v>
      </c>
      <c r="CZ861">
        <f t="shared" si="466"/>
        <v>3.8943428455474466E-3</v>
      </c>
      <c r="DA861">
        <f t="shared" si="466"/>
        <v>3.942167792530339E-3</v>
      </c>
      <c r="DB861">
        <f t="shared" si="466"/>
        <v>3.9905393350436608E-3</v>
      </c>
      <c r="DC861">
        <f t="shared" si="466"/>
        <v>4.0394630785102088E-3</v>
      </c>
      <c r="DD861">
        <f t="shared" si="476"/>
        <v>4.0889446756880244E-3</v>
      </c>
      <c r="DE861">
        <f t="shared" si="476"/>
        <v>4.1389898269045943E-3</v>
      </c>
      <c r="DF861">
        <f t="shared" si="476"/>
        <v>4.1896042802891499E-3</v>
      </c>
      <c r="DG861">
        <f t="shared" si="476"/>
        <v>4.240793832002928E-3</v>
      </c>
      <c r="DH861">
        <f t="shared" si="477"/>
        <v>4.2925643264675618E-3</v>
      </c>
      <c r="DI861">
        <f t="shared" si="477"/>
        <v>4.3449216565913064E-3</v>
      </c>
      <c r="DJ861">
        <f t="shared" si="477"/>
        <v>4.3978717639929239E-3</v>
      </c>
      <c r="DK861" s="42">
        <f t="shared" si="477"/>
        <v>4.4514206392236707E-3</v>
      </c>
      <c r="DL861" s="40">
        <f t="shared" si="483"/>
        <v>0.17817160926488518</v>
      </c>
    </row>
    <row r="862" spans="13:116" x14ac:dyDescent="0.25">
      <c r="M862" s="38"/>
      <c r="N862" s="40">
        <f t="shared" si="482"/>
        <v>8.778855289235582E-2</v>
      </c>
      <c r="O862" s="45">
        <f t="shared" si="484"/>
        <v>17.079999999999725</v>
      </c>
      <c r="P862">
        <f t="shared" si="481"/>
        <v>1.2653110487224474E-3</v>
      </c>
      <c r="Q862">
        <f t="shared" si="485"/>
        <v>1.2818909528356094E-3</v>
      </c>
      <c r="R862">
        <f t="shared" si="485"/>
        <v>1.2986774784556714E-3</v>
      </c>
      <c r="S862">
        <f t="shared" si="485"/>
        <v>1.3156730293665665E-3</v>
      </c>
      <c r="T862">
        <f t="shared" si="485"/>
        <v>1.3328800345695211E-3</v>
      </c>
      <c r="U862">
        <f t="shared" si="490"/>
        <v>1.3503009485031302E-3</v>
      </c>
      <c r="V862">
        <f t="shared" si="490"/>
        <v>1.3679382512646378E-3</v>
      </c>
      <c r="W862">
        <f t="shared" si="490"/>
        <v>1.3857944488323704E-3</v>
      </c>
      <c r="X862">
        <f t="shared" si="487"/>
        <v>1.4038720732893672E-3</v>
      </c>
      <c r="Y862">
        <f t="shared" si="487"/>
        <v>1.4221736830480778E-3</v>
      </c>
      <c r="Z862">
        <f t="shared" si="487"/>
        <v>1.4407018630763161E-3</v>
      </c>
      <c r="AA862">
        <f t="shared" si="487"/>
        <v>1.459459225124256E-3</v>
      </c>
      <c r="AB862">
        <f t="shared" si="488"/>
        <v>1.4784484079526012E-3</v>
      </c>
      <c r="AC862">
        <f t="shared" si="488"/>
        <v>1.4976720775618391E-3</v>
      </c>
      <c r="AD862">
        <f t="shared" si="488"/>
        <v>1.5171329274226391E-3</v>
      </c>
      <c r="AE862">
        <f t="shared" si="488"/>
        <v>1.536833678707297E-3</v>
      </c>
      <c r="AF862">
        <f t="shared" si="493"/>
        <v>1.556777080522279E-3</v>
      </c>
      <c r="AG862">
        <f t="shared" si="493"/>
        <v>1.5769659101418827E-3</v>
      </c>
      <c r="AH862">
        <f t="shared" si="493"/>
        <v>1.5974029732428547E-3</v>
      </c>
      <c r="AI862">
        <f t="shared" si="493"/>
        <v>1.6180911041401671E-3</v>
      </c>
      <c r="AJ862" s="42">
        <f t="shared" si="496"/>
        <v>1.6390331660237629E-3</v>
      </c>
      <c r="AK862">
        <f t="shared" si="494"/>
        <v>1.6602320511962844E-3</v>
      </c>
      <c r="AL862">
        <f t="shared" si="494"/>
        <v>1.6816906813119324E-3</v>
      </c>
      <c r="AM862">
        <f t="shared" si="494"/>
        <v>1.7034120076161886E-3</v>
      </c>
      <c r="AN862">
        <f t="shared" si="494"/>
        <v>1.725399011186578E-3</v>
      </c>
      <c r="AO862">
        <f t="shared" si="494"/>
        <v>1.7476547031743852E-3</v>
      </c>
      <c r="AP862">
        <f t="shared" si="495"/>
        <v>1.7701821250473192E-3</v>
      </c>
      <c r="AQ862">
        <f t="shared" si="475"/>
        <v>1.7929843488330764E-3</v>
      </c>
      <c r="AR862">
        <f t="shared" si="475"/>
        <v>1.816064477363872E-3</v>
      </c>
      <c r="AS862">
        <f t="shared" si="475"/>
        <v>1.8394256445218133E-3</v>
      </c>
      <c r="AT862">
        <f t="shared" si="475"/>
        <v>1.86307101548519E-3</v>
      </c>
      <c r="AU862">
        <f t="shared" si="479"/>
        <v>1.8870037869755801E-3</v>
      </c>
      <c r="AV862">
        <f t="shared" si="479"/>
        <v>1.9112271875058658E-3</v>
      </c>
      <c r="AW862">
        <f t="shared" si="479"/>
        <v>1.9357444776289695E-3</v>
      </c>
      <c r="AX862">
        <f t="shared" si="479"/>
        <v>1.9605589501875231E-3</v>
      </c>
      <c r="AY862">
        <f t="shared" si="480"/>
        <v>1.9856739305641642E-3</v>
      </c>
      <c r="AZ862">
        <f t="shared" si="480"/>
        <v>2.0110927769327069E-3</v>
      </c>
      <c r="BA862">
        <f t="shared" si="480"/>
        <v>2.0368188805100552E-3</v>
      </c>
      <c r="BB862">
        <f t="shared" si="480"/>
        <v>2.0628556658087238E-3</v>
      </c>
      <c r="BC862">
        <f t="shared" ref="BC862:BI925" si="498">BB861</f>
        <v>2.0892065908901286E-3</v>
      </c>
      <c r="BD862">
        <f t="shared" si="489"/>
        <v>2.1158751476185872E-3</v>
      </c>
      <c r="BE862">
        <f t="shared" si="489"/>
        <v>2.1428648619158572E-3</v>
      </c>
      <c r="BF862">
        <f t="shared" si="468"/>
        <v>2.1701792940163611E-3</v>
      </c>
      <c r="BG862">
        <f t="shared" si="467"/>
        <v>2.197822038723026E-3</v>
      </c>
      <c r="BH862">
        <f t="shared" si="467"/>
        <v>2.2257967256636103E-3</v>
      </c>
      <c r="BI862">
        <f t="shared" si="467"/>
        <v>2.2541070195476729E-3</v>
      </c>
      <c r="BJ862">
        <f t="shared" si="467"/>
        <v>2.2827566204239647E-3</v>
      </c>
      <c r="BK862">
        <f t="shared" si="470"/>
        <v>2.3117492639383595E-3</v>
      </c>
      <c r="BL862">
        <f t="shared" si="470"/>
        <v>2.3410887215922381E-3</v>
      </c>
      <c r="BM862">
        <f t="shared" si="470"/>
        <v>2.370778801001281E-3</v>
      </c>
      <c r="BN862">
        <f t="shared" si="470"/>
        <v>2.4008233461546799E-3</v>
      </c>
      <c r="BO862">
        <f t="shared" si="471"/>
        <v>2.4312262376747031E-3</v>
      </c>
      <c r="BP862">
        <f t="shared" si="471"/>
        <v>2.461991393076604E-3</v>
      </c>
      <c r="BQ862">
        <f t="shared" si="471"/>
        <v>2.4931227670287924E-3</v>
      </c>
      <c r="BR862">
        <f t="shared" si="471"/>
        <v>2.5246243516133617E-3</v>
      </c>
      <c r="BS862">
        <f t="shared" si="472"/>
        <v>2.5565001765867996E-3</v>
      </c>
      <c r="BT862">
        <f t="shared" si="472"/>
        <v>2.5887543096408394E-3</v>
      </c>
      <c r="BU862">
        <f t="shared" si="472"/>
        <v>2.6213908566636111E-3</v>
      </c>
      <c r="BV862">
        <f t="shared" si="472"/>
        <v>2.6544139620008058E-3</v>
      </c>
      <c r="BW862">
        <f t="shared" si="473"/>
        <v>2.6878278087170021E-3</v>
      </c>
      <c r="BX862">
        <f t="shared" si="473"/>
        <v>2.7216366188569986E-3</v>
      </c>
      <c r="BY862">
        <f t="shared" si="473"/>
        <v>2.7558446537072371E-3</v>
      </c>
      <c r="BZ862">
        <f t="shared" si="469"/>
        <v>2.7904562140570726E-3</v>
      </c>
      <c r="CA862">
        <f t="shared" si="469"/>
        <v>2.8254756404601225E-3</v>
      </c>
      <c r="CB862">
        <f t="shared" si="469"/>
        <v>2.8609073134954486E-3</v>
      </c>
      <c r="CC862">
        <f t="shared" si="469"/>
        <v>2.8967556540285331E-3</v>
      </c>
      <c r="CD862">
        <f t="shared" si="474"/>
        <v>2.9330251234721671E-3</v>
      </c>
      <c r="CE862">
        <f t="shared" si="465"/>
        <v>2.9697202240470751E-3</v>
      </c>
      <c r="CF862">
        <f t="shared" si="465"/>
        <v>3.0068454990422118E-3</v>
      </c>
      <c r="CG862">
        <f t="shared" si="465"/>
        <v>3.0444055330747627E-3</v>
      </c>
      <c r="CH862">
        <f t="shared" si="465"/>
        <v>3.0824049523498374E-3</v>
      </c>
      <c r="CI862">
        <f t="shared" si="486"/>
        <v>3.1208484249196301E-3</v>
      </c>
      <c r="CJ862">
        <f t="shared" si="486"/>
        <v>3.1597406609421767E-3</v>
      </c>
      <c r="CK862">
        <f t="shared" si="486"/>
        <v>3.1990864129396446E-3</v>
      </c>
      <c r="CL862">
        <f t="shared" si="486"/>
        <v>3.2388904760559303E-3</v>
      </c>
      <c r="CM862">
        <f t="shared" si="491"/>
        <v>3.2791576883137658E-3</v>
      </c>
      <c r="CN862">
        <f t="shared" si="491"/>
        <v>3.3198929308710583E-3</v>
      </c>
      <c r="CO862">
        <f t="shared" si="491"/>
        <v>3.3611011282765994E-3</v>
      </c>
      <c r="CP862">
        <f t="shared" si="491"/>
        <v>3.4027872487248567E-3</v>
      </c>
      <c r="CQ862">
        <f t="shared" si="492"/>
        <v>3.4449563043101399E-3</v>
      </c>
      <c r="CR862">
        <f t="shared" si="492"/>
        <v>3.4876133512796391E-3</v>
      </c>
      <c r="CS862">
        <f t="shared" si="492"/>
        <v>3.530763490285698E-3</v>
      </c>
      <c r="CT862">
        <f t="shared" si="492"/>
        <v>3.5744118666370256E-3</v>
      </c>
      <c r="CU862">
        <f t="shared" si="492"/>
        <v>3.6185636705487814E-3</v>
      </c>
      <c r="CV862">
        <f t="shared" si="497"/>
        <v>3.6632241373916285E-3</v>
      </c>
      <c r="CW862">
        <f t="shared" si="497"/>
        <v>3.7083985479395339E-3</v>
      </c>
      <c r="CX862">
        <f t="shared" si="497"/>
        <v>3.7540922286163512E-3</v>
      </c>
      <c r="CY862">
        <f t="shared" si="478"/>
        <v>3.8003105517410585E-3</v>
      </c>
      <c r="CZ862">
        <f t="shared" si="466"/>
        <v>3.8470589357716195E-3</v>
      </c>
      <c r="DA862">
        <f t="shared" si="466"/>
        <v>3.8943428455474466E-3</v>
      </c>
      <c r="DB862">
        <f t="shared" si="466"/>
        <v>3.942167792530339E-3</v>
      </c>
      <c r="DC862">
        <f t="shared" si="466"/>
        <v>3.9905393350436608E-3</v>
      </c>
      <c r="DD862">
        <f t="shared" si="476"/>
        <v>4.0394630785102088E-3</v>
      </c>
      <c r="DE862">
        <f t="shared" si="476"/>
        <v>4.0889446756880244E-3</v>
      </c>
      <c r="DF862">
        <f t="shared" si="476"/>
        <v>4.1389898269045943E-3</v>
      </c>
      <c r="DG862">
        <f t="shared" si="476"/>
        <v>4.1896042802891499E-3</v>
      </c>
      <c r="DH862">
        <f t="shared" si="477"/>
        <v>4.240793832002928E-3</v>
      </c>
      <c r="DI862">
        <f t="shared" si="477"/>
        <v>4.2925643264675618E-3</v>
      </c>
      <c r="DJ862">
        <f t="shared" si="477"/>
        <v>4.3449216565913064E-3</v>
      </c>
      <c r="DK862" s="42">
        <f t="shared" si="477"/>
        <v>4.3978717639929239E-3</v>
      </c>
      <c r="DL862" s="40">
        <f t="shared" si="483"/>
        <v>0.17596105439310905</v>
      </c>
    </row>
    <row r="863" spans="13:116" x14ac:dyDescent="0.25">
      <c r="M863" s="38"/>
      <c r="N863" s="40">
        <f t="shared" si="482"/>
        <v>8.6652393038464198E-2</v>
      </c>
      <c r="O863" s="45">
        <f t="shared" si="484"/>
        <v>17.099999999999724</v>
      </c>
      <c r="P863">
        <f t="shared" si="481"/>
        <v>1.2489353873306177E-3</v>
      </c>
      <c r="Q863">
        <f t="shared" si="485"/>
        <v>1.2653110487224474E-3</v>
      </c>
      <c r="R863">
        <f t="shared" si="485"/>
        <v>1.2818909528356094E-3</v>
      </c>
      <c r="S863">
        <f t="shared" si="485"/>
        <v>1.2986774784556714E-3</v>
      </c>
      <c r="T863">
        <f t="shared" si="485"/>
        <v>1.3156730293665665E-3</v>
      </c>
      <c r="U863">
        <f t="shared" si="490"/>
        <v>1.3328800345695211E-3</v>
      </c>
      <c r="V863">
        <f t="shared" si="490"/>
        <v>1.3503009485031302E-3</v>
      </c>
      <c r="W863">
        <f t="shared" si="490"/>
        <v>1.3679382512646378E-3</v>
      </c>
      <c r="X863">
        <f t="shared" si="487"/>
        <v>1.3857944488323704E-3</v>
      </c>
      <c r="Y863">
        <f t="shared" si="487"/>
        <v>1.4038720732893672E-3</v>
      </c>
      <c r="Z863">
        <f t="shared" si="487"/>
        <v>1.4221736830480778E-3</v>
      </c>
      <c r="AA863">
        <f t="shared" si="487"/>
        <v>1.4407018630763161E-3</v>
      </c>
      <c r="AB863">
        <f t="shared" si="488"/>
        <v>1.459459225124256E-3</v>
      </c>
      <c r="AC863">
        <f t="shared" si="488"/>
        <v>1.4784484079526012E-3</v>
      </c>
      <c r="AD863">
        <f t="shared" si="488"/>
        <v>1.4976720775618391E-3</v>
      </c>
      <c r="AE863">
        <f t="shared" si="488"/>
        <v>1.5171329274226391E-3</v>
      </c>
      <c r="AF863">
        <f t="shared" si="493"/>
        <v>1.536833678707297E-3</v>
      </c>
      <c r="AG863">
        <f t="shared" si="493"/>
        <v>1.556777080522279E-3</v>
      </c>
      <c r="AH863">
        <f t="shared" si="493"/>
        <v>1.5769659101418827E-3</v>
      </c>
      <c r="AI863">
        <f t="shared" si="493"/>
        <v>1.5974029732428547E-3</v>
      </c>
      <c r="AJ863" s="42">
        <f t="shared" si="496"/>
        <v>1.6180911041401671E-3</v>
      </c>
      <c r="AK863">
        <f t="shared" si="494"/>
        <v>1.6390331660237629E-3</v>
      </c>
      <c r="AL863">
        <f t="shared" si="494"/>
        <v>1.6602320511962844E-3</v>
      </c>
      <c r="AM863">
        <f t="shared" si="494"/>
        <v>1.6816906813119324E-3</v>
      </c>
      <c r="AN863">
        <f t="shared" si="494"/>
        <v>1.7034120076161886E-3</v>
      </c>
      <c r="AO863">
        <f t="shared" si="494"/>
        <v>1.725399011186578E-3</v>
      </c>
      <c r="AP863">
        <f t="shared" si="495"/>
        <v>1.7476547031743852E-3</v>
      </c>
      <c r="AQ863">
        <f t="shared" si="475"/>
        <v>1.7701821250473192E-3</v>
      </c>
      <c r="AR863">
        <f t="shared" si="475"/>
        <v>1.7929843488330764E-3</v>
      </c>
      <c r="AS863">
        <f t="shared" si="475"/>
        <v>1.816064477363872E-3</v>
      </c>
      <c r="AT863">
        <f t="shared" si="475"/>
        <v>1.8394256445218133E-3</v>
      </c>
      <c r="AU863">
        <f t="shared" si="479"/>
        <v>1.86307101548519E-3</v>
      </c>
      <c r="AV863">
        <f t="shared" si="479"/>
        <v>1.8870037869755801E-3</v>
      </c>
      <c r="AW863">
        <f t="shared" si="479"/>
        <v>1.9112271875058658E-3</v>
      </c>
      <c r="AX863">
        <f t="shared" si="479"/>
        <v>1.9357444776289695E-3</v>
      </c>
      <c r="AY863">
        <f t="shared" si="480"/>
        <v>1.9605589501875231E-3</v>
      </c>
      <c r="AZ863">
        <f t="shared" si="480"/>
        <v>1.9856739305641642E-3</v>
      </c>
      <c r="BA863">
        <f t="shared" si="480"/>
        <v>2.0110927769327069E-3</v>
      </c>
      <c r="BB863">
        <f t="shared" si="480"/>
        <v>2.0368188805100552E-3</v>
      </c>
      <c r="BC863">
        <f t="shared" si="498"/>
        <v>2.0628556658087238E-3</v>
      </c>
      <c r="BD863">
        <f t="shared" si="489"/>
        <v>2.0892065908901286E-3</v>
      </c>
      <c r="BE863">
        <f t="shared" si="489"/>
        <v>2.1158751476185872E-3</v>
      </c>
      <c r="BF863">
        <f t="shared" si="468"/>
        <v>2.1428648619158572E-3</v>
      </c>
      <c r="BG863">
        <f t="shared" si="467"/>
        <v>2.1701792940163611E-3</v>
      </c>
      <c r="BH863">
        <f t="shared" si="467"/>
        <v>2.197822038723026E-3</v>
      </c>
      <c r="BI863">
        <f t="shared" si="467"/>
        <v>2.2257967256636103E-3</v>
      </c>
      <c r="BJ863">
        <f t="shared" si="467"/>
        <v>2.2541070195476729E-3</v>
      </c>
      <c r="BK863">
        <f t="shared" si="470"/>
        <v>2.2827566204239647E-3</v>
      </c>
      <c r="BL863">
        <f t="shared" si="470"/>
        <v>2.3117492639383595E-3</v>
      </c>
      <c r="BM863">
        <f t="shared" si="470"/>
        <v>2.3410887215922381E-3</v>
      </c>
      <c r="BN863">
        <f t="shared" si="470"/>
        <v>2.370778801001281E-3</v>
      </c>
      <c r="BO863">
        <f t="shared" si="471"/>
        <v>2.4008233461546799E-3</v>
      </c>
      <c r="BP863">
        <f t="shared" si="471"/>
        <v>2.4312262376747031E-3</v>
      </c>
      <c r="BQ863">
        <f t="shared" si="471"/>
        <v>2.461991393076604E-3</v>
      </c>
      <c r="BR863">
        <f t="shared" si="471"/>
        <v>2.4931227670287924E-3</v>
      </c>
      <c r="BS863">
        <f t="shared" si="472"/>
        <v>2.5246243516133617E-3</v>
      </c>
      <c r="BT863">
        <f t="shared" si="472"/>
        <v>2.5565001765867996E-3</v>
      </c>
      <c r="BU863">
        <f t="shared" si="472"/>
        <v>2.5887543096408394E-3</v>
      </c>
      <c r="BV863">
        <f t="shared" si="472"/>
        <v>2.6213908566636111E-3</v>
      </c>
      <c r="BW863">
        <f t="shared" si="473"/>
        <v>2.6544139620008058E-3</v>
      </c>
      <c r="BX863">
        <f t="shared" si="473"/>
        <v>2.6878278087170021E-3</v>
      </c>
      <c r="BY863">
        <f t="shared" si="473"/>
        <v>2.7216366188569986E-3</v>
      </c>
      <c r="BZ863">
        <f t="shared" si="469"/>
        <v>2.7558446537072371E-3</v>
      </c>
      <c r="CA863">
        <f t="shared" si="469"/>
        <v>2.7904562140570726E-3</v>
      </c>
      <c r="CB863">
        <f t="shared" si="469"/>
        <v>2.8254756404601225E-3</v>
      </c>
      <c r="CC863">
        <f t="shared" si="469"/>
        <v>2.8609073134954486E-3</v>
      </c>
      <c r="CD863">
        <f t="shared" si="474"/>
        <v>2.8967556540285331E-3</v>
      </c>
      <c r="CE863">
        <f t="shared" si="465"/>
        <v>2.9330251234721671E-3</v>
      </c>
      <c r="CF863">
        <f t="shared" si="465"/>
        <v>2.9697202240470751E-3</v>
      </c>
      <c r="CG863">
        <f t="shared" si="465"/>
        <v>3.0068454990422118E-3</v>
      </c>
      <c r="CH863">
        <f t="shared" si="465"/>
        <v>3.0444055330747627E-3</v>
      </c>
      <c r="CI863">
        <f t="shared" si="486"/>
        <v>3.0824049523498374E-3</v>
      </c>
      <c r="CJ863">
        <f t="shared" si="486"/>
        <v>3.1208484249196301E-3</v>
      </c>
      <c r="CK863">
        <f t="shared" si="486"/>
        <v>3.1597406609421767E-3</v>
      </c>
      <c r="CL863">
        <f t="shared" si="486"/>
        <v>3.1990864129396446E-3</v>
      </c>
      <c r="CM863">
        <f t="shared" si="491"/>
        <v>3.2388904760559303E-3</v>
      </c>
      <c r="CN863">
        <f t="shared" si="491"/>
        <v>3.2791576883137658E-3</v>
      </c>
      <c r="CO863">
        <f t="shared" si="491"/>
        <v>3.3198929308710583E-3</v>
      </c>
      <c r="CP863">
        <f t="shared" si="491"/>
        <v>3.3611011282765994E-3</v>
      </c>
      <c r="CQ863">
        <f t="shared" si="492"/>
        <v>3.4027872487248567E-3</v>
      </c>
      <c r="CR863">
        <f t="shared" si="492"/>
        <v>3.4449563043101399E-3</v>
      </c>
      <c r="CS863">
        <f t="shared" si="492"/>
        <v>3.4876133512796391E-3</v>
      </c>
      <c r="CT863">
        <f t="shared" si="492"/>
        <v>3.530763490285698E-3</v>
      </c>
      <c r="CU863">
        <f t="shared" si="492"/>
        <v>3.5744118666370256E-3</v>
      </c>
      <c r="CV863">
        <f t="shared" si="497"/>
        <v>3.6185636705487814E-3</v>
      </c>
      <c r="CW863">
        <f t="shared" si="497"/>
        <v>3.6632241373916285E-3</v>
      </c>
      <c r="CX863">
        <f t="shared" si="497"/>
        <v>3.7083985479395339E-3</v>
      </c>
      <c r="CY863">
        <f t="shared" si="478"/>
        <v>3.7540922286163512E-3</v>
      </c>
      <c r="CZ863">
        <f t="shared" si="466"/>
        <v>3.8003105517410585E-3</v>
      </c>
      <c r="DA863">
        <f t="shared" si="466"/>
        <v>3.8470589357716195E-3</v>
      </c>
      <c r="DB863">
        <f t="shared" si="466"/>
        <v>3.8943428455474466E-3</v>
      </c>
      <c r="DC863">
        <f t="shared" si="466"/>
        <v>3.942167792530339E-3</v>
      </c>
      <c r="DD863">
        <f t="shared" si="476"/>
        <v>3.9905393350436608E-3</v>
      </c>
      <c r="DE863">
        <f t="shared" si="476"/>
        <v>4.0394630785102088E-3</v>
      </c>
      <c r="DF863">
        <f t="shared" si="476"/>
        <v>4.0889446756880244E-3</v>
      </c>
      <c r="DG863">
        <f t="shared" si="476"/>
        <v>4.1389898269045943E-3</v>
      </c>
      <c r="DH863">
        <f t="shared" si="477"/>
        <v>4.1896042802891499E-3</v>
      </c>
      <c r="DI863">
        <f t="shared" si="477"/>
        <v>4.240793832002928E-3</v>
      </c>
      <c r="DJ863">
        <f t="shared" si="477"/>
        <v>4.2925643264675618E-3</v>
      </c>
      <c r="DK863" s="42">
        <f t="shared" si="477"/>
        <v>4.3449216565913064E-3</v>
      </c>
      <c r="DL863" s="40">
        <f t="shared" si="483"/>
        <v>0.17377629067088912</v>
      </c>
    </row>
    <row r="864" spans="13:116" x14ac:dyDescent="0.25">
      <c r="M864" s="38"/>
      <c r="N864" s="40">
        <f t="shared" si="482"/>
        <v>8.5530240426725315E-2</v>
      </c>
      <c r="O864" s="45">
        <f t="shared" si="484"/>
        <v>17.119999999999724</v>
      </c>
      <c r="P864">
        <f t="shared" si="481"/>
        <v>1.2327616146551874E-3</v>
      </c>
      <c r="Q864">
        <f t="shared" si="485"/>
        <v>1.2489353873306177E-3</v>
      </c>
      <c r="R864">
        <f t="shared" si="485"/>
        <v>1.2653110487224474E-3</v>
      </c>
      <c r="S864">
        <f t="shared" si="485"/>
        <v>1.2818909528356094E-3</v>
      </c>
      <c r="T864">
        <f t="shared" si="485"/>
        <v>1.2986774784556714E-3</v>
      </c>
      <c r="U864">
        <f t="shared" si="490"/>
        <v>1.3156730293665665E-3</v>
      </c>
      <c r="V864">
        <f t="shared" si="490"/>
        <v>1.3328800345695211E-3</v>
      </c>
      <c r="W864">
        <f t="shared" si="490"/>
        <v>1.3503009485031302E-3</v>
      </c>
      <c r="X864">
        <f t="shared" si="487"/>
        <v>1.3679382512646378E-3</v>
      </c>
      <c r="Y864">
        <f t="shared" si="487"/>
        <v>1.3857944488323704E-3</v>
      </c>
      <c r="Z864">
        <f t="shared" si="487"/>
        <v>1.4038720732893672E-3</v>
      </c>
      <c r="AA864">
        <f t="shared" si="487"/>
        <v>1.4221736830480778E-3</v>
      </c>
      <c r="AB864">
        <f t="shared" si="488"/>
        <v>1.4407018630763161E-3</v>
      </c>
      <c r="AC864">
        <f t="shared" si="488"/>
        <v>1.459459225124256E-3</v>
      </c>
      <c r="AD864">
        <f t="shared" si="488"/>
        <v>1.4784484079526012E-3</v>
      </c>
      <c r="AE864">
        <f t="shared" si="488"/>
        <v>1.4976720775618391E-3</v>
      </c>
      <c r="AF864">
        <f t="shared" si="493"/>
        <v>1.5171329274226391E-3</v>
      </c>
      <c r="AG864">
        <f t="shared" si="493"/>
        <v>1.536833678707297E-3</v>
      </c>
      <c r="AH864">
        <f t="shared" si="493"/>
        <v>1.556777080522279E-3</v>
      </c>
      <c r="AI864">
        <f t="shared" si="493"/>
        <v>1.5769659101418827E-3</v>
      </c>
      <c r="AJ864" s="42">
        <f t="shared" si="496"/>
        <v>1.5974029732428547E-3</v>
      </c>
      <c r="AK864">
        <f t="shared" si="494"/>
        <v>1.6180911041401671E-3</v>
      </c>
      <c r="AL864">
        <f t="shared" si="494"/>
        <v>1.6390331660237629E-3</v>
      </c>
      <c r="AM864">
        <f t="shared" si="494"/>
        <v>1.6602320511962844E-3</v>
      </c>
      <c r="AN864">
        <f t="shared" si="494"/>
        <v>1.6816906813119324E-3</v>
      </c>
      <c r="AO864">
        <f t="shared" si="494"/>
        <v>1.7034120076161886E-3</v>
      </c>
      <c r="AP864">
        <f t="shared" si="495"/>
        <v>1.725399011186578E-3</v>
      </c>
      <c r="AQ864">
        <f t="shared" si="475"/>
        <v>1.7476547031743852E-3</v>
      </c>
      <c r="AR864">
        <f t="shared" si="475"/>
        <v>1.7701821250473192E-3</v>
      </c>
      <c r="AS864">
        <f t="shared" si="475"/>
        <v>1.7929843488330764E-3</v>
      </c>
      <c r="AT864">
        <f t="shared" si="475"/>
        <v>1.816064477363872E-3</v>
      </c>
      <c r="AU864">
        <f t="shared" si="479"/>
        <v>1.8394256445218133E-3</v>
      </c>
      <c r="AV864">
        <f t="shared" si="479"/>
        <v>1.86307101548519E-3</v>
      </c>
      <c r="AW864">
        <f t="shared" si="479"/>
        <v>1.8870037869755801E-3</v>
      </c>
      <c r="AX864">
        <f t="shared" si="479"/>
        <v>1.9112271875058658E-3</v>
      </c>
      <c r="AY864">
        <f t="shared" si="480"/>
        <v>1.9357444776289695E-3</v>
      </c>
      <c r="AZ864">
        <f t="shared" si="480"/>
        <v>1.9605589501875231E-3</v>
      </c>
      <c r="BA864">
        <f t="shared" si="480"/>
        <v>1.9856739305641642E-3</v>
      </c>
      <c r="BB864">
        <f t="shared" si="480"/>
        <v>2.0110927769327069E-3</v>
      </c>
      <c r="BC864">
        <f t="shared" si="498"/>
        <v>2.0368188805100552E-3</v>
      </c>
      <c r="BD864">
        <f t="shared" si="489"/>
        <v>2.0628556658087238E-3</v>
      </c>
      <c r="BE864">
        <f t="shared" si="489"/>
        <v>2.0892065908901286E-3</v>
      </c>
      <c r="BF864">
        <f t="shared" si="468"/>
        <v>2.1158751476185872E-3</v>
      </c>
      <c r="BG864">
        <f t="shared" si="467"/>
        <v>2.1428648619158572E-3</v>
      </c>
      <c r="BH864">
        <f t="shared" si="467"/>
        <v>2.1701792940163611E-3</v>
      </c>
      <c r="BI864">
        <f t="shared" si="467"/>
        <v>2.197822038723026E-3</v>
      </c>
      <c r="BJ864">
        <f t="shared" si="467"/>
        <v>2.2257967256636103E-3</v>
      </c>
      <c r="BK864">
        <f t="shared" si="470"/>
        <v>2.2541070195476729E-3</v>
      </c>
      <c r="BL864">
        <f t="shared" si="470"/>
        <v>2.2827566204239647E-3</v>
      </c>
      <c r="BM864">
        <f t="shared" si="470"/>
        <v>2.3117492639383595E-3</v>
      </c>
      <c r="BN864">
        <f t="shared" si="470"/>
        <v>2.3410887215922381E-3</v>
      </c>
      <c r="BO864">
        <f t="shared" si="471"/>
        <v>2.370778801001281E-3</v>
      </c>
      <c r="BP864">
        <f t="shared" si="471"/>
        <v>2.4008233461546799E-3</v>
      </c>
      <c r="BQ864">
        <f t="shared" si="471"/>
        <v>2.4312262376747031E-3</v>
      </c>
      <c r="BR864">
        <f t="shared" si="471"/>
        <v>2.461991393076604E-3</v>
      </c>
      <c r="BS864">
        <f t="shared" si="472"/>
        <v>2.4931227670287924E-3</v>
      </c>
      <c r="BT864">
        <f t="shared" si="472"/>
        <v>2.5246243516133617E-3</v>
      </c>
      <c r="BU864">
        <f t="shared" si="472"/>
        <v>2.5565001765867996E-3</v>
      </c>
      <c r="BV864">
        <f t="shared" si="472"/>
        <v>2.5887543096408394E-3</v>
      </c>
      <c r="BW864">
        <f t="shared" si="473"/>
        <v>2.6213908566636111E-3</v>
      </c>
      <c r="BX864">
        <f t="shared" si="473"/>
        <v>2.6544139620008058E-3</v>
      </c>
      <c r="BY864">
        <f t="shared" si="473"/>
        <v>2.6878278087170021E-3</v>
      </c>
      <c r="BZ864">
        <f t="shared" si="469"/>
        <v>2.7216366188569986E-3</v>
      </c>
      <c r="CA864">
        <f t="shared" si="469"/>
        <v>2.7558446537072371E-3</v>
      </c>
      <c r="CB864">
        <f t="shared" si="469"/>
        <v>2.7904562140570726E-3</v>
      </c>
      <c r="CC864">
        <f t="shared" si="469"/>
        <v>2.8254756404601225E-3</v>
      </c>
      <c r="CD864">
        <f t="shared" si="474"/>
        <v>2.8609073134954486E-3</v>
      </c>
      <c r="CE864">
        <f t="shared" si="465"/>
        <v>2.8967556540285331E-3</v>
      </c>
      <c r="CF864">
        <f t="shared" si="465"/>
        <v>2.9330251234721671E-3</v>
      </c>
      <c r="CG864">
        <f t="shared" si="465"/>
        <v>2.9697202240470751E-3</v>
      </c>
      <c r="CH864">
        <f t="shared" si="465"/>
        <v>3.0068454990422118E-3</v>
      </c>
      <c r="CI864">
        <f t="shared" si="486"/>
        <v>3.0444055330747627E-3</v>
      </c>
      <c r="CJ864">
        <f t="shared" si="486"/>
        <v>3.0824049523498374E-3</v>
      </c>
      <c r="CK864">
        <f t="shared" si="486"/>
        <v>3.1208484249196301E-3</v>
      </c>
      <c r="CL864">
        <f t="shared" si="486"/>
        <v>3.1597406609421767E-3</v>
      </c>
      <c r="CM864">
        <f t="shared" si="491"/>
        <v>3.1990864129396446E-3</v>
      </c>
      <c r="CN864">
        <f t="shared" si="491"/>
        <v>3.2388904760559303E-3</v>
      </c>
      <c r="CO864">
        <f t="shared" si="491"/>
        <v>3.2791576883137658E-3</v>
      </c>
      <c r="CP864">
        <f t="shared" si="491"/>
        <v>3.3198929308710583E-3</v>
      </c>
      <c r="CQ864">
        <f t="shared" si="492"/>
        <v>3.3611011282765994E-3</v>
      </c>
      <c r="CR864">
        <f t="shared" si="492"/>
        <v>3.4027872487248567E-3</v>
      </c>
      <c r="CS864">
        <f t="shared" si="492"/>
        <v>3.4449563043101399E-3</v>
      </c>
      <c r="CT864">
        <f t="shared" si="492"/>
        <v>3.4876133512796391E-3</v>
      </c>
      <c r="CU864">
        <f t="shared" si="492"/>
        <v>3.530763490285698E-3</v>
      </c>
      <c r="CV864">
        <f t="shared" si="497"/>
        <v>3.5744118666370256E-3</v>
      </c>
      <c r="CW864">
        <f t="shared" si="497"/>
        <v>3.6185636705487814E-3</v>
      </c>
      <c r="CX864">
        <f t="shared" si="497"/>
        <v>3.6632241373916285E-3</v>
      </c>
      <c r="CY864">
        <f t="shared" si="478"/>
        <v>3.7083985479395339E-3</v>
      </c>
      <c r="CZ864">
        <f t="shared" si="466"/>
        <v>3.7540922286163512E-3</v>
      </c>
      <c r="DA864">
        <f t="shared" si="466"/>
        <v>3.8003105517410585E-3</v>
      </c>
      <c r="DB864">
        <f t="shared" si="466"/>
        <v>3.8470589357716195E-3</v>
      </c>
      <c r="DC864">
        <f t="shared" si="466"/>
        <v>3.8943428455474466E-3</v>
      </c>
      <c r="DD864">
        <f t="shared" si="476"/>
        <v>3.942167792530339E-3</v>
      </c>
      <c r="DE864">
        <f t="shared" si="476"/>
        <v>3.9905393350436608E-3</v>
      </c>
      <c r="DF864">
        <f t="shared" si="476"/>
        <v>4.0394630785102088E-3</v>
      </c>
      <c r="DG864">
        <f t="shared" si="476"/>
        <v>4.0889446756880244E-3</v>
      </c>
      <c r="DH864">
        <f t="shared" si="477"/>
        <v>4.1389898269045943E-3</v>
      </c>
      <c r="DI864">
        <f t="shared" si="477"/>
        <v>4.1896042802891499E-3</v>
      </c>
      <c r="DJ864">
        <f t="shared" si="477"/>
        <v>4.240793832002928E-3</v>
      </c>
      <c r="DK864" s="42">
        <f t="shared" si="477"/>
        <v>4.2925643264675618E-3</v>
      </c>
      <c r="DL864" s="40">
        <f t="shared" si="483"/>
        <v>0.17161704273950623</v>
      </c>
    </row>
    <row r="865" spans="13:116" x14ac:dyDescent="0.25">
      <c r="M865" s="38"/>
      <c r="N865" s="40">
        <f t="shared" si="482"/>
        <v>8.4421933438194999E-2</v>
      </c>
      <c r="O865" s="45">
        <f t="shared" si="484"/>
        <v>17.139999999999723</v>
      </c>
      <c r="P865">
        <f t="shared" si="481"/>
        <v>1.2167874012553692E-3</v>
      </c>
      <c r="Q865">
        <f t="shared" si="485"/>
        <v>1.2327616146551874E-3</v>
      </c>
      <c r="R865">
        <f t="shared" si="485"/>
        <v>1.2489353873306177E-3</v>
      </c>
      <c r="S865">
        <f t="shared" si="485"/>
        <v>1.2653110487224474E-3</v>
      </c>
      <c r="T865">
        <f t="shared" si="485"/>
        <v>1.2818909528356094E-3</v>
      </c>
      <c r="U865">
        <f t="shared" si="490"/>
        <v>1.2986774784556714E-3</v>
      </c>
      <c r="V865">
        <f t="shared" si="490"/>
        <v>1.3156730293665665E-3</v>
      </c>
      <c r="W865">
        <f t="shared" si="490"/>
        <v>1.3328800345695211E-3</v>
      </c>
      <c r="X865">
        <f t="shared" si="487"/>
        <v>1.3503009485031302E-3</v>
      </c>
      <c r="Y865">
        <f t="shared" si="487"/>
        <v>1.3679382512646378E-3</v>
      </c>
      <c r="Z865">
        <f t="shared" si="487"/>
        <v>1.3857944488323704E-3</v>
      </c>
      <c r="AA865">
        <f t="shared" si="487"/>
        <v>1.4038720732893672E-3</v>
      </c>
      <c r="AB865">
        <f t="shared" si="488"/>
        <v>1.4221736830480778E-3</v>
      </c>
      <c r="AC865">
        <f t="shared" si="488"/>
        <v>1.4407018630763161E-3</v>
      </c>
      <c r="AD865">
        <f t="shared" si="488"/>
        <v>1.459459225124256E-3</v>
      </c>
      <c r="AE865">
        <f t="shared" si="488"/>
        <v>1.4784484079526012E-3</v>
      </c>
      <c r="AF865">
        <f t="shared" si="493"/>
        <v>1.4976720775618391E-3</v>
      </c>
      <c r="AG865">
        <f t="shared" si="493"/>
        <v>1.5171329274226391E-3</v>
      </c>
      <c r="AH865">
        <f t="shared" si="493"/>
        <v>1.536833678707297E-3</v>
      </c>
      <c r="AI865">
        <f t="shared" si="493"/>
        <v>1.556777080522279E-3</v>
      </c>
      <c r="AJ865" s="42">
        <f t="shared" si="496"/>
        <v>1.5769659101418827E-3</v>
      </c>
      <c r="AK865">
        <f t="shared" si="494"/>
        <v>1.5974029732428547E-3</v>
      </c>
      <c r="AL865">
        <f t="shared" si="494"/>
        <v>1.6180911041401671E-3</v>
      </c>
      <c r="AM865">
        <f t="shared" si="494"/>
        <v>1.6390331660237629E-3</v>
      </c>
      <c r="AN865">
        <f t="shared" si="494"/>
        <v>1.6602320511962844E-3</v>
      </c>
      <c r="AO865">
        <f t="shared" si="494"/>
        <v>1.6816906813119324E-3</v>
      </c>
      <c r="AP865">
        <f t="shared" si="495"/>
        <v>1.7034120076161886E-3</v>
      </c>
      <c r="AQ865">
        <f t="shared" si="475"/>
        <v>1.725399011186578E-3</v>
      </c>
      <c r="AR865">
        <f t="shared" si="475"/>
        <v>1.7476547031743852E-3</v>
      </c>
      <c r="AS865">
        <f t="shared" si="475"/>
        <v>1.7701821250473192E-3</v>
      </c>
      <c r="AT865">
        <f t="shared" si="475"/>
        <v>1.7929843488330764E-3</v>
      </c>
      <c r="AU865">
        <f t="shared" si="479"/>
        <v>1.816064477363872E-3</v>
      </c>
      <c r="AV865">
        <f t="shared" si="479"/>
        <v>1.8394256445218133E-3</v>
      </c>
      <c r="AW865">
        <f t="shared" si="479"/>
        <v>1.86307101548519E-3</v>
      </c>
      <c r="AX865">
        <f t="shared" si="479"/>
        <v>1.8870037869755801E-3</v>
      </c>
      <c r="AY865">
        <f t="shared" si="480"/>
        <v>1.9112271875058658E-3</v>
      </c>
      <c r="AZ865">
        <f t="shared" si="480"/>
        <v>1.9357444776289695E-3</v>
      </c>
      <c r="BA865">
        <f t="shared" si="480"/>
        <v>1.9605589501875231E-3</v>
      </c>
      <c r="BB865">
        <f t="shared" si="480"/>
        <v>1.9856739305641642E-3</v>
      </c>
      <c r="BC865">
        <f t="shared" si="498"/>
        <v>2.0110927769327069E-3</v>
      </c>
      <c r="BD865">
        <f t="shared" si="489"/>
        <v>2.0368188805100552E-3</v>
      </c>
      <c r="BE865">
        <f t="shared" si="489"/>
        <v>2.0628556658087238E-3</v>
      </c>
      <c r="BF865">
        <f t="shared" si="468"/>
        <v>2.0892065908901286E-3</v>
      </c>
      <c r="BG865">
        <f t="shared" si="467"/>
        <v>2.1158751476185872E-3</v>
      </c>
      <c r="BH865">
        <f t="shared" si="467"/>
        <v>2.1428648619158572E-3</v>
      </c>
      <c r="BI865">
        <f t="shared" si="467"/>
        <v>2.1701792940163611E-3</v>
      </c>
      <c r="BJ865">
        <f t="shared" si="467"/>
        <v>2.197822038723026E-3</v>
      </c>
      <c r="BK865">
        <f t="shared" si="470"/>
        <v>2.2257967256636103E-3</v>
      </c>
      <c r="BL865">
        <f t="shared" si="470"/>
        <v>2.2541070195476729E-3</v>
      </c>
      <c r="BM865">
        <f t="shared" si="470"/>
        <v>2.2827566204239647E-3</v>
      </c>
      <c r="BN865">
        <f t="shared" si="470"/>
        <v>2.3117492639383595E-3</v>
      </c>
      <c r="BO865">
        <f t="shared" si="471"/>
        <v>2.3410887215922381E-3</v>
      </c>
      <c r="BP865">
        <f t="shared" si="471"/>
        <v>2.370778801001281E-3</v>
      </c>
      <c r="BQ865">
        <f t="shared" si="471"/>
        <v>2.4008233461546799E-3</v>
      </c>
      <c r="BR865">
        <f t="shared" si="471"/>
        <v>2.4312262376747031E-3</v>
      </c>
      <c r="BS865">
        <f t="shared" si="472"/>
        <v>2.461991393076604E-3</v>
      </c>
      <c r="BT865">
        <f t="shared" si="472"/>
        <v>2.4931227670287924E-3</v>
      </c>
      <c r="BU865">
        <f t="shared" si="472"/>
        <v>2.5246243516133617E-3</v>
      </c>
      <c r="BV865">
        <f t="shared" si="472"/>
        <v>2.5565001765867996E-3</v>
      </c>
      <c r="BW865">
        <f t="shared" si="473"/>
        <v>2.5887543096408394E-3</v>
      </c>
      <c r="BX865">
        <f t="shared" si="473"/>
        <v>2.6213908566636111E-3</v>
      </c>
      <c r="BY865">
        <f t="shared" si="473"/>
        <v>2.6544139620008058E-3</v>
      </c>
      <c r="BZ865">
        <f t="shared" si="469"/>
        <v>2.6878278087170021E-3</v>
      </c>
      <c r="CA865">
        <f t="shared" si="469"/>
        <v>2.7216366188569986E-3</v>
      </c>
      <c r="CB865">
        <f t="shared" si="469"/>
        <v>2.7558446537072371E-3</v>
      </c>
      <c r="CC865">
        <f t="shared" si="469"/>
        <v>2.7904562140570726E-3</v>
      </c>
      <c r="CD865">
        <f t="shared" si="474"/>
        <v>2.8254756404601225E-3</v>
      </c>
      <c r="CE865">
        <f t="shared" si="465"/>
        <v>2.8609073134954486E-3</v>
      </c>
      <c r="CF865">
        <f t="shared" si="465"/>
        <v>2.8967556540285331E-3</v>
      </c>
      <c r="CG865">
        <f t="shared" si="465"/>
        <v>2.9330251234721671E-3</v>
      </c>
      <c r="CH865">
        <f t="shared" si="465"/>
        <v>2.9697202240470751E-3</v>
      </c>
      <c r="CI865">
        <f t="shared" si="486"/>
        <v>3.0068454990422118E-3</v>
      </c>
      <c r="CJ865">
        <f t="shared" si="486"/>
        <v>3.0444055330747627E-3</v>
      </c>
      <c r="CK865">
        <f t="shared" si="486"/>
        <v>3.0824049523498374E-3</v>
      </c>
      <c r="CL865">
        <f t="shared" si="486"/>
        <v>3.1208484249196301E-3</v>
      </c>
      <c r="CM865">
        <f t="shared" si="491"/>
        <v>3.1597406609421767E-3</v>
      </c>
      <c r="CN865">
        <f t="shared" si="491"/>
        <v>3.1990864129396446E-3</v>
      </c>
      <c r="CO865">
        <f t="shared" si="491"/>
        <v>3.2388904760559303E-3</v>
      </c>
      <c r="CP865">
        <f t="shared" si="491"/>
        <v>3.2791576883137658E-3</v>
      </c>
      <c r="CQ865">
        <f t="shared" si="492"/>
        <v>3.3198929308710583E-3</v>
      </c>
      <c r="CR865">
        <f t="shared" si="492"/>
        <v>3.3611011282765994E-3</v>
      </c>
      <c r="CS865">
        <f t="shared" si="492"/>
        <v>3.4027872487248567E-3</v>
      </c>
      <c r="CT865">
        <f t="shared" si="492"/>
        <v>3.4449563043101399E-3</v>
      </c>
      <c r="CU865">
        <f t="shared" si="492"/>
        <v>3.4876133512796391E-3</v>
      </c>
      <c r="CV865">
        <f t="shared" si="497"/>
        <v>3.530763490285698E-3</v>
      </c>
      <c r="CW865">
        <f t="shared" si="497"/>
        <v>3.5744118666370256E-3</v>
      </c>
      <c r="CX865">
        <f t="shared" si="497"/>
        <v>3.6185636705487814E-3</v>
      </c>
      <c r="CY865">
        <f t="shared" si="478"/>
        <v>3.6632241373916285E-3</v>
      </c>
      <c r="CZ865">
        <f t="shared" si="466"/>
        <v>3.7083985479395339E-3</v>
      </c>
      <c r="DA865">
        <f t="shared" si="466"/>
        <v>3.7540922286163512E-3</v>
      </c>
      <c r="DB865">
        <f t="shared" si="466"/>
        <v>3.8003105517410585E-3</v>
      </c>
      <c r="DC865">
        <f t="shared" si="466"/>
        <v>3.8470589357716195E-3</v>
      </c>
      <c r="DD865">
        <f t="shared" si="476"/>
        <v>3.8943428455474466E-3</v>
      </c>
      <c r="DE865">
        <f t="shared" si="476"/>
        <v>3.942167792530339E-3</v>
      </c>
      <c r="DF865">
        <f t="shared" si="476"/>
        <v>3.9905393350436608E-3</v>
      </c>
      <c r="DG865">
        <f t="shared" si="476"/>
        <v>4.0394630785102088E-3</v>
      </c>
      <c r="DH865">
        <f t="shared" si="477"/>
        <v>4.0889446756880244E-3</v>
      </c>
      <c r="DI865">
        <f t="shared" si="477"/>
        <v>4.1389898269045943E-3</v>
      </c>
      <c r="DJ865">
        <f t="shared" si="477"/>
        <v>4.1896042802891499E-3</v>
      </c>
      <c r="DK865" s="42">
        <f t="shared" si="477"/>
        <v>4.240793832002928E-3</v>
      </c>
      <c r="DL865" s="40">
        <f t="shared" si="483"/>
        <v>0.16948303778035645</v>
      </c>
    </row>
    <row r="866" spans="13:116" x14ac:dyDescent="0.25">
      <c r="M866" s="38"/>
      <c r="N866" s="40">
        <f t="shared" si="482"/>
        <v>8.3327312143271631E-2</v>
      </c>
      <c r="O866" s="45">
        <f t="shared" si="484"/>
        <v>17.159999999999723</v>
      </c>
      <c r="P866">
        <f t="shared" si="481"/>
        <v>1.2010104420391522E-3</v>
      </c>
      <c r="Q866">
        <f t="shared" si="485"/>
        <v>1.2167874012553692E-3</v>
      </c>
      <c r="R866">
        <f t="shared" si="485"/>
        <v>1.2327616146551874E-3</v>
      </c>
      <c r="S866">
        <f t="shared" si="485"/>
        <v>1.2489353873306177E-3</v>
      </c>
      <c r="T866">
        <f t="shared" si="485"/>
        <v>1.2653110487224474E-3</v>
      </c>
      <c r="U866">
        <f t="shared" si="490"/>
        <v>1.2818909528356094E-3</v>
      </c>
      <c r="V866">
        <f t="shared" si="490"/>
        <v>1.2986774784556714E-3</v>
      </c>
      <c r="W866">
        <f t="shared" si="490"/>
        <v>1.3156730293665665E-3</v>
      </c>
      <c r="X866">
        <f t="shared" si="487"/>
        <v>1.3328800345695211E-3</v>
      </c>
      <c r="Y866">
        <f t="shared" si="487"/>
        <v>1.3503009485031302E-3</v>
      </c>
      <c r="Z866">
        <f t="shared" si="487"/>
        <v>1.3679382512646378E-3</v>
      </c>
      <c r="AA866">
        <f t="shared" si="487"/>
        <v>1.3857944488323704E-3</v>
      </c>
      <c r="AB866">
        <f t="shared" si="488"/>
        <v>1.4038720732893672E-3</v>
      </c>
      <c r="AC866">
        <f t="shared" si="488"/>
        <v>1.4221736830480778E-3</v>
      </c>
      <c r="AD866">
        <f t="shared" si="488"/>
        <v>1.4407018630763161E-3</v>
      </c>
      <c r="AE866">
        <f t="shared" si="488"/>
        <v>1.459459225124256E-3</v>
      </c>
      <c r="AF866">
        <f t="shared" si="493"/>
        <v>1.4784484079526012E-3</v>
      </c>
      <c r="AG866">
        <f t="shared" si="493"/>
        <v>1.4976720775618391E-3</v>
      </c>
      <c r="AH866">
        <f t="shared" si="493"/>
        <v>1.5171329274226391E-3</v>
      </c>
      <c r="AI866">
        <f t="shared" si="493"/>
        <v>1.536833678707297E-3</v>
      </c>
      <c r="AJ866" s="42">
        <f t="shared" si="496"/>
        <v>1.556777080522279E-3</v>
      </c>
      <c r="AK866">
        <f t="shared" si="494"/>
        <v>1.5769659101418827E-3</v>
      </c>
      <c r="AL866">
        <f t="shared" si="494"/>
        <v>1.5974029732428547E-3</v>
      </c>
      <c r="AM866">
        <f t="shared" si="494"/>
        <v>1.6180911041401671E-3</v>
      </c>
      <c r="AN866">
        <f t="shared" si="494"/>
        <v>1.6390331660237629E-3</v>
      </c>
      <c r="AO866">
        <f t="shared" si="494"/>
        <v>1.6602320511962844E-3</v>
      </c>
      <c r="AP866">
        <f t="shared" si="495"/>
        <v>1.6816906813119324E-3</v>
      </c>
      <c r="AQ866">
        <f t="shared" si="475"/>
        <v>1.7034120076161886E-3</v>
      </c>
      <c r="AR866">
        <f t="shared" si="475"/>
        <v>1.725399011186578E-3</v>
      </c>
      <c r="AS866">
        <f t="shared" si="475"/>
        <v>1.7476547031743852E-3</v>
      </c>
      <c r="AT866">
        <f t="shared" si="475"/>
        <v>1.7701821250473192E-3</v>
      </c>
      <c r="AU866">
        <f t="shared" si="479"/>
        <v>1.7929843488330764E-3</v>
      </c>
      <c r="AV866">
        <f t="shared" si="479"/>
        <v>1.816064477363872E-3</v>
      </c>
      <c r="AW866">
        <f t="shared" si="479"/>
        <v>1.8394256445218133E-3</v>
      </c>
      <c r="AX866">
        <f t="shared" si="479"/>
        <v>1.86307101548519E-3</v>
      </c>
      <c r="AY866">
        <f t="shared" si="480"/>
        <v>1.8870037869755801E-3</v>
      </c>
      <c r="AZ866">
        <f t="shared" si="480"/>
        <v>1.9112271875058658E-3</v>
      </c>
      <c r="BA866">
        <f t="shared" si="480"/>
        <v>1.9357444776289695E-3</v>
      </c>
      <c r="BB866">
        <f t="shared" si="480"/>
        <v>1.9605589501875231E-3</v>
      </c>
      <c r="BC866">
        <f t="shared" si="498"/>
        <v>1.9856739305641642E-3</v>
      </c>
      <c r="BD866">
        <f t="shared" si="489"/>
        <v>2.0110927769327069E-3</v>
      </c>
      <c r="BE866">
        <f t="shared" si="489"/>
        <v>2.0368188805100552E-3</v>
      </c>
      <c r="BF866">
        <f t="shared" si="468"/>
        <v>2.0628556658087238E-3</v>
      </c>
      <c r="BG866">
        <f t="shared" si="467"/>
        <v>2.0892065908901286E-3</v>
      </c>
      <c r="BH866">
        <f t="shared" si="467"/>
        <v>2.1158751476185872E-3</v>
      </c>
      <c r="BI866">
        <f t="shared" si="467"/>
        <v>2.1428648619158572E-3</v>
      </c>
      <c r="BJ866">
        <f t="shared" si="467"/>
        <v>2.1701792940163611E-3</v>
      </c>
      <c r="BK866">
        <f t="shared" si="470"/>
        <v>2.197822038723026E-3</v>
      </c>
      <c r="BL866">
        <f t="shared" si="470"/>
        <v>2.2257967256636103E-3</v>
      </c>
      <c r="BM866">
        <f t="shared" si="470"/>
        <v>2.2541070195476729E-3</v>
      </c>
      <c r="BN866">
        <f t="shared" si="470"/>
        <v>2.2827566204239647E-3</v>
      </c>
      <c r="BO866">
        <f t="shared" si="471"/>
        <v>2.3117492639383595E-3</v>
      </c>
      <c r="BP866">
        <f t="shared" si="471"/>
        <v>2.3410887215922381E-3</v>
      </c>
      <c r="BQ866">
        <f t="shared" si="471"/>
        <v>2.370778801001281E-3</v>
      </c>
      <c r="BR866">
        <f t="shared" si="471"/>
        <v>2.4008233461546799E-3</v>
      </c>
      <c r="BS866">
        <f t="shared" si="472"/>
        <v>2.4312262376747031E-3</v>
      </c>
      <c r="BT866">
        <f t="shared" si="472"/>
        <v>2.461991393076604E-3</v>
      </c>
      <c r="BU866">
        <f t="shared" si="472"/>
        <v>2.4931227670287924E-3</v>
      </c>
      <c r="BV866">
        <f t="shared" si="472"/>
        <v>2.5246243516133617E-3</v>
      </c>
      <c r="BW866">
        <f t="shared" si="473"/>
        <v>2.5565001765867996E-3</v>
      </c>
      <c r="BX866">
        <f t="shared" si="473"/>
        <v>2.5887543096408394E-3</v>
      </c>
      <c r="BY866">
        <f t="shared" si="473"/>
        <v>2.6213908566636111E-3</v>
      </c>
      <c r="BZ866">
        <f t="shared" si="469"/>
        <v>2.6544139620008058E-3</v>
      </c>
      <c r="CA866">
        <f t="shared" si="469"/>
        <v>2.6878278087170021E-3</v>
      </c>
      <c r="CB866">
        <f t="shared" si="469"/>
        <v>2.7216366188569986E-3</v>
      </c>
      <c r="CC866">
        <f t="shared" si="469"/>
        <v>2.7558446537072371E-3</v>
      </c>
      <c r="CD866">
        <f t="shared" si="474"/>
        <v>2.7904562140570726E-3</v>
      </c>
      <c r="CE866">
        <f t="shared" si="465"/>
        <v>2.8254756404601225E-3</v>
      </c>
      <c r="CF866">
        <f t="shared" si="465"/>
        <v>2.8609073134954486E-3</v>
      </c>
      <c r="CG866">
        <f t="shared" si="465"/>
        <v>2.8967556540285331E-3</v>
      </c>
      <c r="CH866">
        <f t="shared" si="465"/>
        <v>2.9330251234721671E-3</v>
      </c>
      <c r="CI866">
        <f t="shared" si="486"/>
        <v>2.9697202240470751E-3</v>
      </c>
      <c r="CJ866">
        <f t="shared" si="486"/>
        <v>3.0068454990422118E-3</v>
      </c>
      <c r="CK866">
        <f t="shared" si="486"/>
        <v>3.0444055330747627E-3</v>
      </c>
      <c r="CL866">
        <f t="shared" si="486"/>
        <v>3.0824049523498374E-3</v>
      </c>
      <c r="CM866">
        <f t="shared" si="491"/>
        <v>3.1208484249196301E-3</v>
      </c>
      <c r="CN866">
        <f t="shared" si="491"/>
        <v>3.1597406609421767E-3</v>
      </c>
      <c r="CO866">
        <f t="shared" si="491"/>
        <v>3.1990864129396446E-3</v>
      </c>
      <c r="CP866">
        <f t="shared" si="491"/>
        <v>3.2388904760559303E-3</v>
      </c>
      <c r="CQ866">
        <f t="shared" si="492"/>
        <v>3.2791576883137658E-3</v>
      </c>
      <c r="CR866">
        <f t="shared" si="492"/>
        <v>3.3198929308710583E-3</v>
      </c>
      <c r="CS866">
        <f t="shared" si="492"/>
        <v>3.3611011282765994E-3</v>
      </c>
      <c r="CT866">
        <f t="shared" si="492"/>
        <v>3.4027872487248567E-3</v>
      </c>
      <c r="CU866">
        <f t="shared" si="492"/>
        <v>3.4449563043101399E-3</v>
      </c>
      <c r="CV866">
        <f t="shared" si="497"/>
        <v>3.4876133512796391E-3</v>
      </c>
      <c r="CW866">
        <f t="shared" si="497"/>
        <v>3.530763490285698E-3</v>
      </c>
      <c r="CX866">
        <f t="shared" si="497"/>
        <v>3.5744118666370256E-3</v>
      </c>
      <c r="CY866">
        <f t="shared" si="478"/>
        <v>3.6185636705487814E-3</v>
      </c>
      <c r="CZ866">
        <f t="shared" si="466"/>
        <v>3.6632241373916285E-3</v>
      </c>
      <c r="DA866">
        <f t="shared" si="466"/>
        <v>3.7083985479395339E-3</v>
      </c>
      <c r="DB866">
        <f t="shared" si="466"/>
        <v>3.7540922286163512E-3</v>
      </c>
      <c r="DC866">
        <f t="shared" si="466"/>
        <v>3.8003105517410585E-3</v>
      </c>
      <c r="DD866">
        <f t="shared" si="476"/>
        <v>3.8470589357716195E-3</v>
      </c>
      <c r="DE866">
        <f t="shared" si="476"/>
        <v>3.8943428455474466E-3</v>
      </c>
      <c r="DF866">
        <f t="shared" si="476"/>
        <v>3.942167792530339E-3</v>
      </c>
      <c r="DG866">
        <f t="shared" si="476"/>
        <v>3.9905393350436608E-3</v>
      </c>
      <c r="DH866">
        <f t="shared" si="477"/>
        <v>4.0394630785102088E-3</v>
      </c>
      <c r="DI866">
        <f t="shared" si="477"/>
        <v>4.0889446756880244E-3</v>
      </c>
      <c r="DJ866">
        <f t="shared" si="477"/>
        <v>4.1389898269045943E-3</v>
      </c>
      <c r="DK866" s="42">
        <f t="shared" si="477"/>
        <v>4.1896042802891499E-3</v>
      </c>
      <c r="DL866" s="40">
        <f t="shared" si="483"/>
        <v>0.16737400549789447</v>
      </c>
    </row>
    <row r="867" spans="13:116" x14ac:dyDescent="0.25">
      <c r="M867" s="38"/>
      <c r="N867" s="40">
        <f t="shared" si="482"/>
        <v>8.2246218286843795E-2</v>
      </c>
      <c r="O867" s="45">
        <f t="shared" si="484"/>
        <v>17.179999999999723</v>
      </c>
      <c r="P867">
        <f t="shared" si="481"/>
        <v>1.1854284560492315E-3</v>
      </c>
      <c r="Q867">
        <f t="shared" si="485"/>
        <v>1.2010104420391522E-3</v>
      </c>
      <c r="R867">
        <f t="shared" si="485"/>
        <v>1.2167874012553692E-3</v>
      </c>
      <c r="S867">
        <f t="shared" si="485"/>
        <v>1.2327616146551874E-3</v>
      </c>
      <c r="T867">
        <f t="shared" si="485"/>
        <v>1.2489353873306177E-3</v>
      </c>
      <c r="U867">
        <f t="shared" si="490"/>
        <v>1.2653110487224474E-3</v>
      </c>
      <c r="V867">
        <f t="shared" si="490"/>
        <v>1.2818909528356094E-3</v>
      </c>
      <c r="W867">
        <f t="shared" si="490"/>
        <v>1.2986774784556714E-3</v>
      </c>
      <c r="X867">
        <f t="shared" si="487"/>
        <v>1.3156730293665665E-3</v>
      </c>
      <c r="Y867">
        <f t="shared" si="487"/>
        <v>1.3328800345695211E-3</v>
      </c>
      <c r="Z867">
        <f t="shared" si="487"/>
        <v>1.3503009485031302E-3</v>
      </c>
      <c r="AA867">
        <f t="shared" si="487"/>
        <v>1.3679382512646378E-3</v>
      </c>
      <c r="AB867">
        <f t="shared" si="488"/>
        <v>1.3857944488323704E-3</v>
      </c>
      <c r="AC867">
        <f t="shared" si="488"/>
        <v>1.4038720732893672E-3</v>
      </c>
      <c r="AD867">
        <f t="shared" si="488"/>
        <v>1.4221736830480778E-3</v>
      </c>
      <c r="AE867">
        <f t="shared" si="488"/>
        <v>1.4407018630763161E-3</v>
      </c>
      <c r="AF867">
        <f t="shared" si="493"/>
        <v>1.459459225124256E-3</v>
      </c>
      <c r="AG867">
        <f t="shared" si="493"/>
        <v>1.4784484079526012E-3</v>
      </c>
      <c r="AH867">
        <f t="shared" si="493"/>
        <v>1.4976720775618391E-3</v>
      </c>
      <c r="AI867">
        <f t="shared" si="493"/>
        <v>1.5171329274226391E-3</v>
      </c>
      <c r="AJ867" s="42">
        <f t="shared" si="496"/>
        <v>1.536833678707297E-3</v>
      </c>
      <c r="AK867">
        <f t="shared" si="494"/>
        <v>1.556777080522279E-3</v>
      </c>
      <c r="AL867">
        <f t="shared" si="494"/>
        <v>1.5769659101418827E-3</v>
      </c>
      <c r="AM867">
        <f t="shared" si="494"/>
        <v>1.5974029732428547E-3</v>
      </c>
      <c r="AN867">
        <f t="shared" si="494"/>
        <v>1.6180911041401671E-3</v>
      </c>
      <c r="AO867">
        <f t="shared" si="494"/>
        <v>1.6390331660237629E-3</v>
      </c>
      <c r="AP867">
        <f t="shared" si="495"/>
        <v>1.6602320511962844E-3</v>
      </c>
      <c r="AQ867">
        <f t="shared" si="475"/>
        <v>1.6816906813119324E-3</v>
      </c>
      <c r="AR867">
        <f t="shared" si="475"/>
        <v>1.7034120076161886E-3</v>
      </c>
      <c r="AS867">
        <f t="shared" si="475"/>
        <v>1.725399011186578E-3</v>
      </c>
      <c r="AT867">
        <f t="shared" si="475"/>
        <v>1.7476547031743852E-3</v>
      </c>
      <c r="AU867">
        <f t="shared" si="479"/>
        <v>1.7701821250473192E-3</v>
      </c>
      <c r="AV867">
        <f t="shared" si="479"/>
        <v>1.7929843488330764E-3</v>
      </c>
      <c r="AW867">
        <f t="shared" si="479"/>
        <v>1.816064477363872E-3</v>
      </c>
      <c r="AX867">
        <f t="shared" si="479"/>
        <v>1.8394256445218133E-3</v>
      </c>
      <c r="AY867">
        <f t="shared" si="480"/>
        <v>1.86307101548519E-3</v>
      </c>
      <c r="AZ867">
        <f t="shared" si="480"/>
        <v>1.8870037869755801E-3</v>
      </c>
      <c r="BA867">
        <f t="shared" si="480"/>
        <v>1.9112271875058658E-3</v>
      </c>
      <c r="BB867">
        <f t="shared" si="480"/>
        <v>1.9357444776289695E-3</v>
      </c>
      <c r="BC867">
        <f t="shared" si="498"/>
        <v>1.9605589501875231E-3</v>
      </c>
      <c r="BD867">
        <f t="shared" si="489"/>
        <v>1.9856739305641642E-3</v>
      </c>
      <c r="BE867">
        <f t="shared" si="489"/>
        <v>2.0110927769327069E-3</v>
      </c>
      <c r="BF867">
        <f t="shared" si="468"/>
        <v>2.0368188805100552E-3</v>
      </c>
      <c r="BG867">
        <f t="shared" si="467"/>
        <v>2.0628556658087238E-3</v>
      </c>
      <c r="BH867">
        <f t="shared" si="467"/>
        <v>2.0892065908901286E-3</v>
      </c>
      <c r="BI867">
        <f t="shared" si="467"/>
        <v>2.1158751476185872E-3</v>
      </c>
      <c r="BJ867">
        <f t="shared" si="467"/>
        <v>2.1428648619158572E-3</v>
      </c>
      <c r="BK867">
        <f t="shared" si="470"/>
        <v>2.1701792940163611E-3</v>
      </c>
      <c r="BL867">
        <f t="shared" si="470"/>
        <v>2.197822038723026E-3</v>
      </c>
      <c r="BM867">
        <f t="shared" si="470"/>
        <v>2.2257967256636103E-3</v>
      </c>
      <c r="BN867">
        <f t="shared" si="470"/>
        <v>2.2541070195476729E-3</v>
      </c>
      <c r="BO867">
        <f t="shared" si="471"/>
        <v>2.2827566204239647E-3</v>
      </c>
      <c r="BP867">
        <f t="shared" si="471"/>
        <v>2.3117492639383595E-3</v>
      </c>
      <c r="BQ867">
        <f t="shared" si="471"/>
        <v>2.3410887215922381E-3</v>
      </c>
      <c r="BR867">
        <f t="shared" si="471"/>
        <v>2.370778801001281E-3</v>
      </c>
      <c r="BS867">
        <f t="shared" si="472"/>
        <v>2.4008233461546799E-3</v>
      </c>
      <c r="BT867">
        <f t="shared" si="472"/>
        <v>2.4312262376747031E-3</v>
      </c>
      <c r="BU867">
        <f t="shared" si="472"/>
        <v>2.461991393076604E-3</v>
      </c>
      <c r="BV867">
        <f t="shared" si="472"/>
        <v>2.4931227670287924E-3</v>
      </c>
      <c r="BW867">
        <f t="shared" si="473"/>
        <v>2.5246243516133617E-3</v>
      </c>
      <c r="BX867">
        <f t="shared" si="473"/>
        <v>2.5565001765867996E-3</v>
      </c>
      <c r="BY867">
        <f t="shared" si="473"/>
        <v>2.5887543096408394E-3</v>
      </c>
      <c r="BZ867">
        <f t="shared" si="469"/>
        <v>2.6213908566636111E-3</v>
      </c>
      <c r="CA867">
        <f t="shared" si="469"/>
        <v>2.6544139620008058E-3</v>
      </c>
      <c r="CB867">
        <f t="shared" si="469"/>
        <v>2.6878278087170021E-3</v>
      </c>
      <c r="CC867">
        <f t="shared" si="469"/>
        <v>2.7216366188569986E-3</v>
      </c>
      <c r="CD867">
        <f t="shared" si="474"/>
        <v>2.7558446537072371E-3</v>
      </c>
      <c r="CE867">
        <f t="shared" si="474"/>
        <v>2.7904562140570726E-3</v>
      </c>
      <c r="CF867">
        <f t="shared" si="474"/>
        <v>2.8254756404601225E-3</v>
      </c>
      <c r="CG867">
        <f t="shared" si="474"/>
        <v>2.8609073134954486E-3</v>
      </c>
      <c r="CH867">
        <f t="shared" si="474"/>
        <v>2.8967556540285331E-3</v>
      </c>
      <c r="CI867">
        <f t="shared" si="486"/>
        <v>2.9330251234721671E-3</v>
      </c>
      <c r="CJ867">
        <f t="shared" si="486"/>
        <v>2.9697202240470751E-3</v>
      </c>
      <c r="CK867">
        <f t="shared" si="486"/>
        <v>3.0068454990422118E-3</v>
      </c>
      <c r="CL867">
        <f t="shared" si="486"/>
        <v>3.0444055330747627E-3</v>
      </c>
      <c r="CM867">
        <f t="shared" si="491"/>
        <v>3.0824049523498374E-3</v>
      </c>
      <c r="CN867">
        <f t="shared" si="491"/>
        <v>3.1208484249196301E-3</v>
      </c>
      <c r="CO867">
        <f t="shared" si="491"/>
        <v>3.1597406609421767E-3</v>
      </c>
      <c r="CP867">
        <f t="shared" si="491"/>
        <v>3.1990864129396446E-3</v>
      </c>
      <c r="CQ867">
        <f t="shared" si="492"/>
        <v>3.2388904760559303E-3</v>
      </c>
      <c r="CR867">
        <f t="shared" si="492"/>
        <v>3.2791576883137658E-3</v>
      </c>
      <c r="CS867">
        <f t="shared" si="492"/>
        <v>3.3198929308710583E-3</v>
      </c>
      <c r="CT867">
        <f t="shared" si="492"/>
        <v>3.3611011282765994E-3</v>
      </c>
      <c r="CU867">
        <f t="shared" si="492"/>
        <v>3.4027872487248567E-3</v>
      </c>
      <c r="CV867">
        <f t="shared" si="497"/>
        <v>3.4449563043101399E-3</v>
      </c>
      <c r="CW867">
        <f t="shared" si="497"/>
        <v>3.4876133512796391E-3</v>
      </c>
      <c r="CX867">
        <f t="shared" si="497"/>
        <v>3.530763490285698E-3</v>
      </c>
      <c r="CY867">
        <f t="shared" si="478"/>
        <v>3.5744118666370256E-3</v>
      </c>
      <c r="CZ867">
        <f t="shared" si="466"/>
        <v>3.6185636705487814E-3</v>
      </c>
      <c r="DA867">
        <f t="shared" si="466"/>
        <v>3.6632241373916285E-3</v>
      </c>
      <c r="DB867">
        <f t="shared" si="466"/>
        <v>3.7083985479395339E-3</v>
      </c>
      <c r="DC867">
        <f t="shared" si="466"/>
        <v>3.7540922286163512E-3</v>
      </c>
      <c r="DD867">
        <f t="shared" si="476"/>
        <v>3.8003105517410585E-3</v>
      </c>
      <c r="DE867">
        <f t="shared" si="476"/>
        <v>3.8470589357716195E-3</v>
      </c>
      <c r="DF867">
        <f t="shared" si="476"/>
        <v>3.8943428455474466E-3</v>
      </c>
      <c r="DG867">
        <f t="shared" si="476"/>
        <v>3.942167792530339E-3</v>
      </c>
      <c r="DH867">
        <f t="shared" si="477"/>
        <v>3.9905393350436608E-3</v>
      </c>
      <c r="DI867">
        <f t="shared" si="477"/>
        <v>4.0394630785102088E-3</v>
      </c>
      <c r="DJ867">
        <f t="shared" si="477"/>
        <v>4.0889446756880244E-3</v>
      </c>
      <c r="DK867" s="42">
        <f t="shared" si="477"/>
        <v>4.1389898269045943E-3</v>
      </c>
      <c r="DL867" s="40">
        <f t="shared" si="483"/>
        <v>0.16528967810258324</v>
      </c>
    </row>
    <row r="868" spans="13:116" x14ac:dyDescent="0.25">
      <c r="M868" s="38"/>
      <c r="N868" s="40">
        <f t="shared" si="482"/>
        <v>8.1178495273518544E-2</v>
      </c>
      <c r="O868" s="45">
        <f t="shared" si="484"/>
        <v>17.199999999999722</v>
      </c>
      <c r="P868">
        <f t="shared" si="481"/>
        <v>1.1700391862501014E-3</v>
      </c>
      <c r="Q868">
        <f t="shared" si="485"/>
        <v>1.1854284560492315E-3</v>
      </c>
      <c r="R868">
        <f t="shared" si="485"/>
        <v>1.2010104420391522E-3</v>
      </c>
      <c r="S868">
        <f t="shared" si="485"/>
        <v>1.2167874012553692E-3</v>
      </c>
      <c r="T868">
        <f t="shared" si="485"/>
        <v>1.2327616146551874E-3</v>
      </c>
      <c r="U868">
        <f t="shared" si="490"/>
        <v>1.2489353873306177E-3</v>
      </c>
      <c r="V868">
        <f t="shared" si="490"/>
        <v>1.2653110487224474E-3</v>
      </c>
      <c r="W868">
        <f t="shared" si="490"/>
        <v>1.2818909528356094E-3</v>
      </c>
      <c r="X868">
        <f t="shared" si="487"/>
        <v>1.2986774784556714E-3</v>
      </c>
      <c r="Y868">
        <f t="shared" si="487"/>
        <v>1.3156730293665665E-3</v>
      </c>
      <c r="Z868">
        <f t="shared" si="487"/>
        <v>1.3328800345695211E-3</v>
      </c>
      <c r="AA868">
        <f t="shared" si="487"/>
        <v>1.3503009485031302E-3</v>
      </c>
      <c r="AB868">
        <f t="shared" si="488"/>
        <v>1.3679382512646378E-3</v>
      </c>
      <c r="AC868">
        <f t="shared" si="488"/>
        <v>1.3857944488323704E-3</v>
      </c>
      <c r="AD868">
        <f t="shared" si="488"/>
        <v>1.4038720732893672E-3</v>
      </c>
      <c r="AE868">
        <f t="shared" si="488"/>
        <v>1.4221736830480778E-3</v>
      </c>
      <c r="AF868">
        <f t="shared" si="493"/>
        <v>1.4407018630763161E-3</v>
      </c>
      <c r="AG868">
        <f t="shared" si="493"/>
        <v>1.459459225124256E-3</v>
      </c>
      <c r="AH868">
        <f t="shared" si="493"/>
        <v>1.4784484079526012E-3</v>
      </c>
      <c r="AI868">
        <f t="shared" si="493"/>
        <v>1.4976720775618391E-3</v>
      </c>
      <c r="AJ868" s="42">
        <f t="shared" si="496"/>
        <v>1.5171329274226391E-3</v>
      </c>
      <c r="AK868">
        <f t="shared" si="494"/>
        <v>1.536833678707297E-3</v>
      </c>
      <c r="AL868">
        <f t="shared" si="494"/>
        <v>1.556777080522279E-3</v>
      </c>
      <c r="AM868">
        <f t="shared" si="494"/>
        <v>1.5769659101418827E-3</v>
      </c>
      <c r="AN868">
        <f t="shared" si="494"/>
        <v>1.5974029732428547E-3</v>
      </c>
      <c r="AO868">
        <f t="shared" si="494"/>
        <v>1.6180911041401671E-3</v>
      </c>
      <c r="AP868">
        <f t="shared" si="495"/>
        <v>1.6390331660237629E-3</v>
      </c>
      <c r="AQ868">
        <f t="shared" si="475"/>
        <v>1.6602320511962844E-3</v>
      </c>
      <c r="AR868">
        <f t="shared" si="475"/>
        <v>1.6816906813119324E-3</v>
      </c>
      <c r="AS868">
        <f t="shared" si="475"/>
        <v>1.7034120076161886E-3</v>
      </c>
      <c r="AT868">
        <f t="shared" si="475"/>
        <v>1.725399011186578E-3</v>
      </c>
      <c r="AU868">
        <f t="shared" si="479"/>
        <v>1.7476547031743852E-3</v>
      </c>
      <c r="AV868">
        <f t="shared" si="479"/>
        <v>1.7701821250473192E-3</v>
      </c>
      <c r="AW868">
        <f t="shared" si="479"/>
        <v>1.7929843488330764E-3</v>
      </c>
      <c r="AX868">
        <f t="shared" si="479"/>
        <v>1.816064477363872E-3</v>
      </c>
      <c r="AY868">
        <f t="shared" si="480"/>
        <v>1.8394256445218133E-3</v>
      </c>
      <c r="AZ868">
        <f t="shared" si="480"/>
        <v>1.86307101548519E-3</v>
      </c>
      <c r="BA868">
        <f t="shared" si="480"/>
        <v>1.8870037869755801E-3</v>
      </c>
      <c r="BB868">
        <f t="shared" si="480"/>
        <v>1.9112271875058658E-3</v>
      </c>
      <c r="BC868">
        <f t="shared" si="498"/>
        <v>1.9357444776289695E-3</v>
      </c>
      <c r="BD868">
        <f t="shared" si="489"/>
        <v>1.9605589501875231E-3</v>
      </c>
      <c r="BE868">
        <f t="shared" si="489"/>
        <v>1.9856739305641642E-3</v>
      </c>
      <c r="BF868">
        <f t="shared" si="468"/>
        <v>2.0110927769327069E-3</v>
      </c>
      <c r="BG868">
        <f t="shared" si="467"/>
        <v>2.0368188805100552E-3</v>
      </c>
      <c r="BH868">
        <f t="shared" si="467"/>
        <v>2.0628556658087238E-3</v>
      </c>
      <c r="BI868">
        <f t="shared" si="467"/>
        <v>2.0892065908901286E-3</v>
      </c>
      <c r="BJ868">
        <f t="shared" si="467"/>
        <v>2.1158751476185872E-3</v>
      </c>
      <c r="BK868">
        <f t="shared" si="470"/>
        <v>2.1428648619158572E-3</v>
      </c>
      <c r="BL868">
        <f t="shared" si="470"/>
        <v>2.1701792940163611E-3</v>
      </c>
      <c r="BM868">
        <f t="shared" si="470"/>
        <v>2.197822038723026E-3</v>
      </c>
      <c r="BN868">
        <f t="shared" si="470"/>
        <v>2.2257967256636103E-3</v>
      </c>
      <c r="BO868">
        <f t="shared" si="471"/>
        <v>2.2541070195476729E-3</v>
      </c>
      <c r="BP868">
        <f t="shared" si="471"/>
        <v>2.2827566204239647E-3</v>
      </c>
      <c r="BQ868">
        <f t="shared" si="471"/>
        <v>2.3117492639383595E-3</v>
      </c>
      <c r="BR868">
        <f t="shared" si="471"/>
        <v>2.3410887215922381E-3</v>
      </c>
      <c r="BS868">
        <f t="shared" si="472"/>
        <v>2.370778801001281E-3</v>
      </c>
      <c r="BT868">
        <f t="shared" si="472"/>
        <v>2.4008233461546799E-3</v>
      </c>
      <c r="BU868">
        <f t="shared" si="472"/>
        <v>2.4312262376747031E-3</v>
      </c>
      <c r="BV868">
        <f t="shared" si="472"/>
        <v>2.461991393076604E-3</v>
      </c>
      <c r="BW868">
        <f t="shared" si="473"/>
        <v>2.4931227670287924E-3</v>
      </c>
      <c r="BX868">
        <f t="shared" si="473"/>
        <v>2.5246243516133617E-3</v>
      </c>
      <c r="BY868">
        <f t="shared" si="473"/>
        <v>2.5565001765867996E-3</v>
      </c>
      <c r="BZ868">
        <f t="shared" si="469"/>
        <v>2.5887543096408394E-3</v>
      </c>
      <c r="CA868">
        <f t="shared" si="469"/>
        <v>2.6213908566636111E-3</v>
      </c>
      <c r="CB868">
        <f t="shared" si="469"/>
        <v>2.6544139620008058E-3</v>
      </c>
      <c r="CC868">
        <f t="shared" si="469"/>
        <v>2.6878278087170021E-3</v>
      </c>
      <c r="CD868">
        <f t="shared" si="474"/>
        <v>2.7216366188569986E-3</v>
      </c>
      <c r="CE868">
        <f t="shared" si="474"/>
        <v>2.7558446537072371E-3</v>
      </c>
      <c r="CF868">
        <f t="shared" si="474"/>
        <v>2.7904562140570726E-3</v>
      </c>
      <c r="CG868">
        <f t="shared" si="474"/>
        <v>2.8254756404601225E-3</v>
      </c>
      <c r="CH868">
        <f t="shared" si="474"/>
        <v>2.8609073134954486E-3</v>
      </c>
      <c r="CI868">
        <f t="shared" si="486"/>
        <v>2.8967556540285331E-3</v>
      </c>
      <c r="CJ868">
        <f t="shared" si="486"/>
        <v>2.9330251234721671E-3</v>
      </c>
      <c r="CK868">
        <f t="shared" si="486"/>
        <v>2.9697202240470751E-3</v>
      </c>
      <c r="CL868">
        <f t="shared" si="486"/>
        <v>3.0068454990422118E-3</v>
      </c>
      <c r="CM868">
        <f t="shared" si="491"/>
        <v>3.0444055330747627E-3</v>
      </c>
      <c r="CN868">
        <f t="shared" si="491"/>
        <v>3.0824049523498374E-3</v>
      </c>
      <c r="CO868">
        <f t="shared" si="491"/>
        <v>3.1208484249196301E-3</v>
      </c>
      <c r="CP868">
        <f t="shared" si="491"/>
        <v>3.1597406609421767E-3</v>
      </c>
      <c r="CQ868">
        <f t="shared" si="492"/>
        <v>3.1990864129396446E-3</v>
      </c>
      <c r="CR868">
        <f t="shared" si="492"/>
        <v>3.2388904760559303E-3</v>
      </c>
      <c r="CS868">
        <f t="shared" si="492"/>
        <v>3.2791576883137658E-3</v>
      </c>
      <c r="CT868">
        <f t="shared" si="492"/>
        <v>3.3198929308710583E-3</v>
      </c>
      <c r="CU868">
        <f t="shared" si="492"/>
        <v>3.3611011282765994E-3</v>
      </c>
      <c r="CV868">
        <f t="shared" si="497"/>
        <v>3.4027872487248567E-3</v>
      </c>
      <c r="CW868">
        <f t="shared" si="497"/>
        <v>3.4449563043101399E-3</v>
      </c>
      <c r="CX868">
        <f t="shared" si="497"/>
        <v>3.4876133512796391E-3</v>
      </c>
      <c r="CY868">
        <f t="shared" si="478"/>
        <v>3.530763490285698E-3</v>
      </c>
      <c r="CZ868">
        <f t="shared" si="466"/>
        <v>3.5744118666370256E-3</v>
      </c>
      <c r="DA868">
        <f t="shared" si="466"/>
        <v>3.6185636705487814E-3</v>
      </c>
      <c r="DB868">
        <f t="shared" si="466"/>
        <v>3.6632241373916285E-3</v>
      </c>
      <c r="DC868">
        <f t="shared" si="466"/>
        <v>3.7083985479395339E-3</v>
      </c>
      <c r="DD868">
        <f t="shared" si="476"/>
        <v>3.7540922286163512E-3</v>
      </c>
      <c r="DE868">
        <f t="shared" si="476"/>
        <v>3.8003105517410585E-3</v>
      </c>
      <c r="DF868">
        <f t="shared" si="476"/>
        <v>3.8470589357716195E-3</v>
      </c>
      <c r="DG868">
        <f t="shared" si="476"/>
        <v>3.8943428455474466E-3</v>
      </c>
      <c r="DH868">
        <f t="shared" si="477"/>
        <v>3.942167792530339E-3</v>
      </c>
      <c r="DI868">
        <f t="shared" si="477"/>
        <v>3.9905393350436608E-3</v>
      </c>
      <c r="DJ868">
        <f t="shared" si="477"/>
        <v>4.0394630785102088E-3</v>
      </c>
      <c r="DK868" s="42">
        <f t="shared" si="477"/>
        <v>4.0889446756880244E-3</v>
      </c>
      <c r="DL868" s="40">
        <f t="shared" si="483"/>
        <v>0.16322979029384996</v>
      </c>
    </row>
    <row r="869" spans="13:116" x14ac:dyDescent="0.25">
      <c r="M869" s="38"/>
      <c r="N869" s="40">
        <f t="shared" si="482"/>
        <v>8.0123988152934339E-2</v>
      </c>
      <c r="O869" s="45">
        <f t="shared" si="484"/>
        <v>17.219999999999722</v>
      </c>
      <c r="P869">
        <f t="shared" si="481"/>
        <v>1.1548403993163682E-3</v>
      </c>
      <c r="Q869">
        <f t="shared" si="485"/>
        <v>1.1700391862501014E-3</v>
      </c>
      <c r="R869">
        <f t="shared" si="485"/>
        <v>1.1854284560492315E-3</v>
      </c>
      <c r="S869">
        <f t="shared" si="485"/>
        <v>1.2010104420391522E-3</v>
      </c>
      <c r="T869">
        <f t="shared" si="485"/>
        <v>1.2167874012553692E-3</v>
      </c>
      <c r="U869">
        <f t="shared" si="490"/>
        <v>1.2327616146551874E-3</v>
      </c>
      <c r="V869">
        <f t="shared" si="490"/>
        <v>1.2489353873306177E-3</v>
      </c>
      <c r="W869">
        <f t="shared" si="490"/>
        <v>1.2653110487224474E-3</v>
      </c>
      <c r="X869">
        <f t="shared" si="487"/>
        <v>1.2818909528356094E-3</v>
      </c>
      <c r="Y869">
        <f t="shared" si="487"/>
        <v>1.2986774784556714E-3</v>
      </c>
      <c r="Z869">
        <f t="shared" si="487"/>
        <v>1.3156730293665665E-3</v>
      </c>
      <c r="AA869">
        <f t="shared" si="487"/>
        <v>1.3328800345695211E-3</v>
      </c>
      <c r="AB869">
        <f t="shared" si="488"/>
        <v>1.3503009485031302E-3</v>
      </c>
      <c r="AC869">
        <f t="shared" si="488"/>
        <v>1.3679382512646378E-3</v>
      </c>
      <c r="AD869">
        <f t="shared" si="488"/>
        <v>1.3857944488323704E-3</v>
      </c>
      <c r="AE869">
        <f t="shared" si="488"/>
        <v>1.4038720732893672E-3</v>
      </c>
      <c r="AF869">
        <f t="shared" si="493"/>
        <v>1.4221736830480778E-3</v>
      </c>
      <c r="AG869">
        <f t="shared" si="493"/>
        <v>1.4407018630763161E-3</v>
      </c>
      <c r="AH869">
        <f t="shared" si="493"/>
        <v>1.459459225124256E-3</v>
      </c>
      <c r="AI869">
        <f t="shared" si="493"/>
        <v>1.4784484079526012E-3</v>
      </c>
      <c r="AJ869" s="42">
        <f t="shared" si="496"/>
        <v>1.4976720775618391E-3</v>
      </c>
      <c r="AK869">
        <f t="shared" si="494"/>
        <v>1.5171329274226391E-3</v>
      </c>
      <c r="AL869">
        <f t="shared" si="494"/>
        <v>1.536833678707297E-3</v>
      </c>
      <c r="AM869">
        <f t="shared" si="494"/>
        <v>1.556777080522279E-3</v>
      </c>
      <c r="AN869">
        <f t="shared" si="494"/>
        <v>1.5769659101418827E-3</v>
      </c>
      <c r="AO869">
        <f t="shared" si="494"/>
        <v>1.5974029732428547E-3</v>
      </c>
      <c r="AP869">
        <f t="shared" si="495"/>
        <v>1.6180911041401671E-3</v>
      </c>
      <c r="AQ869">
        <f t="shared" si="475"/>
        <v>1.6390331660237629E-3</v>
      </c>
      <c r="AR869">
        <f t="shared" si="475"/>
        <v>1.6602320511962844E-3</v>
      </c>
      <c r="AS869">
        <f t="shared" si="475"/>
        <v>1.6816906813119324E-3</v>
      </c>
      <c r="AT869">
        <f t="shared" si="475"/>
        <v>1.7034120076161886E-3</v>
      </c>
      <c r="AU869">
        <f t="shared" si="479"/>
        <v>1.725399011186578E-3</v>
      </c>
      <c r="AV869">
        <f t="shared" si="479"/>
        <v>1.7476547031743852E-3</v>
      </c>
      <c r="AW869">
        <f t="shared" si="479"/>
        <v>1.7701821250473192E-3</v>
      </c>
      <c r="AX869">
        <f t="shared" si="479"/>
        <v>1.7929843488330764E-3</v>
      </c>
      <c r="AY869">
        <f t="shared" si="480"/>
        <v>1.816064477363872E-3</v>
      </c>
      <c r="AZ869">
        <f t="shared" si="480"/>
        <v>1.8394256445218133E-3</v>
      </c>
      <c r="BA869">
        <f t="shared" si="480"/>
        <v>1.86307101548519E-3</v>
      </c>
      <c r="BB869">
        <f t="shared" si="480"/>
        <v>1.8870037869755801E-3</v>
      </c>
      <c r="BC869">
        <f t="shared" si="498"/>
        <v>1.9112271875058658E-3</v>
      </c>
      <c r="BD869">
        <f t="shared" si="489"/>
        <v>1.9357444776289695E-3</v>
      </c>
      <c r="BE869">
        <f t="shared" si="489"/>
        <v>1.9605589501875231E-3</v>
      </c>
      <c r="BF869">
        <f t="shared" si="468"/>
        <v>1.9856739305641642E-3</v>
      </c>
      <c r="BG869">
        <f t="shared" si="467"/>
        <v>2.0110927769327069E-3</v>
      </c>
      <c r="BH869">
        <f t="shared" si="467"/>
        <v>2.0368188805100552E-3</v>
      </c>
      <c r="BI869">
        <f t="shared" si="467"/>
        <v>2.0628556658087238E-3</v>
      </c>
      <c r="BJ869">
        <f t="shared" si="467"/>
        <v>2.0892065908901286E-3</v>
      </c>
      <c r="BK869">
        <f t="shared" si="470"/>
        <v>2.1158751476185872E-3</v>
      </c>
      <c r="BL869">
        <f t="shared" si="470"/>
        <v>2.1428648619158572E-3</v>
      </c>
      <c r="BM869">
        <f t="shared" si="470"/>
        <v>2.1701792940163611E-3</v>
      </c>
      <c r="BN869">
        <f t="shared" si="470"/>
        <v>2.197822038723026E-3</v>
      </c>
      <c r="BO869">
        <f t="shared" si="471"/>
        <v>2.2257967256636103E-3</v>
      </c>
      <c r="BP869">
        <f t="shared" si="471"/>
        <v>2.2541070195476729E-3</v>
      </c>
      <c r="BQ869">
        <f t="shared" si="471"/>
        <v>2.2827566204239647E-3</v>
      </c>
      <c r="BR869">
        <f t="shared" si="471"/>
        <v>2.3117492639383595E-3</v>
      </c>
      <c r="BS869">
        <f t="shared" si="472"/>
        <v>2.3410887215922381E-3</v>
      </c>
      <c r="BT869">
        <f t="shared" si="472"/>
        <v>2.370778801001281E-3</v>
      </c>
      <c r="BU869">
        <f t="shared" si="472"/>
        <v>2.4008233461546799E-3</v>
      </c>
      <c r="BV869">
        <f t="shared" si="472"/>
        <v>2.4312262376747031E-3</v>
      </c>
      <c r="BW869">
        <f t="shared" si="473"/>
        <v>2.461991393076604E-3</v>
      </c>
      <c r="BX869">
        <f t="shared" si="473"/>
        <v>2.4931227670287924E-3</v>
      </c>
      <c r="BY869">
        <f t="shared" si="473"/>
        <v>2.5246243516133617E-3</v>
      </c>
      <c r="BZ869">
        <f t="shared" si="469"/>
        <v>2.5565001765867996E-3</v>
      </c>
      <c r="CA869">
        <f t="shared" si="469"/>
        <v>2.5887543096408394E-3</v>
      </c>
      <c r="CB869">
        <f t="shared" si="469"/>
        <v>2.6213908566636111E-3</v>
      </c>
      <c r="CC869">
        <f t="shared" si="469"/>
        <v>2.6544139620008058E-3</v>
      </c>
      <c r="CD869">
        <f t="shared" si="474"/>
        <v>2.6878278087170021E-3</v>
      </c>
      <c r="CE869">
        <f t="shared" si="474"/>
        <v>2.7216366188569986E-3</v>
      </c>
      <c r="CF869">
        <f t="shared" si="474"/>
        <v>2.7558446537072371E-3</v>
      </c>
      <c r="CG869">
        <f t="shared" si="474"/>
        <v>2.7904562140570726E-3</v>
      </c>
      <c r="CH869">
        <f t="shared" si="474"/>
        <v>2.8254756404601225E-3</v>
      </c>
      <c r="CI869">
        <f t="shared" si="486"/>
        <v>2.8609073134954486E-3</v>
      </c>
      <c r="CJ869">
        <f t="shared" si="486"/>
        <v>2.8967556540285331E-3</v>
      </c>
      <c r="CK869">
        <f t="shared" si="486"/>
        <v>2.9330251234721671E-3</v>
      </c>
      <c r="CL869">
        <f t="shared" si="486"/>
        <v>2.9697202240470751E-3</v>
      </c>
      <c r="CM869">
        <f t="shared" si="491"/>
        <v>3.0068454990422118E-3</v>
      </c>
      <c r="CN869">
        <f t="shared" si="491"/>
        <v>3.0444055330747627E-3</v>
      </c>
      <c r="CO869">
        <f t="shared" si="491"/>
        <v>3.0824049523498374E-3</v>
      </c>
      <c r="CP869">
        <f t="shared" si="491"/>
        <v>3.1208484249196301E-3</v>
      </c>
      <c r="CQ869">
        <f t="shared" si="492"/>
        <v>3.1597406609421767E-3</v>
      </c>
      <c r="CR869">
        <f t="shared" si="492"/>
        <v>3.1990864129396446E-3</v>
      </c>
      <c r="CS869">
        <f t="shared" si="492"/>
        <v>3.2388904760559303E-3</v>
      </c>
      <c r="CT869">
        <f t="shared" si="492"/>
        <v>3.2791576883137658E-3</v>
      </c>
      <c r="CU869">
        <f t="shared" si="492"/>
        <v>3.3198929308710583E-3</v>
      </c>
      <c r="CV869">
        <f t="shared" si="497"/>
        <v>3.3611011282765994E-3</v>
      </c>
      <c r="CW869">
        <f t="shared" si="497"/>
        <v>3.4027872487248567E-3</v>
      </c>
      <c r="CX869">
        <f t="shared" si="497"/>
        <v>3.4449563043101399E-3</v>
      </c>
      <c r="CY869">
        <f t="shared" si="478"/>
        <v>3.4876133512796391E-3</v>
      </c>
      <c r="CZ869">
        <f t="shared" si="466"/>
        <v>3.530763490285698E-3</v>
      </c>
      <c r="DA869">
        <f t="shared" si="466"/>
        <v>3.5744118666370256E-3</v>
      </c>
      <c r="DB869">
        <f t="shared" si="466"/>
        <v>3.6185636705487814E-3</v>
      </c>
      <c r="DC869">
        <f t="shared" si="466"/>
        <v>3.6632241373916285E-3</v>
      </c>
      <c r="DD869">
        <f t="shared" si="476"/>
        <v>3.7083985479395339E-3</v>
      </c>
      <c r="DE869">
        <f t="shared" si="476"/>
        <v>3.7540922286163512E-3</v>
      </c>
      <c r="DF869">
        <f t="shared" si="476"/>
        <v>3.8003105517410585E-3</v>
      </c>
      <c r="DG869">
        <f t="shared" si="476"/>
        <v>3.8470589357716195E-3</v>
      </c>
      <c r="DH869">
        <f t="shared" si="477"/>
        <v>3.8943428455474466E-3</v>
      </c>
      <c r="DI869">
        <f t="shared" si="477"/>
        <v>3.942167792530339E-3</v>
      </c>
      <c r="DJ869">
        <f t="shared" si="477"/>
        <v>3.9905393350436608E-3</v>
      </c>
      <c r="DK869" s="42">
        <f t="shared" si="477"/>
        <v>4.0394630785102088E-3</v>
      </c>
      <c r="DL869" s="40">
        <f t="shared" si="483"/>
        <v>0.16119407924305332</v>
      </c>
    </row>
    <row r="870" spans="13:116" x14ac:dyDescent="0.25">
      <c r="M870" s="38"/>
      <c r="N870" s="40">
        <f t="shared" si="482"/>
        <v>7.9082543605160843E-2</v>
      </c>
      <c r="O870" s="45">
        <f t="shared" si="484"/>
        <v>17.239999999999721</v>
      </c>
      <c r="P870">
        <f t="shared" si="481"/>
        <v>1.1398298854223146E-3</v>
      </c>
      <c r="Q870">
        <f t="shared" si="485"/>
        <v>1.1548403993163682E-3</v>
      </c>
      <c r="R870">
        <f t="shared" si="485"/>
        <v>1.1700391862501014E-3</v>
      </c>
      <c r="S870">
        <f t="shared" si="485"/>
        <v>1.1854284560492315E-3</v>
      </c>
      <c r="T870">
        <f t="shared" si="485"/>
        <v>1.2010104420391522E-3</v>
      </c>
      <c r="U870">
        <f t="shared" si="490"/>
        <v>1.2167874012553692E-3</v>
      </c>
      <c r="V870">
        <f t="shared" si="490"/>
        <v>1.2327616146551874E-3</v>
      </c>
      <c r="W870">
        <f t="shared" si="490"/>
        <v>1.2489353873306177E-3</v>
      </c>
      <c r="X870">
        <f t="shared" si="487"/>
        <v>1.2653110487224474E-3</v>
      </c>
      <c r="Y870">
        <f t="shared" si="487"/>
        <v>1.2818909528356094E-3</v>
      </c>
      <c r="Z870">
        <f t="shared" si="487"/>
        <v>1.2986774784556714E-3</v>
      </c>
      <c r="AA870">
        <f t="shared" si="487"/>
        <v>1.3156730293665665E-3</v>
      </c>
      <c r="AB870">
        <f t="shared" si="488"/>
        <v>1.3328800345695211E-3</v>
      </c>
      <c r="AC870">
        <f t="shared" si="488"/>
        <v>1.3503009485031302E-3</v>
      </c>
      <c r="AD870">
        <f t="shared" si="488"/>
        <v>1.3679382512646378E-3</v>
      </c>
      <c r="AE870">
        <f t="shared" si="488"/>
        <v>1.3857944488323704E-3</v>
      </c>
      <c r="AF870">
        <f t="shared" si="493"/>
        <v>1.4038720732893672E-3</v>
      </c>
      <c r="AG870">
        <f t="shared" si="493"/>
        <v>1.4221736830480778E-3</v>
      </c>
      <c r="AH870">
        <f t="shared" si="493"/>
        <v>1.4407018630763161E-3</v>
      </c>
      <c r="AI870">
        <f t="shared" si="493"/>
        <v>1.459459225124256E-3</v>
      </c>
      <c r="AJ870" s="42">
        <f t="shared" si="496"/>
        <v>1.4784484079526012E-3</v>
      </c>
      <c r="AK870">
        <f t="shared" si="494"/>
        <v>1.4976720775618391E-3</v>
      </c>
      <c r="AL870">
        <f t="shared" si="494"/>
        <v>1.5171329274226391E-3</v>
      </c>
      <c r="AM870">
        <f t="shared" si="494"/>
        <v>1.536833678707297E-3</v>
      </c>
      <c r="AN870">
        <f t="shared" si="494"/>
        <v>1.556777080522279E-3</v>
      </c>
      <c r="AO870">
        <f t="shared" si="494"/>
        <v>1.5769659101418827E-3</v>
      </c>
      <c r="AP870">
        <f t="shared" si="495"/>
        <v>1.5974029732428547E-3</v>
      </c>
      <c r="AQ870">
        <f t="shared" si="475"/>
        <v>1.6180911041401671E-3</v>
      </c>
      <c r="AR870">
        <f t="shared" si="475"/>
        <v>1.6390331660237629E-3</v>
      </c>
      <c r="AS870">
        <f t="shared" si="475"/>
        <v>1.6602320511962844E-3</v>
      </c>
      <c r="AT870">
        <f t="shared" si="475"/>
        <v>1.6816906813119324E-3</v>
      </c>
      <c r="AU870">
        <f t="shared" si="479"/>
        <v>1.7034120076161886E-3</v>
      </c>
      <c r="AV870">
        <f t="shared" si="479"/>
        <v>1.725399011186578E-3</v>
      </c>
      <c r="AW870">
        <f t="shared" si="479"/>
        <v>1.7476547031743852E-3</v>
      </c>
      <c r="AX870">
        <f t="shared" si="479"/>
        <v>1.7701821250473192E-3</v>
      </c>
      <c r="AY870">
        <f t="shared" si="480"/>
        <v>1.7929843488330764E-3</v>
      </c>
      <c r="AZ870">
        <f t="shared" si="480"/>
        <v>1.816064477363872E-3</v>
      </c>
      <c r="BA870">
        <f t="shared" si="480"/>
        <v>1.8394256445218133E-3</v>
      </c>
      <c r="BB870">
        <f t="shared" si="480"/>
        <v>1.86307101548519E-3</v>
      </c>
      <c r="BC870">
        <f t="shared" si="498"/>
        <v>1.8870037869755801E-3</v>
      </c>
      <c r="BD870">
        <f t="shared" si="489"/>
        <v>1.9112271875058658E-3</v>
      </c>
      <c r="BE870">
        <f t="shared" si="489"/>
        <v>1.9357444776289695E-3</v>
      </c>
      <c r="BF870">
        <f t="shared" si="468"/>
        <v>1.9605589501875231E-3</v>
      </c>
      <c r="BG870">
        <f t="shared" si="467"/>
        <v>1.9856739305641642E-3</v>
      </c>
      <c r="BH870">
        <f t="shared" si="467"/>
        <v>2.0110927769327069E-3</v>
      </c>
      <c r="BI870">
        <f t="shared" si="467"/>
        <v>2.0368188805100552E-3</v>
      </c>
      <c r="BJ870">
        <f t="shared" si="467"/>
        <v>2.0628556658087238E-3</v>
      </c>
      <c r="BK870">
        <f t="shared" si="470"/>
        <v>2.0892065908901286E-3</v>
      </c>
      <c r="BL870">
        <f t="shared" si="470"/>
        <v>2.1158751476185872E-3</v>
      </c>
      <c r="BM870">
        <f t="shared" si="470"/>
        <v>2.1428648619158572E-3</v>
      </c>
      <c r="BN870">
        <f t="shared" si="470"/>
        <v>2.1701792940163611E-3</v>
      </c>
      <c r="BO870">
        <f t="shared" si="471"/>
        <v>2.197822038723026E-3</v>
      </c>
      <c r="BP870">
        <f t="shared" si="471"/>
        <v>2.2257967256636103E-3</v>
      </c>
      <c r="BQ870">
        <f t="shared" si="471"/>
        <v>2.2541070195476729E-3</v>
      </c>
      <c r="BR870">
        <f t="shared" si="471"/>
        <v>2.2827566204239647E-3</v>
      </c>
      <c r="BS870">
        <f t="shared" si="472"/>
        <v>2.3117492639383595E-3</v>
      </c>
      <c r="BT870">
        <f t="shared" si="472"/>
        <v>2.3410887215922381E-3</v>
      </c>
      <c r="BU870">
        <f t="shared" si="472"/>
        <v>2.370778801001281E-3</v>
      </c>
      <c r="BV870">
        <f t="shared" si="472"/>
        <v>2.4008233461546799E-3</v>
      </c>
      <c r="BW870">
        <f t="shared" si="473"/>
        <v>2.4312262376747031E-3</v>
      </c>
      <c r="BX870">
        <f t="shared" si="473"/>
        <v>2.461991393076604E-3</v>
      </c>
      <c r="BY870">
        <f t="shared" si="473"/>
        <v>2.4931227670287924E-3</v>
      </c>
      <c r="BZ870">
        <f t="shared" si="469"/>
        <v>2.5246243516133617E-3</v>
      </c>
      <c r="CA870">
        <f t="shared" si="469"/>
        <v>2.5565001765867996E-3</v>
      </c>
      <c r="CB870">
        <f t="shared" si="469"/>
        <v>2.5887543096408394E-3</v>
      </c>
      <c r="CC870">
        <f t="shared" si="469"/>
        <v>2.6213908566636111E-3</v>
      </c>
      <c r="CD870">
        <f t="shared" si="474"/>
        <v>2.6544139620008058E-3</v>
      </c>
      <c r="CE870">
        <f t="shared" si="474"/>
        <v>2.6878278087170021E-3</v>
      </c>
      <c r="CF870">
        <f t="shared" si="474"/>
        <v>2.7216366188569986E-3</v>
      </c>
      <c r="CG870">
        <f t="shared" si="474"/>
        <v>2.7558446537072371E-3</v>
      </c>
      <c r="CH870">
        <f t="shared" si="474"/>
        <v>2.7904562140570726E-3</v>
      </c>
      <c r="CI870">
        <f t="shared" si="486"/>
        <v>2.8254756404601225E-3</v>
      </c>
      <c r="CJ870">
        <f t="shared" si="486"/>
        <v>2.8609073134954486E-3</v>
      </c>
      <c r="CK870">
        <f t="shared" si="486"/>
        <v>2.8967556540285331E-3</v>
      </c>
      <c r="CL870">
        <f t="shared" si="486"/>
        <v>2.9330251234721671E-3</v>
      </c>
      <c r="CM870">
        <f t="shared" si="491"/>
        <v>2.9697202240470751E-3</v>
      </c>
      <c r="CN870">
        <f t="shared" si="491"/>
        <v>3.0068454990422118E-3</v>
      </c>
      <c r="CO870">
        <f t="shared" si="491"/>
        <v>3.0444055330747627E-3</v>
      </c>
      <c r="CP870">
        <f t="shared" si="491"/>
        <v>3.0824049523498374E-3</v>
      </c>
      <c r="CQ870">
        <f t="shared" si="492"/>
        <v>3.1208484249196301E-3</v>
      </c>
      <c r="CR870">
        <f t="shared" si="492"/>
        <v>3.1597406609421767E-3</v>
      </c>
      <c r="CS870">
        <f t="shared" si="492"/>
        <v>3.1990864129396446E-3</v>
      </c>
      <c r="CT870">
        <f t="shared" si="492"/>
        <v>3.2388904760559303E-3</v>
      </c>
      <c r="CU870">
        <f t="shared" si="492"/>
        <v>3.2791576883137658E-3</v>
      </c>
      <c r="CV870">
        <f t="shared" si="497"/>
        <v>3.3198929308710583E-3</v>
      </c>
      <c r="CW870">
        <f t="shared" si="497"/>
        <v>3.3611011282765994E-3</v>
      </c>
      <c r="CX870">
        <f t="shared" si="497"/>
        <v>3.4027872487248567E-3</v>
      </c>
      <c r="CY870">
        <f t="shared" si="478"/>
        <v>3.4449563043101399E-3</v>
      </c>
      <c r="CZ870">
        <f t="shared" si="466"/>
        <v>3.4876133512796391E-3</v>
      </c>
      <c r="DA870">
        <f t="shared" si="466"/>
        <v>3.530763490285698E-3</v>
      </c>
      <c r="DB870">
        <f t="shared" si="466"/>
        <v>3.5744118666370256E-3</v>
      </c>
      <c r="DC870">
        <f t="shared" si="466"/>
        <v>3.6185636705487814E-3</v>
      </c>
      <c r="DD870">
        <f t="shared" si="476"/>
        <v>3.6632241373916285E-3</v>
      </c>
      <c r="DE870">
        <f t="shared" si="476"/>
        <v>3.7083985479395339E-3</v>
      </c>
      <c r="DF870">
        <f t="shared" si="476"/>
        <v>3.7540922286163512E-3</v>
      </c>
      <c r="DG870">
        <f t="shared" si="476"/>
        <v>3.8003105517410585E-3</v>
      </c>
      <c r="DH870">
        <f t="shared" si="477"/>
        <v>3.8470589357716195E-3</v>
      </c>
      <c r="DI870">
        <f t="shared" si="477"/>
        <v>3.8943428455474466E-3</v>
      </c>
      <c r="DJ870">
        <f t="shared" si="477"/>
        <v>3.942167792530339E-3</v>
      </c>
      <c r="DK870" s="42">
        <f t="shared" si="477"/>
        <v>3.9905393350436608E-3</v>
      </c>
      <c r="DL870" s="40">
        <f t="shared" si="483"/>
        <v>0.15918228457646247</v>
      </c>
    </row>
    <row r="871" spans="13:116" x14ac:dyDescent="0.25">
      <c r="M871" s="38"/>
      <c r="N871" s="40">
        <f t="shared" si="482"/>
        <v>7.8054009926182416E-2</v>
      </c>
      <c r="O871" s="45">
        <f t="shared" si="484"/>
        <v>17.259999999999721</v>
      </c>
      <c r="P871">
        <f t="shared" si="481"/>
        <v>1.1250054580326718E-3</v>
      </c>
      <c r="Q871">
        <f t="shared" si="485"/>
        <v>1.1398298854223146E-3</v>
      </c>
      <c r="R871">
        <f t="shared" si="485"/>
        <v>1.1548403993163682E-3</v>
      </c>
      <c r="S871">
        <f t="shared" si="485"/>
        <v>1.1700391862501014E-3</v>
      </c>
      <c r="T871">
        <f t="shared" si="485"/>
        <v>1.1854284560492315E-3</v>
      </c>
      <c r="U871">
        <f t="shared" si="490"/>
        <v>1.2010104420391522E-3</v>
      </c>
      <c r="V871">
        <f t="shared" si="490"/>
        <v>1.2167874012553692E-3</v>
      </c>
      <c r="W871">
        <f t="shared" si="490"/>
        <v>1.2327616146551874E-3</v>
      </c>
      <c r="X871">
        <f t="shared" si="487"/>
        <v>1.2489353873306177E-3</v>
      </c>
      <c r="Y871">
        <f t="shared" si="487"/>
        <v>1.2653110487224474E-3</v>
      </c>
      <c r="Z871">
        <f t="shared" si="487"/>
        <v>1.2818909528356094E-3</v>
      </c>
      <c r="AA871">
        <f t="shared" si="487"/>
        <v>1.2986774784556714E-3</v>
      </c>
      <c r="AB871">
        <f t="shared" si="488"/>
        <v>1.3156730293665665E-3</v>
      </c>
      <c r="AC871">
        <f t="shared" si="488"/>
        <v>1.3328800345695211E-3</v>
      </c>
      <c r="AD871">
        <f t="shared" si="488"/>
        <v>1.3503009485031302E-3</v>
      </c>
      <c r="AE871">
        <f t="shared" si="488"/>
        <v>1.3679382512646378E-3</v>
      </c>
      <c r="AF871">
        <f t="shared" si="493"/>
        <v>1.3857944488323704E-3</v>
      </c>
      <c r="AG871">
        <f t="shared" si="493"/>
        <v>1.4038720732893672E-3</v>
      </c>
      <c r="AH871">
        <f t="shared" si="493"/>
        <v>1.4221736830480778E-3</v>
      </c>
      <c r="AI871">
        <f t="shared" si="493"/>
        <v>1.4407018630763161E-3</v>
      </c>
      <c r="AJ871" s="42">
        <f t="shared" si="496"/>
        <v>1.459459225124256E-3</v>
      </c>
      <c r="AK871">
        <f t="shared" si="494"/>
        <v>1.4784484079526012E-3</v>
      </c>
      <c r="AL871">
        <f t="shared" si="494"/>
        <v>1.4976720775618391E-3</v>
      </c>
      <c r="AM871">
        <f t="shared" si="494"/>
        <v>1.5171329274226391E-3</v>
      </c>
      <c r="AN871">
        <f t="shared" si="494"/>
        <v>1.536833678707297E-3</v>
      </c>
      <c r="AO871">
        <f t="shared" si="494"/>
        <v>1.556777080522279E-3</v>
      </c>
      <c r="AP871">
        <f t="shared" si="495"/>
        <v>1.5769659101418827E-3</v>
      </c>
      <c r="AQ871">
        <f t="shared" si="475"/>
        <v>1.5974029732428547E-3</v>
      </c>
      <c r="AR871">
        <f t="shared" si="475"/>
        <v>1.6180911041401671E-3</v>
      </c>
      <c r="AS871">
        <f t="shared" si="475"/>
        <v>1.6390331660237629E-3</v>
      </c>
      <c r="AT871">
        <f t="shared" si="475"/>
        <v>1.6602320511962844E-3</v>
      </c>
      <c r="AU871">
        <f t="shared" si="479"/>
        <v>1.6816906813119324E-3</v>
      </c>
      <c r="AV871">
        <f t="shared" si="479"/>
        <v>1.7034120076161886E-3</v>
      </c>
      <c r="AW871">
        <f t="shared" si="479"/>
        <v>1.725399011186578E-3</v>
      </c>
      <c r="AX871">
        <f t="shared" si="479"/>
        <v>1.7476547031743852E-3</v>
      </c>
      <c r="AY871">
        <f t="shared" si="480"/>
        <v>1.7701821250473192E-3</v>
      </c>
      <c r="AZ871">
        <f t="shared" si="480"/>
        <v>1.7929843488330764E-3</v>
      </c>
      <c r="BA871">
        <f t="shared" si="480"/>
        <v>1.816064477363872E-3</v>
      </c>
      <c r="BB871">
        <f t="shared" si="480"/>
        <v>1.8394256445218133E-3</v>
      </c>
      <c r="BC871">
        <f t="shared" si="498"/>
        <v>1.86307101548519E-3</v>
      </c>
      <c r="BD871">
        <f t="shared" si="489"/>
        <v>1.8870037869755801E-3</v>
      </c>
      <c r="BE871">
        <f t="shared" si="489"/>
        <v>1.9112271875058658E-3</v>
      </c>
      <c r="BF871">
        <f t="shared" si="468"/>
        <v>1.9357444776289695E-3</v>
      </c>
      <c r="BG871">
        <f t="shared" si="467"/>
        <v>1.9605589501875231E-3</v>
      </c>
      <c r="BH871">
        <f t="shared" si="467"/>
        <v>1.9856739305641642E-3</v>
      </c>
      <c r="BI871">
        <f t="shared" si="467"/>
        <v>2.0110927769327069E-3</v>
      </c>
      <c r="BJ871">
        <f t="shared" si="467"/>
        <v>2.0368188805100552E-3</v>
      </c>
      <c r="BK871">
        <f t="shared" si="470"/>
        <v>2.0628556658087238E-3</v>
      </c>
      <c r="BL871">
        <f t="shared" si="470"/>
        <v>2.0892065908901286E-3</v>
      </c>
      <c r="BM871">
        <f t="shared" si="470"/>
        <v>2.1158751476185872E-3</v>
      </c>
      <c r="BN871">
        <f t="shared" si="470"/>
        <v>2.1428648619158572E-3</v>
      </c>
      <c r="BO871">
        <f t="shared" si="471"/>
        <v>2.1701792940163611E-3</v>
      </c>
      <c r="BP871">
        <f t="shared" si="471"/>
        <v>2.197822038723026E-3</v>
      </c>
      <c r="BQ871">
        <f t="shared" si="471"/>
        <v>2.2257967256636103E-3</v>
      </c>
      <c r="BR871">
        <f t="shared" si="471"/>
        <v>2.2541070195476729E-3</v>
      </c>
      <c r="BS871">
        <f t="shared" si="472"/>
        <v>2.2827566204239647E-3</v>
      </c>
      <c r="BT871">
        <f t="shared" si="472"/>
        <v>2.3117492639383595E-3</v>
      </c>
      <c r="BU871">
        <f t="shared" si="472"/>
        <v>2.3410887215922381E-3</v>
      </c>
      <c r="BV871">
        <f t="shared" si="472"/>
        <v>2.370778801001281E-3</v>
      </c>
      <c r="BW871">
        <f t="shared" si="473"/>
        <v>2.4008233461546799E-3</v>
      </c>
      <c r="BX871">
        <f t="shared" si="473"/>
        <v>2.4312262376747031E-3</v>
      </c>
      <c r="BY871">
        <f t="shared" si="473"/>
        <v>2.461991393076604E-3</v>
      </c>
      <c r="BZ871">
        <f t="shared" si="469"/>
        <v>2.4931227670287924E-3</v>
      </c>
      <c r="CA871">
        <f t="shared" si="469"/>
        <v>2.5246243516133617E-3</v>
      </c>
      <c r="CB871">
        <f t="shared" si="469"/>
        <v>2.5565001765867996E-3</v>
      </c>
      <c r="CC871">
        <f t="shared" si="469"/>
        <v>2.5887543096408394E-3</v>
      </c>
      <c r="CD871">
        <f t="shared" si="474"/>
        <v>2.6213908566636111E-3</v>
      </c>
      <c r="CE871">
        <f t="shared" si="474"/>
        <v>2.6544139620008058E-3</v>
      </c>
      <c r="CF871">
        <f t="shared" si="474"/>
        <v>2.6878278087170021E-3</v>
      </c>
      <c r="CG871">
        <f t="shared" si="474"/>
        <v>2.7216366188569986E-3</v>
      </c>
      <c r="CH871">
        <f t="shared" si="474"/>
        <v>2.7558446537072371E-3</v>
      </c>
      <c r="CI871">
        <f t="shared" si="486"/>
        <v>2.7904562140570726E-3</v>
      </c>
      <c r="CJ871">
        <f t="shared" si="486"/>
        <v>2.8254756404601225E-3</v>
      </c>
      <c r="CK871">
        <f t="shared" si="486"/>
        <v>2.8609073134954486E-3</v>
      </c>
      <c r="CL871">
        <f t="shared" si="486"/>
        <v>2.8967556540285331E-3</v>
      </c>
      <c r="CM871">
        <f t="shared" si="491"/>
        <v>2.9330251234721671E-3</v>
      </c>
      <c r="CN871">
        <f t="shared" si="491"/>
        <v>2.9697202240470751E-3</v>
      </c>
      <c r="CO871">
        <f t="shared" si="491"/>
        <v>3.0068454990422118E-3</v>
      </c>
      <c r="CP871">
        <f t="shared" si="491"/>
        <v>3.0444055330747627E-3</v>
      </c>
      <c r="CQ871">
        <f t="shared" si="492"/>
        <v>3.0824049523498374E-3</v>
      </c>
      <c r="CR871">
        <f t="shared" si="492"/>
        <v>3.1208484249196301E-3</v>
      </c>
      <c r="CS871">
        <f t="shared" si="492"/>
        <v>3.1597406609421767E-3</v>
      </c>
      <c r="CT871">
        <f t="shared" si="492"/>
        <v>3.1990864129396446E-3</v>
      </c>
      <c r="CU871">
        <f t="shared" si="492"/>
        <v>3.2388904760559303E-3</v>
      </c>
      <c r="CV871">
        <f t="shared" si="497"/>
        <v>3.2791576883137658E-3</v>
      </c>
      <c r="CW871">
        <f t="shared" si="497"/>
        <v>3.3198929308710583E-3</v>
      </c>
      <c r="CX871">
        <f t="shared" si="497"/>
        <v>3.3611011282765994E-3</v>
      </c>
      <c r="CY871">
        <f t="shared" si="478"/>
        <v>3.4027872487248567E-3</v>
      </c>
      <c r="CZ871">
        <f t="shared" si="466"/>
        <v>3.4449563043101399E-3</v>
      </c>
      <c r="DA871">
        <f t="shared" si="466"/>
        <v>3.4876133512796391E-3</v>
      </c>
      <c r="DB871">
        <f t="shared" si="466"/>
        <v>3.530763490285698E-3</v>
      </c>
      <c r="DC871">
        <f t="shared" si="466"/>
        <v>3.5744118666370256E-3</v>
      </c>
      <c r="DD871">
        <f t="shared" si="476"/>
        <v>3.6185636705487814E-3</v>
      </c>
      <c r="DE871">
        <f t="shared" si="476"/>
        <v>3.6632241373916285E-3</v>
      </c>
      <c r="DF871">
        <f t="shared" si="476"/>
        <v>3.7083985479395339E-3</v>
      </c>
      <c r="DG871">
        <f t="shared" si="476"/>
        <v>3.7540922286163512E-3</v>
      </c>
      <c r="DH871">
        <f t="shared" si="477"/>
        <v>3.8003105517410585E-3</v>
      </c>
      <c r="DI871">
        <f t="shared" si="477"/>
        <v>3.8470589357716195E-3</v>
      </c>
      <c r="DJ871">
        <f t="shared" si="477"/>
        <v>3.8943428455474466E-3</v>
      </c>
      <c r="DK871" s="42">
        <f t="shared" si="477"/>
        <v>3.942167792530339E-3</v>
      </c>
      <c r="DL871" s="40">
        <f t="shared" si="483"/>
        <v>0.1571941483582511</v>
      </c>
    </row>
    <row r="872" spans="13:116" x14ac:dyDescent="0.25">
      <c r="M872" s="38"/>
      <c r="N872" s="40">
        <f t="shared" si="482"/>
        <v>7.7038237013469207E-2</v>
      </c>
      <c r="O872" s="45">
        <f t="shared" si="484"/>
        <v>17.27999999999972</v>
      </c>
      <c r="P872">
        <f t="shared" si="481"/>
        <v>1.1103649536946521E-3</v>
      </c>
      <c r="Q872">
        <f t="shared" si="485"/>
        <v>1.1250054580326718E-3</v>
      </c>
      <c r="R872">
        <f t="shared" si="485"/>
        <v>1.1398298854223146E-3</v>
      </c>
      <c r="S872">
        <f t="shared" si="485"/>
        <v>1.1548403993163682E-3</v>
      </c>
      <c r="T872">
        <f t="shared" si="485"/>
        <v>1.1700391862501014E-3</v>
      </c>
      <c r="U872">
        <f t="shared" si="490"/>
        <v>1.1854284560492315E-3</v>
      </c>
      <c r="V872">
        <f t="shared" si="490"/>
        <v>1.2010104420391522E-3</v>
      </c>
      <c r="W872">
        <f t="shared" si="490"/>
        <v>1.2167874012553692E-3</v>
      </c>
      <c r="X872">
        <f t="shared" si="487"/>
        <v>1.2327616146551874E-3</v>
      </c>
      <c r="Y872">
        <f t="shared" si="487"/>
        <v>1.2489353873306177E-3</v>
      </c>
      <c r="Z872">
        <f t="shared" si="487"/>
        <v>1.2653110487224474E-3</v>
      </c>
      <c r="AA872">
        <f t="shared" si="487"/>
        <v>1.2818909528356094E-3</v>
      </c>
      <c r="AB872">
        <f t="shared" si="488"/>
        <v>1.2986774784556714E-3</v>
      </c>
      <c r="AC872">
        <f t="shared" si="488"/>
        <v>1.3156730293665665E-3</v>
      </c>
      <c r="AD872">
        <f t="shared" si="488"/>
        <v>1.3328800345695211E-3</v>
      </c>
      <c r="AE872">
        <f t="shared" si="488"/>
        <v>1.3503009485031302E-3</v>
      </c>
      <c r="AF872">
        <f t="shared" si="493"/>
        <v>1.3679382512646378E-3</v>
      </c>
      <c r="AG872">
        <f t="shared" si="493"/>
        <v>1.3857944488323704E-3</v>
      </c>
      <c r="AH872">
        <f t="shared" si="493"/>
        <v>1.4038720732893672E-3</v>
      </c>
      <c r="AI872">
        <f t="shared" si="493"/>
        <v>1.4221736830480778E-3</v>
      </c>
      <c r="AJ872" s="42">
        <f t="shared" si="496"/>
        <v>1.4407018630763161E-3</v>
      </c>
      <c r="AK872">
        <f t="shared" si="494"/>
        <v>1.459459225124256E-3</v>
      </c>
      <c r="AL872">
        <f t="shared" si="494"/>
        <v>1.4784484079526012E-3</v>
      </c>
      <c r="AM872">
        <f t="shared" si="494"/>
        <v>1.4976720775618391E-3</v>
      </c>
      <c r="AN872">
        <f t="shared" si="494"/>
        <v>1.5171329274226391E-3</v>
      </c>
      <c r="AO872">
        <f t="shared" si="494"/>
        <v>1.536833678707297E-3</v>
      </c>
      <c r="AP872">
        <f t="shared" si="495"/>
        <v>1.556777080522279E-3</v>
      </c>
      <c r="AQ872">
        <f t="shared" si="475"/>
        <v>1.5769659101418827E-3</v>
      </c>
      <c r="AR872">
        <f t="shared" si="475"/>
        <v>1.5974029732428547E-3</v>
      </c>
      <c r="AS872">
        <f t="shared" si="475"/>
        <v>1.6180911041401671E-3</v>
      </c>
      <c r="AT872">
        <f t="shared" si="475"/>
        <v>1.6390331660237629E-3</v>
      </c>
      <c r="AU872">
        <f t="shared" si="479"/>
        <v>1.6602320511962844E-3</v>
      </c>
      <c r="AV872">
        <f t="shared" si="479"/>
        <v>1.6816906813119324E-3</v>
      </c>
      <c r="AW872">
        <f t="shared" si="479"/>
        <v>1.7034120076161886E-3</v>
      </c>
      <c r="AX872">
        <f t="shared" si="479"/>
        <v>1.725399011186578E-3</v>
      </c>
      <c r="AY872">
        <f t="shared" si="480"/>
        <v>1.7476547031743852E-3</v>
      </c>
      <c r="AZ872">
        <f t="shared" si="480"/>
        <v>1.7701821250473192E-3</v>
      </c>
      <c r="BA872">
        <f t="shared" si="480"/>
        <v>1.7929843488330764E-3</v>
      </c>
      <c r="BB872">
        <f t="shared" si="480"/>
        <v>1.816064477363872E-3</v>
      </c>
      <c r="BC872">
        <f t="shared" si="498"/>
        <v>1.8394256445218133E-3</v>
      </c>
      <c r="BD872">
        <f t="shared" si="489"/>
        <v>1.86307101548519E-3</v>
      </c>
      <c r="BE872">
        <f t="shared" si="489"/>
        <v>1.8870037869755801E-3</v>
      </c>
      <c r="BF872">
        <f t="shared" si="468"/>
        <v>1.9112271875058658E-3</v>
      </c>
      <c r="BG872">
        <f t="shared" si="467"/>
        <v>1.9357444776289695E-3</v>
      </c>
      <c r="BH872">
        <f t="shared" si="467"/>
        <v>1.9605589501875231E-3</v>
      </c>
      <c r="BI872">
        <f t="shared" si="467"/>
        <v>1.9856739305641642E-3</v>
      </c>
      <c r="BJ872">
        <f t="shared" si="467"/>
        <v>2.0110927769327069E-3</v>
      </c>
      <c r="BK872">
        <f t="shared" si="470"/>
        <v>2.0368188805100552E-3</v>
      </c>
      <c r="BL872">
        <f t="shared" si="470"/>
        <v>2.0628556658087238E-3</v>
      </c>
      <c r="BM872">
        <f t="shared" si="470"/>
        <v>2.0892065908901286E-3</v>
      </c>
      <c r="BN872">
        <f t="shared" si="470"/>
        <v>2.1158751476185872E-3</v>
      </c>
      <c r="BO872">
        <f t="shared" si="471"/>
        <v>2.1428648619158572E-3</v>
      </c>
      <c r="BP872">
        <f t="shared" si="471"/>
        <v>2.1701792940163611E-3</v>
      </c>
      <c r="BQ872">
        <f t="shared" si="471"/>
        <v>2.197822038723026E-3</v>
      </c>
      <c r="BR872">
        <f t="shared" si="471"/>
        <v>2.2257967256636103E-3</v>
      </c>
      <c r="BS872">
        <f t="shared" si="472"/>
        <v>2.2541070195476729E-3</v>
      </c>
      <c r="BT872">
        <f t="shared" si="472"/>
        <v>2.2827566204239647E-3</v>
      </c>
      <c r="BU872">
        <f t="shared" si="472"/>
        <v>2.3117492639383595E-3</v>
      </c>
      <c r="BV872">
        <f t="shared" si="472"/>
        <v>2.3410887215922381E-3</v>
      </c>
      <c r="BW872">
        <f t="shared" si="473"/>
        <v>2.370778801001281E-3</v>
      </c>
      <c r="BX872">
        <f t="shared" si="473"/>
        <v>2.4008233461546799E-3</v>
      </c>
      <c r="BY872">
        <f t="shared" si="473"/>
        <v>2.4312262376747031E-3</v>
      </c>
      <c r="BZ872">
        <f t="shared" si="469"/>
        <v>2.461991393076604E-3</v>
      </c>
      <c r="CA872">
        <f t="shared" si="469"/>
        <v>2.4931227670287924E-3</v>
      </c>
      <c r="CB872">
        <f t="shared" si="469"/>
        <v>2.5246243516133617E-3</v>
      </c>
      <c r="CC872">
        <f t="shared" si="469"/>
        <v>2.5565001765867996E-3</v>
      </c>
      <c r="CD872">
        <f t="shared" si="474"/>
        <v>2.5887543096408394E-3</v>
      </c>
      <c r="CE872">
        <f t="shared" si="474"/>
        <v>2.6213908566636111E-3</v>
      </c>
      <c r="CF872">
        <f t="shared" si="474"/>
        <v>2.6544139620008058E-3</v>
      </c>
      <c r="CG872">
        <f t="shared" si="474"/>
        <v>2.6878278087170021E-3</v>
      </c>
      <c r="CH872">
        <f t="shared" si="474"/>
        <v>2.7216366188569986E-3</v>
      </c>
      <c r="CI872">
        <f t="shared" si="486"/>
        <v>2.7558446537072371E-3</v>
      </c>
      <c r="CJ872">
        <f t="shared" si="486"/>
        <v>2.7904562140570726E-3</v>
      </c>
      <c r="CK872">
        <f t="shared" si="486"/>
        <v>2.8254756404601225E-3</v>
      </c>
      <c r="CL872">
        <f t="shared" si="486"/>
        <v>2.8609073134954486E-3</v>
      </c>
      <c r="CM872">
        <f t="shared" si="491"/>
        <v>2.8967556540285331E-3</v>
      </c>
      <c r="CN872">
        <f t="shared" si="491"/>
        <v>2.9330251234721671E-3</v>
      </c>
      <c r="CO872">
        <f t="shared" si="491"/>
        <v>2.9697202240470751E-3</v>
      </c>
      <c r="CP872">
        <f t="shared" si="491"/>
        <v>3.0068454990422118E-3</v>
      </c>
      <c r="CQ872">
        <f t="shared" si="492"/>
        <v>3.0444055330747627E-3</v>
      </c>
      <c r="CR872">
        <f t="shared" si="492"/>
        <v>3.0824049523498374E-3</v>
      </c>
      <c r="CS872">
        <f t="shared" si="492"/>
        <v>3.1208484249196301E-3</v>
      </c>
      <c r="CT872">
        <f t="shared" si="492"/>
        <v>3.1597406609421767E-3</v>
      </c>
      <c r="CU872">
        <f t="shared" si="492"/>
        <v>3.1990864129396446E-3</v>
      </c>
      <c r="CV872">
        <f t="shared" si="497"/>
        <v>3.2388904760559303E-3</v>
      </c>
      <c r="CW872">
        <f t="shared" si="497"/>
        <v>3.2791576883137658E-3</v>
      </c>
      <c r="CX872">
        <f t="shared" si="497"/>
        <v>3.3198929308710583E-3</v>
      </c>
      <c r="CY872">
        <f t="shared" si="478"/>
        <v>3.3611011282765994E-3</v>
      </c>
      <c r="CZ872">
        <f t="shared" si="466"/>
        <v>3.4027872487248567E-3</v>
      </c>
      <c r="DA872">
        <f t="shared" si="466"/>
        <v>3.4449563043101399E-3</v>
      </c>
      <c r="DB872">
        <f t="shared" si="466"/>
        <v>3.4876133512796391E-3</v>
      </c>
      <c r="DC872">
        <f t="shared" si="466"/>
        <v>3.530763490285698E-3</v>
      </c>
      <c r="DD872">
        <f t="shared" si="476"/>
        <v>3.5744118666370256E-3</v>
      </c>
      <c r="DE872">
        <f t="shared" si="476"/>
        <v>3.6185636705487814E-3</v>
      </c>
      <c r="DF872">
        <f t="shared" si="476"/>
        <v>3.6632241373916285E-3</v>
      </c>
      <c r="DG872">
        <f t="shared" si="476"/>
        <v>3.7083985479395339E-3</v>
      </c>
      <c r="DH872">
        <f t="shared" si="477"/>
        <v>3.7540922286163512E-3</v>
      </c>
      <c r="DI872">
        <f t="shared" si="477"/>
        <v>3.8003105517410585E-3</v>
      </c>
      <c r="DJ872">
        <f t="shared" si="477"/>
        <v>3.8470589357716195E-3</v>
      </c>
      <c r="DK872" s="42">
        <f t="shared" si="477"/>
        <v>3.8943428455474466E-3</v>
      </c>
      <c r="DL872" s="40">
        <f t="shared" si="483"/>
        <v>0.15522941507350771</v>
      </c>
    </row>
    <row r="873" spans="13:116" x14ac:dyDescent="0.25">
      <c r="M873" s="38"/>
      <c r="N873" s="40">
        <f t="shared" si="482"/>
        <v>7.603507635163044E-2</v>
      </c>
      <c r="O873" s="45">
        <f t="shared" si="484"/>
        <v>17.29999999999972</v>
      </c>
      <c r="P873">
        <f t="shared" si="481"/>
        <v>1.0959062318311682E-3</v>
      </c>
      <c r="Q873">
        <f t="shared" si="485"/>
        <v>1.1103649536946521E-3</v>
      </c>
      <c r="R873">
        <f t="shared" si="485"/>
        <v>1.1250054580326718E-3</v>
      </c>
      <c r="S873">
        <f t="shared" si="485"/>
        <v>1.1398298854223146E-3</v>
      </c>
      <c r="T873">
        <f t="shared" si="485"/>
        <v>1.1548403993163682E-3</v>
      </c>
      <c r="U873">
        <f t="shared" si="490"/>
        <v>1.1700391862501014E-3</v>
      </c>
      <c r="V873">
        <f t="shared" si="490"/>
        <v>1.1854284560492315E-3</v>
      </c>
      <c r="W873">
        <f t="shared" si="490"/>
        <v>1.2010104420391522E-3</v>
      </c>
      <c r="X873">
        <f t="shared" si="487"/>
        <v>1.2167874012553692E-3</v>
      </c>
      <c r="Y873">
        <f t="shared" si="487"/>
        <v>1.2327616146551874E-3</v>
      </c>
      <c r="Z873">
        <f t="shared" si="487"/>
        <v>1.2489353873306177E-3</v>
      </c>
      <c r="AA873">
        <f t="shared" si="487"/>
        <v>1.2653110487224474E-3</v>
      </c>
      <c r="AB873">
        <f t="shared" si="488"/>
        <v>1.2818909528356094E-3</v>
      </c>
      <c r="AC873">
        <f t="shared" si="488"/>
        <v>1.2986774784556714E-3</v>
      </c>
      <c r="AD873">
        <f t="shared" si="488"/>
        <v>1.3156730293665665E-3</v>
      </c>
      <c r="AE873">
        <f t="shared" si="488"/>
        <v>1.3328800345695211E-3</v>
      </c>
      <c r="AF873">
        <f t="shared" si="493"/>
        <v>1.3503009485031302E-3</v>
      </c>
      <c r="AG873">
        <f t="shared" si="493"/>
        <v>1.3679382512646378E-3</v>
      </c>
      <c r="AH873">
        <f t="shared" si="493"/>
        <v>1.3857944488323704E-3</v>
      </c>
      <c r="AI873">
        <f t="shared" si="493"/>
        <v>1.4038720732893672E-3</v>
      </c>
      <c r="AJ873" s="42">
        <f t="shared" si="496"/>
        <v>1.4221736830480778E-3</v>
      </c>
      <c r="AK873">
        <f t="shared" si="494"/>
        <v>1.4407018630763161E-3</v>
      </c>
      <c r="AL873">
        <f t="shared" si="494"/>
        <v>1.459459225124256E-3</v>
      </c>
      <c r="AM873">
        <f t="shared" si="494"/>
        <v>1.4784484079526012E-3</v>
      </c>
      <c r="AN873">
        <f t="shared" si="494"/>
        <v>1.4976720775618391E-3</v>
      </c>
      <c r="AO873">
        <f t="shared" si="494"/>
        <v>1.5171329274226391E-3</v>
      </c>
      <c r="AP873">
        <f t="shared" si="495"/>
        <v>1.536833678707297E-3</v>
      </c>
      <c r="AQ873">
        <f t="shared" si="475"/>
        <v>1.556777080522279E-3</v>
      </c>
      <c r="AR873">
        <f t="shared" si="475"/>
        <v>1.5769659101418827E-3</v>
      </c>
      <c r="AS873">
        <f t="shared" si="475"/>
        <v>1.5974029732428547E-3</v>
      </c>
      <c r="AT873">
        <f t="shared" si="475"/>
        <v>1.6180911041401671E-3</v>
      </c>
      <c r="AU873">
        <f t="shared" si="479"/>
        <v>1.6390331660237629E-3</v>
      </c>
      <c r="AV873">
        <f t="shared" si="479"/>
        <v>1.6602320511962844E-3</v>
      </c>
      <c r="AW873">
        <f t="shared" si="479"/>
        <v>1.6816906813119324E-3</v>
      </c>
      <c r="AX873">
        <f t="shared" si="479"/>
        <v>1.7034120076161886E-3</v>
      </c>
      <c r="AY873">
        <f t="shared" si="480"/>
        <v>1.725399011186578E-3</v>
      </c>
      <c r="AZ873">
        <f t="shared" si="480"/>
        <v>1.7476547031743852E-3</v>
      </c>
      <c r="BA873">
        <f t="shared" si="480"/>
        <v>1.7701821250473192E-3</v>
      </c>
      <c r="BB873">
        <f t="shared" si="480"/>
        <v>1.7929843488330764E-3</v>
      </c>
      <c r="BC873">
        <f t="shared" si="498"/>
        <v>1.816064477363872E-3</v>
      </c>
      <c r="BD873">
        <f t="shared" si="489"/>
        <v>1.8394256445218133E-3</v>
      </c>
      <c r="BE873">
        <f t="shared" si="489"/>
        <v>1.86307101548519E-3</v>
      </c>
      <c r="BF873">
        <f t="shared" si="468"/>
        <v>1.8870037869755801E-3</v>
      </c>
      <c r="BG873">
        <f t="shared" si="467"/>
        <v>1.9112271875058658E-3</v>
      </c>
      <c r="BH873">
        <f t="shared" si="467"/>
        <v>1.9357444776289695E-3</v>
      </c>
      <c r="BI873">
        <f t="shared" si="467"/>
        <v>1.9605589501875231E-3</v>
      </c>
      <c r="BJ873">
        <f t="shared" si="467"/>
        <v>1.9856739305641642E-3</v>
      </c>
      <c r="BK873">
        <f t="shared" si="470"/>
        <v>2.0110927769327069E-3</v>
      </c>
      <c r="BL873">
        <f t="shared" si="470"/>
        <v>2.0368188805100552E-3</v>
      </c>
      <c r="BM873">
        <f t="shared" si="470"/>
        <v>2.0628556658087238E-3</v>
      </c>
      <c r="BN873">
        <f t="shared" si="470"/>
        <v>2.0892065908901286E-3</v>
      </c>
      <c r="BO873">
        <f t="shared" si="471"/>
        <v>2.1158751476185872E-3</v>
      </c>
      <c r="BP873">
        <f t="shared" si="471"/>
        <v>2.1428648619158572E-3</v>
      </c>
      <c r="BQ873">
        <f t="shared" si="471"/>
        <v>2.1701792940163611E-3</v>
      </c>
      <c r="BR873">
        <f t="shared" si="471"/>
        <v>2.197822038723026E-3</v>
      </c>
      <c r="BS873">
        <f t="shared" si="472"/>
        <v>2.2257967256636103E-3</v>
      </c>
      <c r="BT873">
        <f t="shared" si="472"/>
        <v>2.2541070195476729E-3</v>
      </c>
      <c r="BU873">
        <f t="shared" si="472"/>
        <v>2.2827566204239647E-3</v>
      </c>
      <c r="BV873">
        <f t="shared" si="472"/>
        <v>2.3117492639383595E-3</v>
      </c>
      <c r="BW873">
        <f t="shared" si="473"/>
        <v>2.3410887215922381E-3</v>
      </c>
      <c r="BX873">
        <f t="shared" si="473"/>
        <v>2.370778801001281E-3</v>
      </c>
      <c r="BY873">
        <f t="shared" si="473"/>
        <v>2.4008233461546799E-3</v>
      </c>
      <c r="BZ873">
        <f t="shared" si="469"/>
        <v>2.4312262376747031E-3</v>
      </c>
      <c r="CA873">
        <f t="shared" si="469"/>
        <v>2.461991393076604E-3</v>
      </c>
      <c r="CB873">
        <f t="shared" si="469"/>
        <v>2.4931227670287924E-3</v>
      </c>
      <c r="CC873">
        <f t="shared" si="469"/>
        <v>2.5246243516133617E-3</v>
      </c>
      <c r="CD873">
        <f t="shared" si="474"/>
        <v>2.5565001765867996E-3</v>
      </c>
      <c r="CE873">
        <f t="shared" si="474"/>
        <v>2.5887543096408394E-3</v>
      </c>
      <c r="CF873">
        <f t="shared" si="474"/>
        <v>2.6213908566636111E-3</v>
      </c>
      <c r="CG873">
        <f t="shared" si="474"/>
        <v>2.6544139620008058E-3</v>
      </c>
      <c r="CH873">
        <f t="shared" si="474"/>
        <v>2.6878278087170021E-3</v>
      </c>
      <c r="CI873">
        <f t="shared" si="486"/>
        <v>2.7216366188569986E-3</v>
      </c>
      <c r="CJ873">
        <f t="shared" si="486"/>
        <v>2.7558446537072371E-3</v>
      </c>
      <c r="CK873">
        <f t="shared" si="486"/>
        <v>2.7904562140570726E-3</v>
      </c>
      <c r="CL873">
        <f t="shared" si="486"/>
        <v>2.8254756404601225E-3</v>
      </c>
      <c r="CM873">
        <f t="shared" si="491"/>
        <v>2.8609073134954486E-3</v>
      </c>
      <c r="CN873">
        <f t="shared" si="491"/>
        <v>2.8967556540285331E-3</v>
      </c>
      <c r="CO873">
        <f t="shared" si="491"/>
        <v>2.9330251234721671E-3</v>
      </c>
      <c r="CP873">
        <f t="shared" si="491"/>
        <v>2.9697202240470751E-3</v>
      </c>
      <c r="CQ873">
        <f t="shared" si="492"/>
        <v>3.0068454990422118E-3</v>
      </c>
      <c r="CR873">
        <f t="shared" si="492"/>
        <v>3.0444055330747627E-3</v>
      </c>
      <c r="CS873">
        <f t="shared" si="492"/>
        <v>3.0824049523498374E-3</v>
      </c>
      <c r="CT873">
        <f t="shared" si="492"/>
        <v>3.1208484249196301E-3</v>
      </c>
      <c r="CU873">
        <f t="shared" si="492"/>
        <v>3.1597406609421767E-3</v>
      </c>
      <c r="CV873">
        <f t="shared" si="497"/>
        <v>3.1990864129396446E-3</v>
      </c>
      <c r="CW873">
        <f t="shared" si="497"/>
        <v>3.2388904760559303E-3</v>
      </c>
      <c r="CX873">
        <f t="shared" si="497"/>
        <v>3.2791576883137658E-3</v>
      </c>
      <c r="CY873">
        <f t="shared" si="478"/>
        <v>3.3198929308710583E-3</v>
      </c>
      <c r="CZ873">
        <f t="shared" si="466"/>
        <v>3.3611011282765994E-3</v>
      </c>
      <c r="DA873">
        <f t="shared" si="466"/>
        <v>3.4027872487248567E-3</v>
      </c>
      <c r="DB873">
        <f t="shared" si="466"/>
        <v>3.4449563043101399E-3</v>
      </c>
      <c r="DC873">
        <f t="shared" si="466"/>
        <v>3.4876133512796391E-3</v>
      </c>
      <c r="DD873">
        <f t="shared" si="476"/>
        <v>3.530763490285698E-3</v>
      </c>
      <c r="DE873">
        <f t="shared" si="476"/>
        <v>3.5744118666370256E-3</v>
      </c>
      <c r="DF873">
        <f t="shared" si="476"/>
        <v>3.6185636705487814E-3</v>
      </c>
      <c r="DG873">
        <f t="shared" si="476"/>
        <v>3.6632241373916285E-3</v>
      </c>
      <c r="DH873">
        <f t="shared" si="477"/>
        <v>3.7083985479395339E-3</v>
      </c>
      <c r="DI873">
        <f t="shared" si="477"/>
        <v>3.7540922286163512E-3</v>
      </c>
      <c r="DJ873">
        <f t="shared" si="477"/>
        <v>3.8003105517410585E-3</v>
      </c>
      <c r="DK873" s="42">
        <f t="shared" si="477"/>
        <v>3.8470589357716195E-3</v>
      </c>
      <c r="DL873" s="40">
        <f t="shared" si="483"/>
        <v>0.15328783161126588</v>
      </c>
    </row>
    <row r="874" spans="13:116" x14ac:dyDescent="0.25">
      <c r="M874" s="38"/>
      <c r="N874" s="40">
        <f t="shared" si="482"/>
        <v>7.5044380998160368E-2</v>
      </c>
      <c r="O874" s="45">
        <f t="shared" si="484"/>
        <v>17.31999999999972</v>
      </c>
      <c r="P874">
        <f t="shared" si="481"/>
        <v>1.0816271745353869E-3</v>
      </c>
      <c r="Q874">
        <f t="shared" si="485"/>
        <v>1.0959062318311682E-3</v>
      </c>
      <c r="R874">
        <f t="shared" si="485"/>
        <v>1.1103649536946521E-3</v>
      </c>
      <c r="S874">
        <f t="shared" si="485"/>
        <v>1.1250054580326718E-3</v>
      </c>
      <c r="T874">
        <f t="shared" si="485"/>
        <v>1.1398298854223146E-3</v>
      </c>
      <c r="U874">
        <f t="shared" si="490"/>
        <v>1.1548403993163682E-3</v>
      </c>
      <c r="V874">
        <f t="shared" si="490"/>
        <v>1.1700391862501014E-3</v>
      </c>
      <c r="W874">
        <f t="shared" si="490"/>
        <v>1.1854284560492315E-3</v>
      </c>
      <c r="X874">
        <f t="shared" si="487"/>
        <v>1.2010104420391522E-3</v>
      </c>
      <c r="Y874">
        <f t="shared" si="487"/>
        <v>1.2167874012553692E-3</v>
      </c>
      <c r="Z874">
        <f t="shared" si="487"/>
        <v>1.2327616146551874E-3</v>
      </c>
      <c r="AA874">
        <f t="shared" si="487"/>
        <v>1.2489353873306177E-3</v>
      </c>
      <c r="AB874">
        <f t="shared" si="488"/>
        <v>1.2653110487224474E-3</v>
      </c>
      <c r="AC874">
        <f t="shared" si="488"/>
        <v>1.2818909528356094E-3</v>
      </c>
      <c r="AD874">
        <f t="shared" si="488"/>
        <v>1.2986774784556714E-3</v>
      </c>
      <c r="AE874">
        <f t="shared" si="488"/>
        <v>1.3156730293665665E-3</v>
      </c>
      <c r="AF874">
        <f t="shared" si="493"/>
        <v>1.3328800345695211E-3</v>
      </c>
      <c r="AG874">
        <f t="shared" si="493"/>
        <v>1.3503009485031302E-3</v>
      </c>
      <c r="AH874">
        <f t="shared" si="493"/>
        <v>1.3679382512646378E-3</v>
      </c>
      <c r="AI874">
        <f t="shared" si="493"/>
        <v>1.3857944488323704E-3</v>
      </c>
      <c r="AJ874" s="42">
        <f t="shared" si="496"/>
        <v>1.4038720732893672E-3</v>
      </c>
      <c r="AK874">
        <f t="shared" si="494"/>
        <v>1.4221736830480778E-3</v>
      </c>
      <c r="AL874">
        <f t="shared" si="494"/>
        <v>1.4407018630763161E-3</v>
      </c>
      <c r="AM874">
        <f t="shared" si="494"/>
        <v>1.459459225124256E-3</v>
      </c>
      <c r="AN874">
        <f t="shared" si="494"/>
        <v>1.4784484079526012E-3</v>
      </c>
      <c r="AO874">
        <f t="shared" si="494"/>
        <v>1.4976720775618391E-3</v>
      </c>
      <c r="AP874">
        <f t="shared" si="495"/>
        <v>1.5171329274226391E-3</v>
      </c>
      <c r="AQ874">
        <f t="shared" si="475"/>
        <v>1.536833678707297E-3</v>
      </c>
      <c r="AR874">
        <f t="shared" si="475"/>
        <v>1.556777080522279E-3</v>
      </c>
      <c r="AS874">
        <f t="shared" si="475"/>
        <v>1.5769659101418827E-3</v>
      </c>
      <c r="AT874">
        <f t="shared" si="475"/>
        <v>1.5974029732428547E-3</v>
      </c>
      <c r="AU874">
        <f t="shared" si="479"/>
        <v>1.6180911041401671E-3</v>
      </c>
      <c r="AV874">
        <f t="shared" si="479"/>
        <v>1.6390331660237629E-3</v>
      </c>
      <c r="AW874">
        <f t="shared" si="479"/>
        <v>1.6602320511962844E-3</v>
      </c>
      <c r="AX874">
        <f t="shared" si="479"/>
        <v>1.6816906813119324E-3</v>
      </c>
      <c r="AY874">
        <f t="shared" si="480"/>
        <v>1.7034120076161886E-3</v>
      </c>
      <c r="AZ874">
        <f t="shared" si="480"/>
        <v>1.725399011186578E-3</v>
      </c>
      <c r="BA874">
        <f t="shared" si="480"/>
        <v>1.7476547031743852E-3</v>
      </c>
      <c r="BB874">
        <f t="shared" si="480"/>
        <v>1.7701821250473192E-3</v>
      </c>
      <c r="BC874">
        <f t="shared" si="498"/>
        <v>1.7929843488330764E-3</v>
      </c>
      <c r="BD874">
        <f t="shared" si="489"/>
        <v>1.816064477363872E-3</v>
      </c>
      <c r="BE874">
        <f t="shared" si="489"/>
        <v>1.8394256445218133E-3</v>
      </c>
      <c r="BF874">
        <f t="shared" si="468"/>
        <v>1.86307101548519E-3</v>
      </c>
      <c r="BG874">
        <f t="shared" si="467"/>
        <v>1.8870037869755801E-3</v>
      </c>
      <c r="BH874">
        <f t="shared" si="467"/>
        <v>1.9112271875058658E-3</v>
      </c>
      <c r="BI874">
        <f t="shared" si="467"/>
        <v>1.9357444776289695E-3</v>
      </c>
      <c r="BJ874">
        <f t="shared" si="467"/>
        <v>1.9605589501875231E-3</v>
      </c>
      <c r="BK874">
        <f t="shared" si="470"/>
        <v>1.9856739305641642E-3</v>
      </c>
      <c r="BL874">
        <f t="shared" si="470"/>
        <v>2.0110927769327069E-3</v>
      </c>
      <c r="BM874">
        <f t="shared" si="470"/>
        <v>2.0368188805100552E-3</v>
      </c>
      <c r="BN874">
        <f t="shared" si="470"/>
        <v>2.0628556658087238E-3</v>
      </c>
      <c r="BO874">
        <f t="shared" si="471"/>
        <v>2.0892065908901286E-3</v>
      </c>
      <c r="BP874">
        <f t="shared" si="471"/>
        <v>2.1158751476185872E-3</v>
      </c>
      <c r="BQ874">
        <f t="shared" si="471"/>
        <v>2.1428648619158572E-3</v>
      </c>
      <c r="BR874">
        <f t="shared" si="471"/>
        <v>2.1701792940163611E-3</v>
      </c>
      <c r="BS874">
        <f t="shared" si="472"/>
        <v>2.197822038723026E-3</v>
      </c>
      <c r="BT874">
        <f t="shared" si="472"/>
        <v>2.2257967256636103E-3</v>
      </c>
      <c r="BU874">
        <f t="shared" si="472"/>
        <v>2.2541070195476729E-3</v>
      </c>
      <c r="BV874">
        <f t="shared" si="472"/>
        <v>2.2827566204239647E-3</v>
      </c>
      <c r="BW874">
        <f t="shared" si="473"/>
        <v>2.3117492639383595E-3</v>
      </c>
      <c r="BX874">
        <f t="shared" si="473"/>
        <v>2.3410887215922381E-3</v>
      </c>
      <c r="BY874">
        <f t="shared" si="473"/>
        <v>2.370778801001281E-3</v>
      </c>
      <c r="BZ874">
        <f t="shared" si="469"/>
        <v>2.4008233461546799E-3</v>
      </c>
      <c r="CA874">
        <f t="shared" si="469"/>
        <v>2.4312262376747031E-3</v>
      </c>
      <c r="CB874">
        <f t="shared" si="469"/>
        <v>2.461991393076604E-3</v>
      </c>
      <c r="CC874">
        <f t="shared" si="469"/>
        <v>2.4931227670287924E-3</v>
      </c>
      <c r="CD874">
        <f t="shared" si="474"/>
        <v>2.5246243516133617E-3</v>
      </c>
      <c r="CE874">
        <f t="shared" si="474"/>
        <v>2.5565001765867996E-3</v>
      </c>
      <c r="CF874">
        <f t="shared" si="474"/>
        <v>2.5887543096408394E-3</v>
      </c>
      <c r="CG874">
        <f t="shared" si="474"/>
        <v>2.6213908566636111E-3</v>
      </c>
      <c r="CH874">
        <f t="shared" si="474"/>
        <v>2.6544139620008058E-3</v>
      </c>
      <c r="CI874">
        <f t="shared" si="486"/>
        <v>2.6878278087170021E-3</v>
      </c>
      <c r="CJ874">
        <f t="shared" si="486"/>
        <v>2.7216366188569986E-3</v>
      </c>
      <c r="CK874">
        <f t="shared" si="486"/>
        <v>2.7558446537072371E-3</v>
      </c>
      <c r="CL874">
        <f t="shared" si="486"/>
        <v>2.7904562140570726E-3</v>
      </c>
      <c r="CM874">
        <f t="shared" si="491"/>
        <v>2.8254756404601225E-3</v>
      </c>
      <c r="CN874">
        <f t="shared" si="491"/>
        <v>2.8609073134954486E-3</v>
      </c>
      <c r="CO874">
        <f t="shared" si="491"/>
        <v>2.8967556540285331E-3</v>
      </c>
      <c r="CP874">
        <f t="shared" si="491"/>
        <v>2.9330251234721671E-3</v>
      </c>
      <c r="CQ874">
        <f t="shared" si="492"/>
        <v>2.9697202240470751E-3</v>
      </c>
      <c r="CR874">
        <f t="shared" si="492"/>
        <v>3.0068454990422118E-3</v>
      </c>
      <c r="CS874">
        <f t="shared" si="492"/>
        <v>3.0444055330747627E-3</v>
      </c>
      <c r="CT874">
        <f t="shared" si="492"/>
        <v>3.0824049523498374E-3</v>
      </c>
      <c r="CU874">
        <f t="shared" si="492"/>
        <v>3.1208484249196301E-3</v>
      </c>
      <c r="CV874">
        <f t="shared" si="497"/>
        <v>3.1597406609421767E-3</v>
      </c>
      <c r="CW874">
        <f t="shared" si="497"/>
        <v>3.1990864129396446E-3</v>
      </c>
      <c r="CX874">
        <f t="shared" si="497"/>
        <v>3.2388904760559303E-3</v>
      </c>
      <c r="CY874">
        <f t="shared" si="478"/>
        <v>3.2791576883137658E-3</v>
      </c>
      <c r="CZ874">
        <f t="shared" si="466"/>
        <v>3.3198929308710583E-3</v>
      </c>
      <c r="DA874">
        <f t="shared" si="466"/>
        <v>3.3611011282765994E-3</v>
      </c>
      <c r="DB874">
        <f t="shared" si="466"/>
        <v>3.4027872487248567E-3</v>
      </c>
      <c r="DC874">
        <f t="shared" ref="DC874:DF937" si="499">DB873</f>
        <v>3.4449563043101399E-3</v>
      </c>
      <c r="DD874">
        <f t="shared" si="476"/>
        <v>3.4876133512796391E-3</v>
      </c>
      <c r="DE874">
        <f t="shared" si="476"/>
        <v>3.530763490285698E-3</v>
      </c>
      <c r="DF874">
        <f t="shared" si="476"/>
        <v>3.5744118666370256E-3</v>
      </c>
      <c r="DG874">
        <f t="shared" si="476"/>
        <v>3.6185636705487814E-3</v>
      </c>
      <c r="DH874">
        <f t="shared" si="477"/>
        <v>3.6632241373916285E-3</v>
      </c>
      <c r="DI874">
        <f t="shared" si="477"/>
        <v>3.7083985479395339E-3</v>
      </c>
      <c r="DJ874">
        <f t="shared" si="477"/>
        <v>3.7540922286163512E-3</v>
      </c>
      <c r="DK874" s="42">
        <f t="shared" si="477"/>
        <v>3.8003105517410585E-3</v>
      </c>
      <c r="DL874" s="40">
        <f t="shared" si="483"/>
        <v>0.1513691472475546</v>
      </c>
    </row>
    <row r="875" spans="13:116" x14ac:dyDescent="0.25">
      <c r="M875" s="38"/>
      <c r="N875" s="40">
        <f t="shared" si="482"/>
        <v>7.4066005569263238E-2</v>
      </c>
      <c r="O875" s="45">
        <f t="shared" si="484"/>
        <v>17.339999999999719</v>
      </c>
      <c r="P875">
        <f t="shared" si="481"/>
        <v>1.0675256863664222E-3</v>
      </c>
      <c r="Q875">
        <f t="shared" si="485"/>
        <v>1.0816271745353869E-3</v>
      </c>
      <c r="R875">
        <f t="shared" si="485"/>
        <v>1.0959062318311682E-3</v>
      </c>
      <c r="S875">
        <f t="shared" si="485"/>
        <v>1.1103649536946521E-3</v>
      </c>
      <c r="T875">
        <f t="shared" si="485"/>
        <v>1.1250054580326718E-3</v>
      </c>
      <c r="U875">
        <f t="shared" si="490"/>
        <v>1.1398298854223146E-3</v>
      </c>
      <c r="V875">
        <f t="shared" si="490"/>
        <v>1.1548403993163682E-3</v>
      </c>
      <c r="W875">
        <f t="shared" si="490"/>
        <v>1.1700391862501014E-3</v>
      </c>
      <c r="X875">
        <f t="shared" si="487"/>
        <v>1.1854284560492315E-3</v>
      </c>
      <c r="Y875">
        <f t="shared" si="487"/>
        <v>1.2010104420391522E-3</v>
      </c>
      <c r="Z875">
        <f t="shared" si="487"/>
        <v>1.2167874012553692E-3</v>
      </c>
      <c r="AA875">
        <f t="shared" si="487"/>
        <v>1.2327616146551874E-3</v>
      </c>
      <c r="AB875">
        <f t="shared" si="488"/>
        <v>1.2489353873306177E-3</v>
      </c>
      <c r="AC875">
        <f t="shared" si="488"/>
        <v>1.2653110487224474E-3</v>
      </c>
      <c r="AD875">
        <f t="shared" si="488"/>
        <v>1.2818909528356094E-3</v>
      </c>
      <c r="AE875">
        <f t="shared" si="488"/>
        <v>1.2986774784556714E-3</v>
      </c>
      <c r="AF875">
        <f t="shared" si="493"/>
        <v>1.3156730293665665E-3</v>
      </c>
      <c r="AG875">
        <f t="shared" si="493"/>
        <v>1.3328800345695211E-3</v>
      </c>
      <c r="AH875">
        <f t="shared" si="493"/>
        <v>1.3503009485031302E-3</v>
      </c>
      <c r="AI875">
        <f t="shared" si="493"/>
        <v>1.3679382512646378E-3</v>
      </c>
      <c r="AJ875" s="42">
        <f t="shared" si="496"/>
        <v>1.3857944488323704E-3</v>
      </c>
      <c r="AK875">
        <f t="shared" si="494"/>
        <v>1.4038720732893672E-3</v>
      </c>
      <c r="AL875">
        <f t="shared" si="494"/>
        <v>1.4221736830480778E-3</v>
      </c>
      <c r="AM875">
        <f t="shared" si="494"/>
        <v>1.4407018630763161E-3</v>
      </c>
      <c r="AN875">
        <f t="shared" si="494"/>
        <v>1.459459225124256E-3</v>
      </c>
      <c r="AO875">
        <f t="shared" si="494"/>
        <v>1.4784484079526012E-3</v>
      </c>
      <c r="AP875">
        <f t="shared" si="495"/>
        <v>1.4976720775618391E-3</v>
      </c>
      <c r="AQ875">
        <f t="shared" si="475"/>
        <v>1.5171329274226391E-3</v>
      </c>
      <c r="AR875">
        <f t="shared" si="475"/>
        <v>1.536833678707297E-3</v>
      </c>
      <c r="AS875">
        <f t="shared" si="475"/>
        <v>1.556777080522279E-3</v>
      </c>
      <c r="AT875">
        <f t="shared" si="475"/>
        <v>1.5769659101418827E-3</v>
      </c>
      <c r="AU875">
        <f t="shared" si="479"/>
        <v>1.5974029732428547E-3</v>
      </c>
      <c r="AV875">
        <f t="shared" si="479"/>
        <v>1.6180911041401671E-3</v>
      </c>
      <c r="AW875">
        <f t="shared" si="479"/>
        <v>1.6390331660237629E-3</v>
      </c>
      <c r="AX875">
        <f t="shared" si="479"/>
        <v>1.6602320511962844E-3</v>
      </c>
      <c r="AY875">
        <f t="shared" si="480"/>
        <v>1.6816906813119324E-3</v>
      </c>
      <c r="AZ875">
        <f t="shared" si="480"/>
        <v>1.7034120076161886E-3</v>
      </c>
      <c r="BA875">
        <f t="shared" si="480"/>
        <v>1.725399011186578E-3</v>
      </c>
      <c r="BB875">
        <f t="shared" si="480"/>
        <v>1.7476547031743852E-3</v>
      </c>
      <c r="BC875">
        <f t="shared" si="498"/>
        <v>1.7701821250473192E-3</v>
      </c>
      <c r="BD875">
        <f t="shared" si="489"/>
        <v>1.7929843488330764E-3</v>
      </c>
      <c r="BE875">
        <f t="shared" si="489"/>
        <v>1.816064477363872E-3</v>
      </c>
      <c r="BF875">
        <f t="shared" si="468"/>
        <v>1.8394256445218133E-3</v>
      </c>
      <c r="BG875">
        <f t="shared" si="467"/>
        <v>1.86307101548519E-3</v>
      </c>
      <c r="BH875">
        <f t="shared" si="467"/>
        <v>1.8870037869755801E-3</v>
      </c>
      <c r="BI875">
        <f t="shared" si="467"/>
        <v>1.9112271875058658E-3</v>
      </c>
      <c r="BJ875">
        <f t="shared" si="467"/>
        <v>1.9357444776289695E-3</v>
      </c>
      <c r="BK875">
        <f t="shared" si="470"/>
        <v>1.9605589501875231E-3</v>
      </c>
      <c r="BL875">
        <f t="shared" si="470"/>
        <v>1.9856739305641642E-3</v>
      </c>
      <c r="BM875">
        <f t="shared" si="470"/>
        <v>2.0110927769327069E-3</v>
      </c>
      <c r="BN875">
        <f t="shared" si="470"/>
        <v>2.0368188805100552E-3</v>
      </c>
      <c r="BO875">
        <f t="shared" si="471"/>
        <v>2.0628556658087238E-3</v>
      </c>
      <c r="BP875">
        <f t="shared" si="471"/>
        <v>2.0892065908901286E-3</v>
      </c>
      <c r="BQ875">
        <f t="shared" si="471"/>
        <v>2.1158751476185872E-3</v>
      </c>
      <c r="BR875">
        <f t="shared" si="471"/>
        <v>2.1428648619158572E-3</v>
      </c>
      <c r="BS875">
        <f t="shared" si="472"/>
        <v>2.1701792940163611E-3</v>
      </c>
      <c r="BT875">
        <f t="shared" si="472"/>
        <v>2.197822038723026E-3</v>
      </c>
      <c r="BU875">
        <f t="shared" si="472"/>
        <v>2.2257967256636103E-3</v>
      </c>
      <c r="BV875">
        <f t="shared" si="472"/>
        <v>2.2541070195476729E-3</v>
      </c>
      <c r="BW875">
        <f t="shared" si="473"/>
        <v>2.2827566204239647E-3</v>
      </c>
      <c r="BX875">
        <f t="shared" si="473"/>
        <v>2.3117492639383595E-3</v>
      </c>
      <c r="BY875">
        <f t="shared" si="473"/>
        <v>2.3410887215922381E-3</v>
      </c>
      <c r="BZ875">
        <f t="shared" si="469"/>
        <v>2.370778801001281E-3</v>
      </c>
      <c r="CA875">
        <f t="shared" si="469"/>
        <v>2.4008233461546799E-3</v>
      </c>
      <c r="CB875">
        <f t="shared" si="469"/>
        <v>2.4312262376747031E-3</v>
      </c>
      <c r="CC875">
        <f t="shared" si="469"/>
        <v>2.461991393076604E-3</v>
      </c>
      <c r="CD875">
        <f t="shared" si="474"/>
        <v>2.4931227670287924E-3</v>
      </c>
      <c r="CE875">
        <f t="shared" si="474"/>
        <v>2.5246243516133617E-3</v>
      </c>
      <c r="CF875">
        <f t="shared" si="474"/>
        <v>2.5565001765867996E-3</v>
      </c>
      <c r="CG875">
        <f t="shared" si="474"/>
        <v>2.5887543096408394E-3</v>
      </c>
      <c r="CH875">
        <f t="shared" si="474"/>
        <v>2.6213908566636111E-3</v>
      </c>
      <c r="CI875">
        <f t="shared" si="486"/>
        <v>2.6544139620008058E-3</v>
      </c>
      <c r="CJ875">
        <f t="shared" si="486"/>
        <v>2.6878278087170021E-3</v>
      </c>
      <c r="CK875">
        <f t="shared" si="486"/>
        <v>2.7216366188569986E-3</v>
      </c>
      <c r="CL875">
        <f t="shared" si="486"/>
        <v>2.7558446537072371E-3</v>
      </c>
      <c r="CM875">
        <f t="shared" si="491"/>
        <v>2.7904562140570726E-3</v>
      </c>
      <c r="CN875">
        <f t="shared" si="491"/>
        <v>2.8254756404601225E-3</v>
      </c>
      <c r="CO875">
        <f t="shared" si="491"/>
        <v>2.8609073134954486E-3</v>
      </c>
      <c r="CP875">
        <f t="shared" si="491"/>
        <v>2.8967556540285331E-3</v>
      </c>
      <c r="CQ875">
        <f t="shared" si="492"/>
        <v>2.9330251234721671E-3</v>
      </c>
      <c r="CR875">
        <f t="shared" si="492"/>
        <v>2.9697202240470751E-3</v>
      </c>
      <c r="CS875">
        <f t="shared" si="492"/>
        <v>3.0068454990422118E-3</v>
      </c>
      <c r="CT875">
        <f t="shared" si="492"/>
        <v>3.0444055330747627E-3</v>
      </c>
      <c r="CU875">
        <f t="shared" ref="CU875:CZ938" si="500">CT874</f>
        <v>3.0824049523498374E-3</v>
      </c>
      <c r="CV875">
        <f t="shared" si="497"/>
        <v>3.1208484249196301E-3</v>
      </c>
      <c r="CW875">
        <f t="shared" si="497"/>
        <v>3.1597406609421767E-3</v>
      </c>
      <c r="CX875">
        <f t="shared" si="497"/>
        <v>3.1990864129396446E-3</v>
      </c>
      <c r="CY875">
        <f t="shared" si="478"/>
        <v>3.2388904760559303E-3</v>
      </c>
      <c r="CZ875">
        <f t="shared" si="478"/>
        <v>3.2791576883137658E-3</v>
      </c>
      <c r="DA875">
        <f t="shared" si="478"/>
        <v>3.3198929308710583E-3</v>
      </c>
      <c r="DB875">
        <f t="shared" si="478"/>
        <v>3.3611011282765994E-3</v>
      </c>
      <c r="DC875">
        <f t="shared" si="499"/>
        <v>3.4027872487248567E-3</v>
      </c>
      <c r="DD875">
        <f t="shared" si="476"/>
        <v>3.4449563043101399E-3</v>
      </c>
      <c r="DE875">
        <f t="shared" si="476"/>
        <v>3.4876133512796391E-3</v>
      </c>
      <c r="DF875">
        <f t="shared" si="476"/>
        <v>3.530763490285698E-3</v>
      </c>
      <c r="DG875">
        <f t="shared" si="476"/>
        <v>3.5744118666370256E-3</v>
      </c>
      <c r="DH875">
        <f t="shared" si="477"/>
        <v>3.6185636705487814E-3</v>
      </c>
      <c r="DI875">
        <f t="shared" si="477"/>
        <v>3.6632241373916285E-3</v>
      </c>
      <c r="DJ875">
        <f t="shared" si="477"/>
        <v>3.7083985479395339E-3</v>
      </c>
      <c r="DK875" s="42">
        <f t="shared" si="477"/>
        <v>3.7540922286163512E-3</v>
      </c>
      <c r="DL875" s="40">
        <f t="shared" si="483"/>
        <v>0.14947311362847257</v>
      </c>
    </row>
    <row r="876" spans="13:116" x14ac:dyDescent="0.25">
      <c r="M876" s="38"/>
      <c r="N876" s="40">
        <f t="shared" si="482"/>
        <v>7.30998062257706E-2</v>
      </c>
      <c r="O876" s="45">
        <f t="shared" si="484"/>
        <v>17.359999999999719</v>
      </c>
      <c r="P876">
        <f t="shared" si="481"/>
        <v>1.0535996941463583E-3</v>
      </c>
      <c r="Q876">
        <f t="shared" si="485"/>
        <v>1.0675256863664222E-3</v>
      </c>
      <c r="R876">
        <f t="shared" si="485"/>
        <v>1.0816271745353869E-3</v>
      </c>
      <c r="S876">
        <f t="shared" si="485"/>
        <v>1.0959062318311682E-3</v>
      </c>
      <c r="T876">
        <f t="shared" si="485"/>
        <v>1.1103649536946521E-3</v>
      </c>
      <c r="U876">
        <f t="shared" si="490"/>
        <v>1.1250054580326718E-3</v>
      </c>
      <c r="V876">
        <f t="shared" si="490"/>
        <v>1.1398298854223146E-3</v>
      </c>
      <c r="W876">
        <f t="shared" si="490"/>
        <v>1.1548403993163682E-3</v>
      </c>
      <c r="X876">
        <f t="shared" si="487"/>
        <v>1.1700391862501014E-3</v>
      </c>
      <c r="Y876">
        <f t="shared" si="487"/>
        <v>1.1854284560492315E-3</v>
      </c>
      <c r="Z876">
        <f t="shared" si="487"/>
        <v>1.2010104420391522E-3</v>
      </c>
      <c r="AA876">
        <f t="shared" si="487"/>
        <v>1.2167874012553692E-3</v>
      </c>
      <c r="AB876">
        <f t="shared" si="488"/>
        <v>1.2327616146551874E-3</v>
      </c>
      <c r="AC876">
        <f t="shared" si="488"/>
        <v>1.2489353873306177E-3</v>
      </c>
      <c r="AD876">
        <f t="shared" si="488"/>
        <v>1.2653110487224474E-3</v>
      </c>
      <c r="AE876">
        <f t="shared" si="488"/>
        <v>1.2818909528356094E-3</v>
      </c>
      <c r="AF876">
        <f t="shared" si="493"/>
        <v>1.2986774784556714E-3</v>
      </c>
      <c r="AG876">
        <f t="shared" si="493"/>
        <v>1.3156730293665665E-3</v>
      </c>
      <c r="AH876">
        <f t="shared" si="493"/>
        <v>1.3328800345695211E-3</v>
      </c>
      <c r="AI876">
        <f t="shared" si="493"/>
        <v>1.3503009485031302E-3</v>
      </c>
      <c r="AJ876" s="42">
        <f t="shared" si="496"/>
        <v>1.3679382512646378E-3</v>
      </c>
      <c r="AK876">
        <f t="shared" si="494"/>
        <v>1.3857944488323704E-3</v>
      </c>
      <c r="AL876">
        <f t="shared" si="494"/>
        <v>1.4038720732893672E-3</v>
      </c>
      <c r="AM876">
        <f t="shared" si="494"/>
        <v>1.4221736830480778E-3</v>
      </c>
      <c r="AN876">
        <f t="shared" si="494"/>
        <v>1.4407018630763161E-3</v>
      </c>
      <c r="AO876">
        <f t="shared" ref="AO876:AS939" si="501">AN875</f>
        <v>1.459459225124256E-3</v>
      </c>
      <c r="AP876">
        <f t="shared" si="495"/>
        <v>1.4784484079526012E-3</v>
      </c>
      <c r="AQ876">
        <f t="shared" si="475"/>
        <v>1.4976720775618391E-3</v>
      </c>
      <c r="AR876">
        <f t="shared" si="475"/>
        <v>1.5171329274226391E-3</v>
      </c>
      <c r="AS876">
        <f t="shared" si="475"/>
        <v>1.536833678707297E-3</v>
      </c>
      <c r="AT876">
        <f t="shared" si="475"/>
        <v>1.556777080522279E-3</v>
      </c>
      <c r="AU876">
        <f t="shared" si="479"/>
        <v>1.5769659101418827E-3</v>
      </c>
      <c r="AV876">
        <f t="shared" si="479"/>
        <v>1.5974029732428547E-3</v>
      </c>
      <c r="AW876">
        <f t="shared" si="479"/>
        <v>1.6180911041401671E-3</v>
      </c>
      <c r="AX876">
        <f t="shared" si="479"/>
        <v>1.6390331660237629E-3</v>
      </c>
      <c r="AY876">
        <f t="shared" si="480"/>
        <v>1.6602320511962844E-3</v>
      </c>
      <c r="AZ876">
        <f t="shared" si="480"/>
        <v>1.6816906813119324E-3</v>
      </c>
      <c r="BA876">
        <f t="shared" si="480"/>
        <v>1.7034120076161886E-3</v>
      </c>
      <c r="BB876">
        <f t="shared" si="480"/>
        <v>1.725399011186578E-3</v>
      </c>
      <c r="BC876">
        <f t="shared" si="498"/>
        <v>1.7476547031743852E-3</v>
      </c>
      <c r="BD876">
        <f t="shared" si="489"/>
        <v>1.7701821250473192E-3</v>
      </c>
      <c r="BE876">
        <f t="shared" si="489"/>
        <v>1.7929843488330764E-3</v>
      </c>
      <c r="BF876">
        <f t="shared" si="468"/>
        <v>1.816064477363872E-3</v>
      </c>
      <c r="BG876">
        <f t="shared" si="467"/>
        <v>1.8394256445218133E-3</v>
      </c>
      <c r="BH876">
        <f t="shared" si="467"/>
        <v>1.86307101548519E-3</v>
      </c>
      <c r="BI876">
        <f t="shared" si="467"/>
        <v>1.8870037869755801E-3</v>
      </c>
      <c r="BJ876">
        <f t="shared" si="467"/>
        <v>1.9112271875058658E-3</v>
      </c>
      <c r="BK876">
        <f t="shared" si="470"/>
        <v>1.9357444776289695E-3</v>
      </c>
      <c r="BL876">
        <f t="shared" si="470"/>
        <v>1.9605589501875231E-3</v>
      </c>
      <c r="BM876">
        <f t="shared" si="470"/>
        <v>1.9856739305641642E-3</v>
      </c>
      <c r="BN876">
        <f t="shared" si="470"/>
        <v>2.0110927769327069E-3</v>
      </c>
      <c r="BO876">
        <f t="shared" si="471"/>
        <v>2.0368188805100552E-3</v>
      </c>
      <c r="BP876">
        <f t="shared" si="471"/>
        <v>2.0628556658087238E-3</v>
      </c>
      <c r="BQ876">
        <f t="shared" si="471"/>
        <v>2.0892065908901286E-3</v>
      </c>
      <c r="BR876">
        <f t="shared" si="471"/>
        <v>2.1158751476185872E-3</v>
      </c>
      <c r="BS876">
        <f t="shared" si="472"/>
        <v>2.1428648619158572E-3</v>
      </c>
      <c r="BT876">
        <f t="shared" si="472"/>
        <v>2.1701792940163611E-3</v>
      </c>
      <c r="BU876">
        <f t="shared" si="472"/>
        <v>2.197822038723026E-3</v>
      </c>
      <c r="BV876">
        <f t="shared" si="472"/>
        <v>2.2257967256636103E-3</v>
      </c>
      <c r="BW876">
        <f t="shared" si="473"/>
        <v>2.2541070195476729E-3</v>
      </c>
      <c r="BX876">
        <f t="shared" si="473"/>
        <v>2.2827566204239647E-3</v>
      </c>
      <c r="BY876">
        <f t="shared" si="473"/>
        <v>2.3117492639383595E-3</v>
      </c>
      <c r="BZ876">
        <f t="shared" si="469"/>
        <v>2.3410887215922381E-3</v>
      </c>
      <c r="CA876">
        <f t="shared" si="469"/>
        <v>2.370778801001281E-3</v>
      </c>
      <c r="CB876">
        <f t="shared" si="469"/>
        <v>2.4008233461546799E-3</v>
      </c>
      <c r="CC876">
        <f t="shared" si="469"/>
        <v>2.4312262376747031E-3</v>
      </c>
      <c r="CD876">
        <f t="shared" si="474"/>
        <v>2.461991393076604E-3</v>
      </c>
      <c r="CE876">
        <f t="shared" si="474"/>
        <v>2.4931227670287924E-3</v>
      </c>
      <c r="CF876">
        <f t="shared" si="474"/>
        <v>2.5246243516133617E-3</v>
      </c>
      <c r="CG876">
        <f t="shared" si="474"/>
        <v>2.5565001765867996E-3</v>
      </c>
      <c r="CH876">
        <f t="shared" si="474"/>
        <v>2.5887543096408394E-3</v>
      </c>
      <c r="CI876">
        <f t="shared" si="486"/>
        <v>2.6213908566636111E-3</v>
      </c>
      <c r="CJ876">
        <f t="shared" si="486"/>
        <v>2.6544139620008058E-3</v>
      </c>
      <c r="CK876">
        <f t="shared" si="486"/>
        <v>2.6878278087170021E-3</v>
      </c>
      <c r="CL876">
        <f t="shared" si="486"/>
        <v>2.7216366188569986E-3</v>
      </c>
      <c r="CM876">
        <f t="shared" si="491"/>
        <v>2.7558446537072371E-3</v>
      </c>
      <c r="CN876">
        <f t="shared" si="491"/>
        <v>2.7904562140570726E-3</v>
      </c>
      <c r="CO876">
        <f t="shared" si="491"/>
        <v>2.8254756404601225E-3</v>
      </c>
      <c r="CP876">
        <f t="shared" si="491"/>
        <v>2.8609073134954486E-3</v>
      </c>
      <c r="CQ876">
        <f t="shared" si="492"/>
        <v>2.8967556540285331E-3</v>
      </c>
      <c r="CR876">
        <f t="shared" si="492"/>
        <v>2.9330251234721671E-3</v>
      </c>
      <c r="CS876">
        <f t="shared" si="492"/>
        <v>2.9697202240470751E-3</v>
      </c>
      <c r="CT876">
        <f t="shared" si="492"/>
        <v>3.0068454990422118E-3</v>
      </c>
      <c r="CU876">
        <f t="shared" si="500"/>
        <v>3.0444055330747627E-3</v>
      </c>
      <c r="CV876">
        <f t="shared" si="497"/>
        <v>3.0824049523498374E-3</v>
      </c>
      <c r="CW876">
        <f t="shared" si="497"/>
        <v>3.1208484249196301E-3</v>
      </c>
      <c r="CX876">
        <f t="shared" si="497"/>
        <v>3.1597406609421767E-3</v>
      </c>
      <c r="CY876">
        <f t="shared" si="478"/>
        <v>3.1990864129396446E-3</v>
      </c>
      <c r="CZ876">
        <f t="shared" si="478"/>
        <v>3.2388904760559303E-3</v>
      </c>
      <c r="DA876">
        <f t="shared" si="478"/>
        <v>3.2791576883137658E-3</v>
      </c>
      <c r="DB876">
        <f t="shared" si="478"/>
        <v>3.3198929308710583E-3</v>
      </c>
      <c r="DC876">
        <f t="shared" si="499"/>
        <v>3.3611011282765994E-3</v>
      </c>
      <c r="DD876">
        <f t="shared" si="476"/>
        <v>3.4027872487248567E-3</v>
      </c>
      <c r="DE876">
        <f t="shared" si="476"/>
        <v>3.4449563043101399E-3</v>
      </c>
      <c r="DF876">
        <f t="shared" si="476"/>
        <v>3.4876133512796391E-3</v>
      </c>
      <c r="DG876">
        <f t="shared" si="476"/>
        <v>3.530763490285698E-3</v>
      </c>
      <c r="DH876">
        <f t="shared" si="477"/>
        <v>3.5744118666370256E-3</v>
      </c>
      <c r="DI876">
        <f t="shared" si="477"/>
        <v>3.6185636705487814E-3</v>
      </c>
      <c r="DJ876">
        <f t="shared" si="477"/>
        <v>3.6632241373916285E-3</v>
      </c>
      <c r="DK876" s="42">
        <f t="shared" si="477"/>
        <v>3.7083985479395339E-3</v>
      </c>
      <c r="DL876" s="40">
        <f t="shared" si="483"/>
        <v>0.14759948475328732</v>
      </c>
    </row>
    <row r="877" spans="13:116" x14ac:dyDescent="0.25">
      <c r="M877" s="38"/>
      <c r="N877" s="40">
        <f t="shared" si="482"/>
        <v>7.2145640659143404E-2</v>
      </c>
      <c r="O877" s="45">
        <f t="shared" si="484"/>
        <v>17.379999999999718</v>
      </c>
      <c r="P877">
        <f t="shared" si="481"/>
        <v>1.0398471467584968E-3</v>
      </c>
      <c r="Q877">
        <f t="shared" si="485"/>
        <v>1.0535996941463583E-3</v>
      </c>
      <c r="R877">
        <f t="shared" si="485"/>
        <v>1.0675256863664222E-3</v>
      </c>
      <c r="S877">
        <f t="shared" si="485"/>
        <v>1.0816271745353869E-3</v>
      </c>
      <c r="T877">
        <f t="shared" si="485"/>
        <v>1.0959062318311682E-3</v>
      </c>
      <c r="U877">
        <f t="shared" si="490"/>
        <v>1.1103649536946521E-3</v>
      </c>
      <c r="V877">
        <f t="shared" si="490"/>
        <v>1.1250054580326718E-3</v>
      </c>
      <c r="W877">
        <f t="shared" si="490"/>
        <v>1.1398298854223146E-3</v>
      </c>
      <c r="X877">
        <f t="shared" si="487"/>
        <v>1.1548403993163682E-3</v>
      </c>
      <c r="Y877">
        <f t="shared" si="487"/>
        <v>1.1700391862501014E-3</v>
      </c>
      <c r="Z877">
        <f t="shared" si="487"/>
        <v>1.1854284560492315E-3</v>
      </c>
      <c r="AA877">
        <f t="shared" si="487"/>
        <v>1.2010104420391522E-3</v>
      </c>
      <c r="AB877">
        <f t="shared" si="488"/>
        <v>1.2167874012553692E-3</v>
      </c>
      <c r="AC877">
        <f t="shared" si="488"/>
        <v>1.2327616146551874E-3</v>
      </c>
      <c r="AD877">
        <f t="shared" si="488"/>
        <v>1.2489353873306177E-3</v>
      </c>
      <c r="AE877">
        <f t="shared" si="488"/>
        <v>1.2653110487224474E-3</v>
      </c>
      <c r="AF877">
        <f t="shared" si="493"/>
        <v>1.2818909528356094E-3</v>
      </c>
      <c r="AG877">
        <f t="shared" si="493"/>
        <v>1.2986774784556714E-3</v>
      </c>
      <c r="AH877">
        <f t="shared" si="493"/>
        <v>1.3156730293665665E-3</v>
      </c>
      <c r="AI877">
        <f t="shared" si="493"/>
        <v>1.3328800345695211E-3</v>
      </c>
      <c r="AJ877" s="42">
        <f t="shared" si="496"/>
        <v>1.3503009485031302E-3</v>
      </c>
      <c r="AK877">
        <f t="shared" si="494"/>
        <v>1.3679382512646378E-3</v>
      </c>
      <c r="AL877">
        <f t="shared" si="494"/>
        <v>1.3857944488323704E-3</v>
      </c>
      <c r="AM877">
        <f t="shared" si="494"/>
        <v>1.4038720732893672E-3</v>
      </c>
      <c r="AN877">
        <f t="shared" si="494"/>
        <v>1.4221736830480778E-3</v>
      </c>
      <c r="AO877">
        <f t="shared" si="501"/>
        <v>1.4407018630763161E-3</v>
      </c>
      <c r="AP877">
        <f t="shared" si="495"/>
        <v>1.459459225124256E-3</v>
      </c>
      <c r="AQ877">
        <f t="shared" si="475"/>
        <v>1.4784484079526012E-3</v>
      </c>
      <c r="AR877">
        <f t="shared" si="475"/>
        <v>1.4976720775618391E-3</v>
      </c>
      <c r="AS877">
        <f t="shared" si="475"/>
        <v>1.5171329274226391E-3</v>
      </c>
      <c r="AT877">
        <f t="shared" si="475"/>
        <v>1.536833678707297E-3</v>
      </c>
      <c r="AU877">
        <f t="shared" si="479"/>
        <v>1.556777080522279E-3</v>
      </c>
      <c r="AV877">
        <f t="shared" si="479"/>
        <v>1.5769659101418827E-3</v>
      </c>
      <c r="AW877">
        <f t="shared" si="479"/>
        <v>1.5974029732428547E-3</v>
      </c>
      <c r="AX877">
        <f t="shared" si="479"/>
        <v>1.6180911041401671E-3</v>
      </c>
      <c r="AY877">
        <f t="shared" si="480"/>
        <v>1.6390331660237629E-3</v>
      </c>
      <c r="AZ877">
        <f t="shared" si="480"/>
        <v>1.6602320511962844E-3</v>
      </c>
      <c r="BA877">
        <f t="shared" si="480"/>
        <v>1.6816906813119324E-3</v>
      </c>
      <c r="BB877">
        <f t="shared" si="480"/>
        <v>1.7034120076161886E-3</v>
      </c>
      <c r="BC877">
        <f t="shared" si="498"/>
        <v>1.725399011186578E-3</v>
      </c>
      <c r="BD877">
        <f t="shared" si="489"/>
        <v>1.7476547031743852E-3</v>
      </c>
      <c r="BE877">
        <f t="shared" si="489"/>
        <v>1.7701821250473192E-3</v>
      </c>
      <c r="BF877">
        <f t="shared" si="468"/>
        <v>1.7929843488330764E-3</v>
      </c>
      <c r="BG877">
        <f t="shared" si="467"/>
        <v>1.816064477363872E-3</v>
      </c>
      <c r="BH877">
        <f t="shared" si="467"/>
        <v>1.8394256445218133E-3</v>
      </c>
      <c r="BI877">
        <f t="shared" si="467"/>
        <v>1.86307101548519E-3</v>
      </c>
      <c r="BJ877">
        <f t="shared" si="467"/>
        <v>1.8870037869755801E-3</v>
      </c>
      <c r="BK877">
        <f t="shared" si="470"/>
        <v>1.9112271875058658E-3</v>
      </c>
      <c r="BL877">
        <f t="shared" si="470"/>
        <v>1.9357444776289695E-3</v>
      </c>
      <c r="BM877">
        <f t="shared" si="470"/>
        <v>1.9605589501875231E-3</v>
      </c>
      <c r="BN877">
        <f t="shared" si="470"/>
        <v>1.9856739305641642E-3</v>
      </c>
      <c r="BO877">
        <f t="shared" si="471"/>
        <v>2.0110927769327069E-3</v>
      </c>
      <c r="BP877">
        <f t="shared" si="471"/>
        <v>2.0368188805100552E-3</v>
      </c>
      <c r="BQ877">
        <f t="shared" si="471"/>
        <v>2.0628556658087238E-3</v>
      </c>
      <c r="BR877">
        <f t="shared" si="471"/>
        <v>2.0892065908901286E-3</v>
      </c>
      <c r="BS877">
        <f t="shared" si="472"/>
        <v>2.1158751476185872E-3</v>
      </c>
      <c r="BT877">
        <f t="shared" si="472"/>
        <v>2.1428648619158572E-3</v>
      </c>
      <c r="BU877">
        <f t="shared" si="472"/>
        <v>2.1701792940163611E-3</v>
      </c>
      <c r="BV877">
        <f t="shared" si="472"/>
        <v>2.197822038723026E-3</v>
      </c>
      <c r="BW877">
        <f t="shared" si="473"/>
        <v>2.2257967256636103E-3</v>
      </c>
      <c r="BX877">
        <f t="shared" si="473"/>
        <v>2.2541070195476729E-3</v>
      </c>
      <c r="BY877">
        <f t="shared" si="473"/>
        <v>2.2827566204239647E-3</v>
      </c>
      <c r="BZ877">
        <f t="shared" si="469"/>
        <v>2.3117492639383595E-3</v>
      </c>
      <c r="CA877">
        <f t="shared" si="469"/>
        <v>2.3410887215922381E-3</v>
      </c>
      <c r="CB877">
        <f t="shared" si="469"/>
        <v>2.370778801001281E-3</v>
      </c>
      <c r="CC877">
        <f t="shared" si="469"/>
        <v>2.4008233461546799E-3</v>
      </c>
      <c r="CD877">
        <f t="shared" si="474"/>
        <v>2.4312262376747031E-3</v>
      </c>
      <c r="CE877">
        <f t="shared" si="474"/>
        <v>2.461991393076604E-3</v>
      </c>
      <c r="CF877">
        <f t="shared" si="474"/>
        <v>2.4931227670287924E-3</v>
      </c>
      <c r="CG877">
        <f t="shared" si="474"/>
        <v>2.5246243516133617E-3</v>
      </c>
      <c r="CH877">
        <f t="shared" si="474"/>
        <v>2.5565001765867996E-3</v>
      </c>
      <c r="CI877">
        <f t="shared" si="486"/>
        <v>2.5887543096408394E-3</v>
      </c>
      <c r="CJ877">
        <f t="shared" si="486"/>
        <v>2.6213908566636111E-3</v>
      </c>
      <c r="CK877">
        <f t="shared" si="486"/>
        <v>2.6544139620008058E-3</v>
      </c>
      <c r="CL877">
        <f t="shared" si="486"/>
        <v>2.6878278087170021E-3</v>
      </c>
      <c r="CM877">
        <f t="shared" si="491"/>
        <v>2.7216366188569986E-3</v>
      </c>
      <c r="CN877">
        <f t="shared" si="491"/>
        <v>2.7558446537072371E-3</v>
      </c>
      <c r="CO877">
        <f t="shared" si="491"/>
        <v>2.7904562140570726E-3</v>
      </c>
      <c r="CP877">
        <f t="shared" si="491"/>
        <v>2.8254756404601225E-3</v>
      </c>
      <c r="CQ877">
        <f t="shared" si="492"/>
        <v>2.8609073134954486E-3</v>
      </c>
      <c r="CR877">
        <f t="shared" si="492"/>
        <v>2.8967556540285331E-3</v>
      </c>
      <c r="CS877">
        <f t="shared" si="492"/>
        <v>2.9330251234721671E-3</v>
      </c>
      <c r="CT877">
        <f t="shared" si="492"/>
        <v>2.9697202240470751E-3</v>
      </c>
      <c r="CU877">
        <f t="shared" si="500"/>
        <v>3.0068454990422118E-3</v>
      </c>
      <c r="CV877">
        <f t="shared" si="497"/>
        <v>3.0444055330747627E-3</v>
      </c>
      <c r="CW877">
        <f t="shared" si="497"/>
        <v>3.0824049523498374E-3</v>
      </c>
      <c r="CX877">
        <f t="shared" si="497"/>
        <v>3.1208484249196301E-3</v>
      </c>
      <c r="CY877">
        <f t="shared" si="478"/>
        <v>3.1597406609421767E-3</v>
      </c>
      <c r="CZ877">
        <f t="shared" si="478"/>
        <v>3.1990864129396446E-3</v>
      </c>
      <c r="DA877">
        <f t="shared" si="478"/>
        <v>3.2388904760559303E-3</v>
      </c>
      <c r="DB877">
        <f t="shared" si="478"/>
        <v>3.2791576883137658E-3</v>
      </c>
      <c r="DC877">
        <f t="shared" si="499"/>
        <v>3.3198929308710583E-3</v>
      </c>
      <c r="DD877">
        <f t="shared" si="476"/>
        <v>3.3611011282765994E-3</v>
      </c>
      <c r="DE877">
        <f t="shared" si="476"/>
        <v>3.4027872487248567E-3</v>
      </c>
      <c r="DF877">
        <f t="shared" si="476"/>
        <v>3.4449563043101399E-3</v>
      </c>
      <c r="DG877">
        <f t="shared" si="476"/>
        <v>3.4876133512796391E-3</v>
      </c>
      <c r="DH877">
        <f t="shared" si="477"/>
        <v>3.530763490285698E-3</v>
      </c>
      <c r="DI877">
        <f t="shared" si="477"/>
        <v>3.5744118666370256E-3</v>
      </c>
      <c r="DJ877">
        <f t="shared" si="477"/>
        <v>3.6185636705487814E-3</v>
      </c>
      <c r="DK877" s="42">
        <f t="shared" si="477"/>
        <v>3.6632241373916285E-3</v>
      </c>
      <c r="DL877" s="40">
        <f t="shared" si="483"/>
        <v>0.14574801695756162</v>
      </c>
    </row>
    <row r="878" spans="13:116" x14ac:dyDescent="0.25">
      <c r="M878" s="38"/>
      <c r="N878" s="40">
        <f t="shared" si="482"/>
        <v>7.1203368077560295E-2</v>
      </c>
      <c r="O878" s="45">
        <f t="shared" si="484"/>
        <v>17.399999999999718</v>
      </c>
      <c r="P878">
        <f t="shared" si="481"/>
        <v>1.0262660149468442E-3</v>
      </c>
      <c r="Q878">
        <f t="shared" si="485"/>
        <v>1.0398471467584968E-3</v>
      </c>
      <c r="R878">
        <f t="shared" si="485"/>
        <v>1.0535996941463583E-3</v>
      </c>
      <c r="S878">
        <f t="shared" si="485"/>
        <v>1.0675256863664222E-3</v>
      </c>
      <c r="T878">
        <f t="shared" si="485"/>
        <v>1.0816271745353869E-3</v>
      </c>
      <c r="U878">
        <f t="shared" si="490"/>
        <v>1.0959062318311682E-3</v>
      </c>
      <c r="V878">
        <f t="shared" si="490"/>
        <v>1.1103649536946521E-3</v>
      </c>
      <c r="W878">
        <f t="shared" si="490"/>
        <v>1.1250054580326718E-3</v>
      </c>
      <c r="X878">
        <f t="shared" si="487"/>
        <v>1.1398298854223146E-3</v>
      </c>
      <c r="Y878">
        <f t="shared" si="487"/>
        <v>1.1548403993163682E-3</v>
      </c>
      <c r="Z878">
        <f t="shared" si="487"/>
        <v>1.1700391862501014E-3</v>
      </c>
      <c r="AA878">
        <f t="shared" si="487"/>
        <v>1.1854284560492315E-3</v>
      </c>
      <c r="AB878">
        <f t="shared" si="488"/>
        <v>1.2010104420391522E-3</v>
      </c>
      <c r="AC878">
        <f t="shared" si="488"/>
        <v>1.2167874012553692E-3</v>
      </c>
      <c r="AD878">
        <f t="shared" si="488"/>
        <v>1.2327616146551874E-3</v>
      </c>
      <c r="AE878">
        <f t="shared" si="488"/>
        <v>1.2489353873306177E-3</v>
      </c>
      <c r="AF878">
        <f t="shared" si="493"/>
        <v>1.2653110487224474E-3</v>
      </c>
      <c r="AG878">
        <f t="shared" si="493"/>
        <v>1.2818909528356094E-3</v>
      </c>
      <c r="AH878">
        <f t="shared" si="493"/>
        <v>1.2986774784556714E-3</v>
      </c>
      <c r="AI878">
        <f t="shared" si="493"/>
        <v>1.3156730293665665E-3</v>
      </c>
      <c r="AJ878" s="42">
        <f t="shared" si="496"/>
        <v>1.3328800345695211E-3</v>
      </c>
      <c r="AK878">
        <f t="shared" si="494"/>
        <v>1.3503009485031302E-3</v>
      </c>
      <c r="AL878">
        <f t="shared" si="494"/>
        <v>1.3679382512646378E-3</v>
      </c>
      <c r="AM878">
        <f t="shared" si="494"/>
        <v>1.3857944488323704E-3</v>
      </c>
      <c r="AN878">
        <f t="shared" si="494"/>
        <v>1.4038720732893672E-3</v>
      </c>
      <c r="AO878">
        <f t="shared" si="501"/>
        <v>1.4221736830480778E-3</v>
      </c>
      <c r="AP878">
        <f t="shared" si="495"/>
        <v>1.4407018630763161E-3</v>
      </c>
      <c r="AQ878">
        <f t="shared" si="475"/>
        <v>1.459459225124256E-3</v>
      </c>
      <c r="AR878">
        <f t="shared" si="475"/>
        <v>1.4784484079526012E-3</v>
      </c>
      <c r="AS878">
        <f t="shared" si="475"/>
        <v>1.4976720775618391E-3</v>
      </c>
      <c r="AT878">
        <f t="shared" si="475"/>
        <v>1.5171329274226391E-3</v>
      </c>
      <c r="AU878">
        <f t="shared" si="479"/>
        <v>1.536833678707297E-3</v>
      </c>
      <c r="AV878">
        <f t="shared" si="479"/>
        <v>1.556777080522279E-3</v>
      </c>
      <c r="AW878">
        <f t="shared" si="479"/>
        <v>1.5769659101418827E-3</v>
      </c>
      <c r="AX878">
        <f t="shared" si="479"/>
        <v>1.5974029732428547E-3</v>
      </c>
      <c r="AY878">
        <f t="shared" si="480"/>
        <v>1.6180911041401671E-3</v>
      </c>
      <c r="AZ878">
        <f t="shared" si="480"/>
        <v>1.6390331660237629E-3</v>
      </c>
      <c r="BA878">
        <f t="shared" si="480"/>
        <v>1.6602320511962844E-3</v>
      </c>
      <c r="BB878">
        <f t="shared" si="480"/>
        <v>1.6816906813119324E-3</v>
      </c>
      <c r="BC878">
        <f t="shared" si="498"/>
        <v>1.7034120076161886E-3</v>
      </c>
      <c r="BD878">
        <f t="shared" si="489"/>
        <v>1.725399011186578E-3</v>
      </c>
      <c r="BE878">
        <f t="shared" si="489"/>
        <v>1.7476547031743852E-3</v>
      </c>
      <c r="BF878">
        <f t="shared" si="468"/>
        <v>1.7701821250473192E-3</v>
      </c>
      <c r="BG878">
        <f t="shared" si="467"/>
        <v>1.7929843488330764E-3</v>
      </c>
      <c r="BH878">
        <f t="shared" si="467"/>
        <v>1.816064477363872E-3</v>
      </c>
      <c r="BI878">
        <f t="shared" si="467"/>
        <v>1.8394256445218133E-3</v>
      </c>
      <c r="BJ878">
        <f t="shared" si="467"/>
        <v>1.86307101548519E-3</v>
      </c>
      <c r="BK878">
        <f t="shared" si="470"/>
        <v>1.8870037869755801E-3</v>
      </c>
      <c r="BL878">
        <f t="shared" si="470"/>
        <v>1.9112271875058658E-3</v>
      </c>
      <c r="BM878">
        <f t="shared" si="470"/>
        <v>1.9357444776289695E-3</v>
      </c>
      <c r="BN878">
        <f t="shared" si="470"/>
        <v>1.9605589501875231E-3</v>
      </c>
      <c r="BO878">
        <f t="shared" si="471"/>
        <v>1.9856739305641642E-3</v>
      </c>
      <c r="BP878">
        <f t="shared" si="471"/>
        <v>2.0110927769327069E-3</v>
      </c>
      <c r="BQ878">
        <f t="shared" si="471"/>
        <v>2.0368188805100552E-3</v>
      </c>
      <c r="BR878">
        <f t="shared" si="471"/>
        <v>2.0628556658087238E-3</v>
      </c>
      <c r="BS878">
        <f t="shared" si="472"/>
        <v>2.0892065908901286E-3</v>
      </c>
      <c r="BT878">
        <f t="shared" si="472"/>
        <v>2.1158751476185872E-3</v>
      </c>
      <c r="BU878">
        <f t="shared" si="472"/>
        <v>2.1428648619158572E-3</v>
      </c>
      <c r="BV878">
        <f t="shared" si="472"/>
        <v>2.1701792940163611E-3</v>
      </c>
      <c r="BW878">
        <f t="shared" si="473"/>
        <v>2.197822038723026E-3</v>
      </c>
      <c r="BX878">
        <f t="shared" si="473"/>
        <v>2.2257967256636103E-3</v>
      </c>
      <c r="BY878">
        <f t="shared" si="473"/>
        <v>2.2541070195476729E-3</v>
      </c>
      <c r="BZ878">
        <f t="shared" si="469"/>
        <v>2.2827566204239647E-3</v>
      </c>
      <c r="CA878">
        <f t="shared" si="469"/>
        <v>2.3117492639383595E-3</v>
      </c>
      <c r="CB878">
        <f t="shared" si="469"/>
        <v>2.3410887215922381E-3</v>
      </c>
      <c r="CC878">
        <f t="shared" si="469"/>
        <v>2.370778801001281E-3</v>
      </c>
      <c r="CD878">
        <f t="shared" si="474"/>
        <v>2.4008233461546799E-3</v>
      </c>
      <c r="CE878">
        <f t="shared" si="474"/>
        <v>2.4312262376747031E-3</v>
      </c>
      <c r="CF878">
        <f t="shared" si="474"/>
        <v>2.461991393076604E-3</v>
      </c>
      <c r="CG878">
        <f t="shared" si="474"/>
        <v>2.4931227670287924E-3</v>
      </c>
      <c r="CH878">
        <f t="shared" si="474"/>
        <v>2.5246243516133617E-3</v>
      </c>
      <c r="CI878">
        <f t="shared" si="486"/>
        <v>2.5565001765867996E-3</v>
      </c>
      <c r="CJ878">
        <f t="shared" si="486"/>
        <v>2.5887543096408394E-3</v>
      </c>
      <c r="CK878">
        <f t="shared" si="486"/>
        <v>2.6213908566636111E-3</v>
      </c>
      <c r="CL878">
        <f t="shared" si="486"/>
        <v>2.6544139620008058E-3</v>
      </c>
      <c r="CM878">
        <f t="shared" si="491"/>
        <v>2.6878278087170021E-3</v>
      </c>
      <c r="CN878">
        <f t="shared" si="491"/>
        <v>2.7216366188569986E-3</v>
      </c>
      <c r="CO878">
        <f t="shared" si="491"/>
        <v>2.7558446537072371E-3</v>
      </c>
      <c r="CP878">
        <f t="shared" si="491"/>
        <v>2.7904562140570726E-3</v>
      </c>
      <c r="CQ878">
        <f t="shared" si="492"/>
        <v>2.8254756404601225E-3</v>
      </c>
      <c r="CR878">
        <f t="shared" si="492"/>
        <v>2.8609073134954486E-3</v>
      </c>
      <c r="CS878">
        <f t="shared" si="492"/>
        <v>2.8967556540285331E-3</v>
      </c>
      <c r="CT878">
        <f t="shared" si="492"/>
        <v>2.9330251234721671E-3</v>
      </c>
      <c r="CU878">
        <f t="shared" si="500"/>
        <v>2.9697202240470751E-3</v>
      </c>
      <c r="CV878">
        <f t="shared" si="497"/>
        <v>3.0068454990422118E-3</v>
      </c>
      <c r="CW878">
        <f t="shared" si="497"/>
        <v>3.0444055330747627E-3</v>
      </c>
      <c r="CX878">
        <f t="shared" si="497"/>
        <v>3.0824049523498374E-3</v>
      </c>
      <c r="CY878">
        <f t="shared" si="478"/>
        <v>3.1208484249196301E-3</v>
      </c>
      <c r="CZ878">
        <f t="shared" si="478"/>
        <v>3.1597406609421767E-3</v>
      </c>
      <c r="DA878">
        <f t="shared" si="478"/>
        <v>3.1990864129396446E-3</v>
      </c>
      <c r="DB878">
        <f t="shared" si="478"/>
        <v>3.2388904760559303E-3</v>
      </c>
      <c r="DC878">
        <f t="shared" si="499"/>
        <v>3.2791576883137658E-3</v>
      </c>
      <c r="DD878">
        <f t="shared" si="476"/>
        <v>3.3198929308710583E-3</v>
      </c>
      <c r="DE878">
        <f t="shared" si="476"/>
        <v>3.3611011282765994E-3</v>
      </c>
      <c r="DF878">
        <f t="shared" si="476"/>
        <v>3.4027872487248567E-3</v>
      </c>
      <c r="DG878">
        <f t="shared" si="476"/>
        <v>3.4449563043101399E-3</v>
      </c>
      <c r="DH878">
        <f t="shared" si="477"/>
        <v>3.4876133512796391E-3</v>
      </c>
      <c r="DI878">
        <f t="shared" si="477"/>
        <v>3.530763490285698E-3</v>
      </c>
      <c r="DJ878">
        <f t="shared" si="477"/>
        <v>3.5744118666370256E-3</v>
      </c>
      <c r="DK878" s="42">
        <f t="shared" si="477"/>
        <v>3.6185636705487814E-3</v>
      </c>
      <c r="DL878" s="40">
        <f t="shared" si="483"/>
        <v>0.14391846889630899</v>
      </c>
    </row>
    <row r="879" spans="13:116" x14ac:dyDescent="0.25">
      <c r="M879" s="38"/>
      <c r="N879" s="40">
        <f t="shared" si="482"/>
        <v>7.0272849192095602E-2</v>
      </c>
      <c r="O879" s="45">
        <f t="shared" si="484"/>
        <v>17.419999999999717</v>
      </c>
      <c r="P879">
        <f t="shared" si="481"/>
        <v>1.0128542911168926E-3</v>
      </c>
      <c r="Q879">
        <f t="shared" si="485"/>
        <v>1.0262660149468442E-3</v>
      </c>
      <c r="R879">
        <f t="shared" si="485"/>
        <v>1.0398471467584968E-3</v>
      </c>
      <c r="S879">
        <f t="shared" si="485"/>
        <v>1.0535996941463583E-3</v>
      </c>
      <c r="T879">
        <f t="shared" si="485"/>
        <v>1.0675256863664222E-3</v>
      </c>
      <c r="U879">
        <f t="shared" si="490"/>
        <v>1.0816271745353869E-3</v>
      </c>
      <c r="V879">
        <f t="shared" si="490"/>
        <v>1.0959062318311682E-3</v>
      </c>
      <c r="W879">
        <f t="shared" si="490"/>
        <v>1.1103649536946521E-3</v>
      </c>
      <c r="X879">
        <f t="shared" si="487"/>
        <v>1.1250054580326718E-3</v>
      </c>
      <c r="Y879">
        <f t="shared" si="487"/>
        <v>1.1398298854223146E-3</v>
      </c>
      <c r="Z879">
        <f t="shared" si="487"/>
        <v>1.1548403993163682E-3</v>
      </c>
      <c r="AA879">
        <f t="shared" si="487"/>
        <v>1.1700391862501014E-3</v>
      </c>
      <c r="AB879">
        <f t="shared" si="488"/>
        <v>1.1854284560492315E-3</v>
      </c>
      <c r="AC879">
        <f t="shared" si="488"/>
        <v>1.2010104420391522E-3</v>
      </c>
      <c r="AD879">
        <f t="shared" si="488"/>
        <v>1.2167874012553692E-3</v>
      </c>
      <c r="AE879">
        <f t="shared" si="488"/>
        <v>1.2327616146551874E-3</v>
      </c>
      <c r="AF879">
        <f t="shared" si="493"/>
        <v>1.2489353873306177E-3</v>
      </c>
      <c r="AG879">
        <f t="shared" si="493"/>
        <v>1.2653110487224474E-3</v>
      </c>
      <c r="AH879">
        <f t="shared" si="493"/>
        <v>1.2818909528356094E-3</v>
      </c>
      <c r="AI879">
        <f t="shared" si="493"/>
        <v>1.2986774784556714E-3</v>
      </c>
      <c r="AJ879" s="42">
        <f t="shared" si="496"/>
        <v>1.3156730293665665E-3</v>
      </c>
      <c r="AK879">
        <f t="shared" si="494"/>
        <v>1.3328800345695211E-3</v>
      </c>
      <c r="AL879">
        <f t="shared" si="494"/>
        <v>1.3503009485031302E-3</v>
      </c>
      <c r="AM879">
        <f t="shared" si="494"/>
        <v>1.3679382512646378E-3</v>
      </c>
      <c r="AN879">
        <f t="shared" si="494"/>
        <v>1.3857944488323704E-3</v>
      </c>
      <c r="AO879">
        <f t="shared" si="501"/>
        <v>1.4038720732893672E-3</v>
      </c>
      <c r="AP879">
        <f t="shared" si="495"/>
        <v>1.4221736830480778E-3</v>
      </c>
      <c r="AQ879">
        <f t="shared" si="475"/>
        <v>1.4407018630763161E-3</v>
      </c>
      <c r="AR879">
        <f t="shared" si="475"/>
        <v>1.459459225124256E-3</v>
      </c>
      <c r="AS879">
        <f t="shared" si="475"/>
        <v>1.4784484079526012E-3</v>
      </c>
      <c r="AT879">
        <f t="shared" si="475"/>
        <v>1.4976720775618391E-3</v>
      </c>
      <c r="AU879">
        <f t="shared" si="479"/>
        <v>1.5171329274226391E-3</v>
      </c>
      <c r="AV879">
        <f t="shared" si="479"/>
        <v>1.536833678707297E-3</v>
      </c>
      <c r="AW879">
        <f t="shared" si="479"/>
        <v>1.556777080522279E-3</v>
      </c>
      <c r="AX879">
        <f t="shared" si="479"/>
        <v>1.5769659101418827E-3</v>
      </c>
      <c r="AY879">
        <f t="shared" si="480"/>
        <v>1.5974029732428547E-3</v>
      </c>
      <c r="AZ879">
        <f t="shared" si="480"/>
        <v>1.6180911041401671E-3</v>
      </c>
      <c r="BA879">
        <f t="shared" si="480"/>
        <v>1.6390331660237629E-3</v>
      </c>
      <c r="BB879">
        <f t="shared" si="480"/>
        <v>1.6602320511962844E-3</v>
      </c>
      <c r="BC879">
        <f t="shared" si="498"/>
        <v>1.6816906813119324E-3</v>
      </c>
      <c r="BD879">
        <f t="shared" si="489"/>
        <v>1.7034120076161886E-3</v>
      </c>
      <c r="BE879">
        <f t="shared" si="489"/>
        <v>1.725399011186578E-3</v>
      </c>
      <c r="BF879">
        <f t="shared" si="468"/>
        <v>1.7476547031743852E-3</v>
      </c>
      <c r="BG879">
        <f t="shared" si="467"/>
        <v>1.7701821250473192E-3</v>
      </c>
      <c r="BH879">
        <f t="shared" si="467"/>
        <v>1.7929843488330764E-3</v>
      </c>
      <c r="BI879">
        <f t="shared" si="467"/>
        <v>1.816064477363872E-3</v>
      </c>
      <c r="BJ879">
        <f t="shared" si="467"/>
        <v>1.8394256445218133E-3</v>
      </c>
      <c r="BK879">
        <f t="shared" si="470"/>
        <v>1.86307101548519E-3</v>
      </c>
      <c r="BL879">
        <f t="shared" si="470"/>
        <v>1.8870037869755801E-3</v>
      </c>
      <c r="BM879">
        <f t="shared" si="470"/>
        <v>1.9112271875058658E-3</v>
      </c>
      <c r="BN879">
        <f t="shared" si="470"/>
        <v>1.9357444776289695E-3</v>
      </c>
      <c r="BO879">
        <f t="shared" si="471"/>
        <v>1.9605589501875231E-3</v>
      </c>
      <c r="BP879">
        <f t="shared" si="471"/>
        <v>1.9856739305641642E-3</v>
      </c>
      <c r="BQ879">
        <f t="shared" si="471"/>
        <v>2.0110927769327069E-3</v>
      </c>
      <c r="BR879">
        <f t="shared" si="471"/>
        <v>2.0368188805100552E-3</v>
      </c>
      <c r="BS879">
        <f t="shared" si="472"/>
        <v>2.0628556658087238E-3</v>
      </c>
      <c r="BT879">
        <f t="shared" si="472"/>
        <v>2.0892065908901286E-3</v>
      </c>
      <c r="BU879">
        <f t="shared" si="472"/>
        <v>2.1158751476185872E-3</v>
      </c>
      <c r="BV879">
        <f t="shared" si="472"/>
        <v>2.1428648619158572E-3</v>
      </c>
      <c r="BW879">
        <f t="shared" si="473"/>
        <v>2.1701792940163611E-3</v>
      </c>
      <c r="BX879">
        <f t="shared" si="473"/>
        <v>2.197822038723026E-3</v>
      </c>
      <c r="BY879">
        <f t="shared" si="473"/>
        <v>2.2257967256636103E-3</v>
      </c>
      <c r="BZ879">
        <f t="shared" si="469"/>
        <v>2.2541070195476729E-3</v>
      </c>
      <c r="CA879">
        <f t="shared" si="469"/>
        <v>2.2827566204239647E-3</v>
      </c>
      <c r="CB879">
        <f t="shared" si="469"/>
        <v>2.3117492639383595E-3</v>
      </c>
      <c r="CC879">
        <f t="shared" si="469"/>
        <v>2.3410887215922381E-3</v>
      </c>
      <c r="CD879">
        <f t="shared" si="474"/>
        <v>2.370778801001281E-3</v>
      </c>
      <c r="CE879">
        <f t="shared" si="474"/>
        <v>2.4008233461546799E-3</v>
      </c>
      <c r="CF879">
        <f t="shared" si="474"/>
        <v>2.4312262376747031E-3</v>
      </c>
      <c r="CG879">
        <f t="shared" si="474"/>
        <v>2.461991393076604E-3</v>
      </c>
      <c r="CH879">
        <f t="shared" si="474"/>
        <v>2.4931227670287924E-3</v>
      </c>
      <c r="CI879">
        <f t="shared" si="486"/>
        <v>2.5246243516133617E-3</v>
      </c>
      <c r="CJ879">
        <f t="shared" si="486"/>
        <v>2.5565001765867996E-3</v>
      </c>
      <c r="CK879">
        <f t="shared" si="486"/>
        <v>2.5887543096408394E-3</v>
      </c>
      <c r="CL879">
        <f t="shared" si="486"/>
        <v>2.6213908566636111E-3</v>
      </c>
      <c r="CM879">
        <f t="shared" si="491"/>
        <v>2.6544139620008058E-3</v>
      </c>
      <c r="CN879">
        <f t="shared" si="491"/>
        <v>2.6878278087170021E-3</v>
      </c>
      <c r="CO879">
        <f t="shared" si="491"/>
        <v>2.7216366188569986E-3</v>
      </c>
      <c r="CP879">
        <f t="shared" si="491"/>
        <v>2.7558446537072371E-3</v>
      </c>
      <c r="CQ879">
        <f t="shared" si="492"/>
        <v>2.7904562140570726E-3</v>
      </c>
      <c r="CR879">
        <f t="shared" si="492"/>
        <v>2.8254756404601225E-3</v>
      </c>
      <c r="CS879">
        <f t="shared" si="492"/>
        <v>2.8609073134954486E-3</v>
      </c>
      <c r="CT879">
        <f t="shared" si="492"/>
        <v>2.8967556540285331E-3</v>
      </c>
      <c r="CU879">
        <f t="shared" si="500"/>
        <v>2.9330251234721671E-3</v>
      </c>
      <c r="CV879">
        <f t="shared" si="497"/>
        <v>2.9697202240470751E-3</v>
      </c>
      <c r="CW879">
        <f t="shared" si="497"/>
        <v>3.0068454990422118E-3</v>
      </c>
      <c r="CX879">
        <f t="shared" si="497"/>
        <v>3.0444055330747627E-3</v>
      </c>
      <c r="CY879">
        <f t="shared" si="478"/>
        <v>3.0824049523498374E-3</v>
      </c>
      <c r="CZ879">
        <f t="shared" si="478"/>
        <v>3.1208484249196301E-3</v>
      </c>
      <c r="DA879">
        <f t="shared" si="478"/>
        <v>3.1597406609421767E-3</v>
      </c>
      <c r="DB879">
        <f t="shared" si="478"/>
        <v>3.1990864129396446E-3</v>
      </c>
      <c r="DC879">
        <f t="shared" si="499"/>
        <v>3.2388904760559303E-3</v>
      </c>
      <c r="DD879">
        <f t="shared" si="476"/>
        <v>3.2791576883137658E-3</v>
      </c>
      <c r="DE879">
        <f t="shared" si="476"/>
        <v>3.3198929308710583E-3</v>
      </c>
      <c r="DF879">
        <f t="shared" si="476"/>
        <v>3.3611011282765994E-3</v>
      </c>
      <c r="DG879">
        <f t="shared" si="476"/>
        <v>3.4027872487248567E-3</v>
      </c>
      <c r="DH879">
        <f t="shared" si="477"/>
        <v>3.4449563043101399E-3</v>
      </c>
      <c r="DI879">
        <f t="shared" si="477"/>
        <v>3.4876133512796391E-3</v>
      </c>
      <c r="DJ879">
        <f t="shared" si="477"/>
        <v>3.530763490285698E-3</v>
      </c>
      <c r="DK879" s="42">
        <f t="shared" si="477"/>
        <v>3.5744118666370256E-3</v>
      </c>
      <c r="DL879" s="40">
        <f t="shared" si="483"/>
        <v>0.14211060152718</v>
      </c>
    </row>
    <row r="880" spans="13:116" x14ac:dyDescent="0.25">
      <c r="M880" s="38"/>
      <c r="N880" s="40">
        <f t="shared" si="482"/>
        <v>6.9353946202982894E-2</v>
      </c>
      <c r="O880" s="45">
        <f t="shared" si="484"/>
        <v>17.439999999999717</v>
      </c>
      <c r="P880">
        <f t="shared" si="481"/>
        <v>9.9960998913763491E-4</v>
      </c>
      <c r="Q880">
        <f t="shared" si="485"/>
        <v>1.0128542911168926E-3</v>
      </c>
      <c r="R880">
        <f t="shared" si="485"/>
        <v>1.0262660149468442E-3</v>
      </c>
      <c r="S880">
        <f t="shared" si="485"/>
        <v>1.0398471467584968E-3</v>
      </c>
      <c r="T880">
        <f t="shared" si="485"/>
        <v>1.0535996941463583E-3</v>
      </c>
      <c r="U880">
        <f t="shared" si="490"/>
        <v>1.0675256863664222E-3</v>
      </c>
      <c r="V880">
        <f t="shared" si="490"/>
        <v>1.0816271745353869E-3</v>
      </c>
      <c r="W880">
        <f t="shared" si="490"/>
        <v>1.0959062318311682E-3</v>
      </c>
      <c r="X880">
        <f t="shared" si="487"/>
        <v>1.1103649536946521E-3</v>
      </c>
      <c r="Y880">
        <f t="shared" si="487"/>
        <v>1.1250054580326718E-3</v>
      </c>
      <c r="Z880">
        <f t="shared" si="487"/>
        <v>1.1398298854223146E-3</v>
      </c>
      <c r="AA880">
        <f t="shared" si="487"/>
        <v>1.1548403993163682E-3</v>
      </c>
      <c r="AB880">
        <f t="shared" si="488"/>
        <v>1.1700391862501014E-3</v>
      </c>
      <c r="AC880">
        <f t="shared" si="488"/>
        <v>1.1854284560492315E-3</v>
      </c>
      <c r="AD880">
        <f t="shared" si="488"/>
        <v>1.2010104420391522E-3</v>
      </c>
      <c r="AE880">
        <f t="shared" si="488"/>
        <v>1.2167874012553692E-3</v>
      </c>
      <c r="AF880">
        <f t="shared" si="493"/>
        <v>1.2327616146551874E-3</v>
      </c>
      <c r="AG880">
        <f t="shared" si="493"/>
        <v>1.2489353873306177E-3</v>
      </c>
      <c r="AH880">
        <f t="shared" si="493"/>
        <v>1.2653110487224474E-3</v>
      </c>
      <c r="AI880">
        <f t="shared" si="493"/>
        <v>1.2818909528356094E-3</v>
      </c>
      <c r="AJ880" s="42">
        <f t="shared" si="496"/>
        <v>1.2986774784556714E-3</v>
      </c>
      <c r="AK880">
        <f t="shared" si="494"/>
        <v>1.3156730293665665E-3</v>
      </c>
      <c r="AL880">
        <f t="shared" si="494"/>
        <v>1.3328800345695211E-3</v>
      </c>
      <c r="AM880">
        <f t="shared" si="494"/>
        <v>1.3503009485031302E-3</v>
      </c>
      <c r="AN880">
        <f t="shared" si="494"/>
        <v>1.3679382512646378E-3</v>
      </c>
      <c r="AO880">
        <f t="shared" si="501"/>
        <v>1.3857944488323704E-3</v>
      </c>
      <c r="AP880">
        <f t="shared" si="495"/>
        <v>1.4038720732893672E-3</v>
      </c>
      <c r="AQ880">
        <f t="shared" si="475"/>
        <v>1.4221736830480778E-3</v>
      </c>
      <c r="AR880">
        <f t="shared" si="475"/>
        <v>1.4407018630763161E-3</v>
      </c>
      <c r="AS880">
        <f t="shared" si="475"/>
        <v>1.459459225124256E-3</v>
      </c>
      <c r="AT880">
        <f t="shared" si="475"/>
        <v>1.4784484079526012E-3</v>
      </c>
      <c r="AU880">
        <f t="shared" si="479"/>
        <v>1.4976720775618391E-3</v>
      </c>
      <c r="AV880">
        <f t="shared" si="479"/>
        <v>1.5171329274226391E-3</v>
      </c>
      <c r="AW880">
        <f t="shared" si="479"/>
        <v>1.536833678707297E-3</v>
      </c>
      <c r="AX880">
        <f t="shared" si="479"/>
        <v>1.556777080522279E-3</v>
      </c>
      <c r="AY880">
        <f t="shared" si="480"/>
        <v>1.5769659101418827E-3</v>
      </c>
      <c r="AZ880">
        <f t="shared" si="480"/>
        <v>1.5974029732428547E-3</v>
      </c>
      <c r="BA880">
        <f t="shared" si="480"/>
        <v>1.6180911041401671E-3</v>
      </c>
      <c r="BB880">
        <f t="shared" si="480"/>
        <v>1.6390331660237629E-3</v>
      </c>
      <c r="BC880">
        <f t="shared" si="498"/>
        <v>1.6602320511962844E-3</v>
      </c>
      <c r="BD880">
        <f t="shared" si="489"/>
        <v>1.6816906813119324E-3</v>
      </c>
      <c r="BE880">
        <f t="shared" si="489"/>
        <v>1.7034120076161886E-3</v>
      </c>
      <c r="BF880">
        <f t="shared" si="468"/>
        <v>1.725399011186578E-3</v>
      </c>
      <c r="BG880">
        <f t="shared" si="467"/>
        <v>1.7476547031743852E-3</v>
      </c>
      <c r="BH880">
        <f t="shared" si="467"/>
        <v>1.7701821250473192E-3</v>
      </c>
      <c r="BI880">
        <f t="shared" si="467"/>
        <v>1.7929843488330764E-3</v>
      </c>
      <c r="BJ880">
        <f t="shared" ref="BJ880:BM943" si="502">BI879</f>
        <v>1.816064477363872E-3</v>
      </c>
      <c r="BK880">
        <f t="shared" si="470"/>
        <v>1.8394256445218133E-3</v>
      </c>
      <c r="BL880">
        <f t="shared" si="470"/>
        <v>1.86307101548519E-3</v>
      </c>
      <c r="BM880">
        <f t="shared" si="470"/>
        <v>1.8870037869755801E-3</v>
      </c>
      <c r="BN880">
        <f t="shared" si="470"/>
        <v>1.9112271875058658E-3</v>
      </c>
      <c r="BO880">
        <f t="shared" si="471"/>
        <v>1.9357444776289695E-3</v>
      </c>
      <c r="BP880">
        <f t="shared" si="471"/>
        <v>1.9605589501875231E-3</v>
      </c>
      <c r="BQ880">
        <f t="shared" si="471"/>
        <v>1.9856739305641642E-3</v>
      </c>
      <c r="BR880">
        <f t="shared" si="471"/>
        <v>2.0110927769327069E-3</v>
      </c>
      <c r="BS880">
        <f t="shared" si="472"/>
        <v>2.0368188805100552E-3</v>
      </c>
      <c r="BT880">
        <f t="shared" si="472"/>
        <v>2.0628556658087238E-3</v>
      </c>
      <c r="BU880">
        <f t="shared" si="472"/>
        <v>2.0892065908901286E-3</v>
      </c>
      <c r="BV880">
        <f t="shared" si="472"/>
        <v>2.1158751476185872E-3</v>
      </c>
      <c r="BW880">
        <f t="shared" si="473"/>
        <v>2.1428648619158572E-3</v>
      </c>
      <c r="BX880">
        <f t="shared" si="473"/>
        <v>2.1701792940163611E-3</v>
      </c>
      <c r="BY880">
        <f t="shared" si="473"/>
        <v>2.197822038723026E-3</v>
      </c>
      <c r="BZ880">
        <f t="shared" si="469"/>
        <v>2.2257967256636103E-3</v>
      </c>
      <c r="CA880">
        <f t="shared" si="469"/>
        <v>2.2541070195476729E-3</v>
      </c>
      <c r="CB880">
        <f t="shared" si="469"/>
        <v>2.2827566204239647E-3</v>
      </c>
      <c r="CC880">
        <f t="shared" si="469"/>
        <v>2.3117492639383595E-3</v>
      </c>
      <c r="CD880">
        <f t="shared" si="474"/>
        <v>2.3410887215922381E-3</v>
      </c>
      <c r="CE880">
        <f t="shared" si="474"/>
        <v>2.370778801001281E-3</v>
      </c>
      <c r="CF880">
        <f t="shared" si="474"/>
        <v>2.4008233461546799E-3</v>
      </c>
      <c r="CG880">
        <f t="shared" si="474"/>
        <v>2.4312262376747031E-3</v>
      </c>
      <c r="CH880">
        <f t="shared" si="474"/>
        <v>2.461991393076604E-3</v>
      </c>
      <c r="CI880">
        <f t="shared" si="486"/>
        <v>2.4931227670287924E-3</v>
      </c>
      <c r="CJ880">
        <f t="shared" si="486"/>
        <v>2.5246243516133617E-3</v>
      </c>
      <c r="CK880">
        <f t="shared" si="486"/>
        <v>2.5565001765867996E-3</v>
      </c>
      <c r="CL880">
        <f t="shared" si="486"/>
        <v>2.5887543096408394E-3</v>
      </c>
      <c r="CM880">
        <f t="shared" si="491"/>
        <v>2.6213908566636111E-3</v>
      </c>
      <c r="CN880">
        <f t="shared" si="491"/>
        <v>2.6544139620008058E-3</v>
      </c>
      <c r="CO880">
        <f t="shared" si="491"/>
        <v>2.6878278087170021E-3</v>
      </c>
      <c r="CP880">
        <f t="shared" si="491"/>
        <v>2.7216366188569986E-3</v>
      </c>
      <c r="CQ880">
        <f t="shared" si="492"/>
        <v>2.7558446537072371E-3</v>
      </c>
      <c r="CR880">
        <f t="shared" si="492"/>
        <v>2.7904562140570726E-3</v>
      </c>
      <c r="CS880">
        <f t="shared" si="492"/>
        <v>2.8254756404601225E-3</v>
      </c>
      <c r="CT880">
        <f t="shared" si="492"/>
        <v>2.8609073134954486E-3</v>
      </c>
      <c r="CU880">
        <f t="shared" si="500"/>
        <v>2.8967556540285331E-3</v>
      </c>
      <c r="CV880">
        <f t="shared" si="497"/>
        <v>2.9330251234721671E-3</v>
      </c>
      <c r="CW880">
        <f t="shared" si="497"/>
        <v>2.9697202240470751E-3</v>
      </c>
      <c r="CX880">
        <f t="shared" si="497"/>
        <v>3.0068454990422118E-3</v>
      </c>
      <c r="CY880">
        <f t="shared" si="478"/>
        <v>3.0444055330747627E-3</v>
      </c>
      <c r="CZ880">
        <f t="shared" si="478"/>
        <v>3.0824049523498374E-3</v>
      </c>
      <c r="DA880">
        <f t="shared" si="478"/>
        <v>3.1208484249196301E-3</v>
      </c>
      <c r="DB880">
        <f t="shared" si="478"/>
        <v>3.1597406609421767E-3</v>
      </c>
      <c r="DC880">
        <f t="shared" si="499"/>
        <v>3.1990864129396446E-3</v>
      </c>
      <c r="DD880">
        <f t="shared" si="476"/>
        <v>3.2388904760559303E-3</v>
      </c>
      <c r="DE880">
        <f t="shared" si="476"/>
        <v>3.2791576883137658E-3</v>
      </c>
      <c r="DF880">
        <f t="shared" si="476"/>
        <v>3.3198929308710583E-3</v>
      </c>
      <c r="DG880">
        <f t="shared" si="476"/>
        <v>3.3611011282765994E-3</v>
      </c>
      <c r="DH880">
        <f t="shared" si="477"/>
        <v>3.4027872487248567E-3</v>
      </c>
      <c r="DI880">
        <f t="shared" si="477"/>
        <v>3.4449563043101399E-3</v>
      </c>
      <c r="DJ880">
        <f t="shared" si="477"/>
        <v>3.4876133512796391E-3</v>
      </c>
      <c r="DK880" s="42">
        <f t="shared" si="477"/>
        <v>3.530763490285698E-3</v>
      </c>
      <c r="DL880" s="40">
        <f t="shared" si="483"/>
        <v>0.14032417809368186</v>
      </c>
    </row>
    <row r="881" spans="13:116" x14ac:dyDescent="0.25">
      <c r="M881" s="38"/>
      <c r="N881" s="40">
        <f t="shared" si="482"/>
        <v>6.8446522785966052E-2</v>
      </c>
      <c r="O881" s="45">
        <f t="shared" si="484"/>
        <v>17.459999999999717</v>
      </c>
      <c r="P881">
        <f t="shared" si="481"/>
        <v>9.8653114414484007E-4</v>
      </c>
      <c r="Q881">
        <f t="shared" si="485"/>
        <v>9.9960998913763491E-4</v>
      </c>
      <c r="R881">
        <f t="shared" si="485"/>
        <v>1.0128542911168926E-3</v>
      </c>
      <c r="S881">
        <f t="shared" si="485"/>
        <v>1.0262660149468442E-3</v>
      </c>
      <c r="T881">
        <f t="shared" si="485"/>
        <v>1.0398471467584968E-3</v>
      </c>
      <c r="U881">
        <f t="shared" si="490"/>
        <v>1.0535996941463583E-3</v>
      </c>
      <c r="V881">
        <f t="shared" si="490"/>
        <v>1.0675256863664222E-3</v>
      </c>
      <c r="W881">
        <f t="shared" si="490"/>
        <v>1.0816271745353869E-3</v>
      </c>
      <c r="X881">
        <f t="shared" si="487"/>
        <v>1.0959062318311682E-3</v>
      </c>
      <c r="Y881">
        <f t="shared" si="487"/>
        <v>1.1103649536946521E-3</v>
      </c>
      <c r="Z881">
        <f t="shared" si="487"/>
        <v>1.1250054580326718E-3</v>
      </c>
      <c r="AA881">
        <f t="shared" si="487"/>
        <v>1.1398298854223146E-3</v>
      </c>
      <c r="AB881">
        <f t="shared" si="488"/>
        <v>1.1548403993163682E-3</v>
      </c>
      <c r="AC881">
        <f t="shared" si="488"/>
        <v>1.1700391862501014E-3</v>
      </c>
      <c r="AD881">
        <f t="shared" si="488"/>
        <v>1.1854284560492315E-3</v>
      </c>
      <c r="AE881">
        <f t="shared" si="488"/>
        <v>1.2010104420391522E-3</v>
      </c>
      <c r="AF881">
        <f t="shared" si="493"/>
        <v>1.2167874012553692E-3</v>
      </c>
      <c r="AG881">
        <f t="shared" si="493"/>
        <v>1.2327616146551874E-3</v>
      </c>
      <c r="AH881">
        <f t="shared" si="493"/>
        <v>1.2489353873306177E-3</v>
      </c>
      <c r="AI881">
        <f t="shared" si="493"/>
        <v>1.2653110487224474E-3</v>
      </c>
      <c r="AJ881" s="42">
        <f t="shared" si="496"/>
        <v>1.2818909528356094E-3</v>
      </c>
      <c r="AK881">
        <f t="shared" si="494"/>
        <v>1.2986774784556714E-3</v>
      </c>
      <c r="AL881">
        <f t="shared" si="494"/>
        <v>1.3156730293665665E-3</v>
      </c>
      <c r="AM881">
        <f t="shared" si="494"/>
        <v>1.3328800345695211E-3</v>
      </c>
      <c r="AN881">
        <f t="shared" si="494"/>
        <v>1.3503009485031302E-3</v>
      </c>
      <c r="AO881">
        <f t="shared" si="501"/>
        <v>1.3679382512646378E-3</v>
      </c>
      <c r="AP881">
        <f t="shared" si="495"/>
        <v>1.3857944488323704E-3</v>
      </c>
      <c r="AQ881">
        <f t="shared" si="475"/>
        <v>1.4038720732893672E-3</v>
      </c>
      <c r="AR881">
        <f t="shared" si="475"/>
        <v>1.4221736830480778E-3</v>
      </c>
      <c r="AS881">
        <f t="shared" si="475"/>
        <v>1.4407018630763161E-3</v>
      </c>
      <c r="AT881">
        <f t="shared" si="475"/>
        <v>1.459459225124256E-3</v>
      </c>
      <c r="AU881">
        <f t="shared" si="479"/>
        <v>1.4784484079526012E-3</v>
      </c>
      <c r="AV881">
        <f t="shared" si="479"/>
        <v>1.4976720775618391E-3</v>
      </c>
      <c r="AW881">
        <f t="shared" si="479"/>
        <v>1.5171329274226391E-3</v>
      </c>
      <c r="AX881">
        <f t="shared" si="479"/>
        <v>1.536833678707297E-3</v>
      </c>
      <c r="AY881">
        <f t="shared" si="480"/>
        <v>1.556777080522279E-3</v>
      </c>
      <c r="AZ881">
        <f t="shared" si="480"/>
        <v>1.5769659101418827E-3</v>
      </c>
      <c r="BA881">
        <f t="shared" si="480"/>
        <v>1.5974029732428547E-3</v>
      </c>
      <c r="BB881">
        <f t="shared" si="480"/>
        <v>1.6180911041401671E-3</v>
      </c>
      <c r="BC881">
        <f t="shared" si="498"/>
        <v>1.6390331660237629E-3</v>
      </c>
      <c r="BD881">
        <f t="shared" si="489"/>
        <v>1.6602320511962844E-3</v>
      </c>
      <c r="BE881">
        <f t="shared" si="489"/>
        <v>1.6816906813119324E-3</v>
      </c>
      <c r="BF881">
        <f t="shared" si="468"/>
        <v>1.7034120076161886E-3</v>
      </c>
      <c r="BG881">
        <f t="shared" si="468"/>
        <v>1.725399011186578E-3</v>
      </c>
      <c r="BH881">
        <f t="shared" si="468"/>
        <v>1.7476547031743852E-3</v>
      </c>
      <c r="BI881">
        <f t="shared" si="468"/>
        <v>1.7701821250473192E-3</v>
      </c>
      <c r="BJ881">
        <f t="shared" si="502"/>
        <v>1.7929843488330764E-3</v>
      </c>
      <c r="BK881">
        <f t="shared" si="470"/>
        <v>1.816064477363872E-3</v>
      </c>
      <c r="BL881">
        <f t="shared" si="470"/>
        <v>1.8394256445218133E-3</v>
      </c>
      <c r="BM881">
        <f t="shared" si="470"/>
        <v>1.86307101548519E-3</v>
      </c>
      <c r="BN881">
        <f t="shared" si="470"/>
        <v>1.8870037869755801E-3</v>
      </c>
      <c r="BO881">
        <f t="shared" si="471"/>
        <v>1.9112271875058658E-3</v>
      </c>
      <c r="BP881">
        <f t="shared" si="471"/>
        <v>1.9357444776289695E-3</v>
      </c>
      <c r="BQ881">
        <f t="shared" si="471"/>
        <v>1.9605589501875231E-3</v>
      </c>
      <c r="BR881">
        <f t="shared" si="471"/>
        <v>1.9856739305641642E-3</v>
      </c>
      <c r="BS881">
        <f t="shared" si="472"/>
        <v>2.0110927769327069E-3</v>
      </c>
      <c r="BT881">
        <f t="shared" si="472"/>
        <v>2.0368188805100552E-3</v>
      </c>
      <c r="BU881">
        <f t="shared" si="472"/>
        <v>2.0628556658087238E-3</v>
      </c>
      <c r="BV881">
        <f t="shared" si="472"/>
        <v>2.0892065908901286E-3</v>
      </c>
      <c r="BW881">
        <f t="shared" si="473"/>
        <v>2.1158751476185872E-3</v>
      </c>
      <c r="BX881">
        <f t="shared" si="473"/>
        <v>2.1428648619158572E-3</v>
      </c>
      <c r="BY881">
        <f t="shared" si="473"/>
        <v>2.1701792940163611E-3</v>
      </c>
      <c r="BZ881">
        <f t="shared" si="469"/>
        <v>2.197822038723026E-3</v>
      </c>
      <c r="CA881">
        <f t="shared" si="469"/>
        <v>2.2257967256636103E-3</v>
      </c>
      <c r="CB881">
        <f t="shared" si="469"/>
        <v>2.2541070195476729E-3</v>
      </c>
      <c r="CC881">
        <f t="shared" si="469"/>
        <v>2.2827566204239647E-3</v>
      </c>
      <c r="CD881">
        <f t="shared" si="474"/>
        <v>2.3117492639383595E-3</v>
      </c>
      <c r="CE881">
        <f t="shared" si="474"/>
        <v>2.3410887215922381E-3</v>
      </c>
      <c r="CF881">
        <f t="shared" si="474"/>
        <v>2.370778801001281E-3</v>
      </c>
      <c r="CG881">
        <f t="shared" si="474"/>
        <v>2.4008233461546799E-3</v>
      </c>
      <c r="CH881">
        <f t="shared" si="474"/>
        <v>2.4312262376747031E-3</v>
      </c>
      <c r="CI881">
        <f t="shared" si="486"/>
        <v>2.461991393076604E-3</v>
      </c>
      <c r="CJ881">
        <f t="shared" si="486"/>
        <v>2.4931227670287924E-3</v>
      </c>
      <c r="CK881">
        <f t="shared" si="486"/>
        <v>2.5246243516133617E-3</v>
      </c>
      <c r="CL881">
        <f t="shared" si="486"/>
        <v>2.5565001765867996E-3</v>
      </c>
      <c r="CM881">
        <f t="shared" si="491"/>
        <v>2.5887543096408394E-3</v>
      </c>
      <c r="CN881">
        <f t="shared" si="491"/>
        <v>2.6213908566636111E-3</v>
      </c>
      <c r="CO881">
        <f t="shared" si="491"/>
        <v>2.6544139620008058E-3</v>
      </c>
      <c r="CP881">
        <f t="shared" si="491"/>
        <v>2.6878278087170021E-3</v>
      </c>
      <c r="CQ881">
        <f t="shared" si="492"/>
        <v>2.7216366188569986E-3</v>
      </c>
      <c r="CR881">
        <f t="shared" si="492"/>
        <v>2.7558446537072371E-3</v>
      </c>
      <c r="CS881">
        <f t="shared" si="492"/>
        <v>2.7904562140570726E-3</v>
      </c>
      <c r="CT881">
        <f t="shared" si="492"/>
        <v>2.8254756404601225E-3</v>
      </c>
      <c r="CU881">
        <f t="shared" si="500"/>
        <v>2.8609073134954486E-3</v>
      </c>
      <c r="CV881">
        <f t="shared" si="497"/>
        <v>2.8967556540285331E-3</v>
      </c>
      <c r="CW881">
        <f t="shared" si="497"/>
        <v>2.9330251234721671E-3</v>
      </c>
      <c r="CX881">
        <f t="shared" si="497"/>
        <v>2.9697202240470751E-3</v>
      </c>
      <c r="CY881">
        <f t="shared" si="478"/>
        <v>3.0068454990422118E-3</v>
      </c>
      <c r="CZ881">
        <f t="shared" si="478"/>
        <v>3.0444055330747627E-3</v>
      </c>
      <c r="DA881">
        <f t="shared" si="478"/>
        <v>3.0824049523498374E-3</v>
      </c>
      <c r="DB881">
        <f t="shared" si="478"/>
        <v>3.1208484249196301E-3</v>
      </c>
      <c r="DC881">
        <f t="shared" si="499"/>
        <v>3.1597406609421767E-3</v>
      </c>
      <c r="DD881">
        <f t="shared" si="476"/>
        <v>3.1990864129396446E-3</v>
      </c>
      <c r="DE881">
        <f t="shared" si="476"/>
        <v>3.2388904760559303E-3</v>
      </c>
      <c r="DF881">
        <f t="shared" si="476"/>
        <v>3.2791576883137658E-3</v>
      </c>
      <c r="DG881">
        <f t="shared" si="476"/>
        <v>3.3198929308710583E-3</v>
      </c>
      <c r="DH881">
        <f t="shared" si="477"/>
        <v>3.3611011282765994E-3</v>
      </c>
      <c r="DI881">
        <f t="shared" si="477"/>
        <v>3.4027872487248567E-3</v>
      </c>
      <c r="DJ881">
        <f t="shared" si="477"/>
        <v>3.4449563043101399E-3</v>
      </c>
      <c r="DK881" s="42">
        <f t="shared" si="477"/>
        <v>3.4876133512796391E-3</v>
      </c>
      <c r="DL881" s="40">
        <f t="shared" si="483"/>
        <v>0.13855896410843177</v>
      </c>
    </row>
    <row r="882" spans="13:116" x14ac:dyDescent="0.25">
      <c r="M882" s="38"/>
      <c r="N882" s="40">
        <f t="shared" si="482"/>
        <v>6.7550444078740585E-2</v>
      </c>
      <c r="O882" s="45">
        <f t="shared" si="484"/>
        <v>17.479999999999716</v>
      </c>
      <c r="P882">
        <f t="shared" si="481"/>
        <v>9.7361581234562961E-4</v>
      </c>
      <c r="Q882">
        <f t="shared" si="485"/>
        <v>9.8653114414484007E-4</v>
      </c>
      <c r="R882">
        <f t="shared" si="485"/>
        <v>9.9960998913763491E-4</v>
      </c>
      <c r="S882">
        <f t="shared" si="485"/>
        <v>1.0128542911168926E-3</v>
      </c>
      <c r="T882">
        <f t="shared" si="485"/>
        <v>1.0262660149468442E-3</v>
      </c>
      <c r="U882">
        <f t="shared" si="490"/>
        <v>1.0398471467584968E-3</v>
      </c>
      <c r="V882">
        <f t="shared" si="490"/>
        <v>1.0535996941463583E-3</v>
      </c>
      <c r="W882">
        <f t="shared" si="490"/>
        <v>1.0675256863664222E-3</v>
      </c>
      <c r="X882">
        <f t="shared" si="487"/>
        <v>1.0816271745353869E-3</v>
      </c>
      <c r="Y882">
        <f t="shared" si="487"/>
        <v>1.0959062318311682E-3</v>
      </c>
      <c r="Z882">
        <f t="shared" si="487"/>
        <v>1.1103649536946521E-3</v>
      </c>
      <c r="AA882">
        <f t="shared" si="487"/>
        <v>1.1250054580326718E-3</v>
      </c>
      <c r="AB882">
        <f t="shared" si="488"/>
        <v>1.1398298854223146E-3</v>
      </c>
      <c r="AC882">
        <f t="shared" si="488"/>
        <v>1.1548403993163682E-3</v>
      </c>
      <c r="AD882">
        <f t="shared" si="488"/>
        <v>1.1700391862501014E-3</v>
      </c>
      <c r="AE882">
        <f t="shared" si="488"/>
        <v>1.1854284560492315E-3</v>
      </c>
      <c r="AF882">
        <f t="shared" si="493"/>
        <v>1.2010104420391522E-3</v>
      </c>
      <c r="AG882">
        <f t="shared" si="493"/>
        <v>1.2167874012553692E-3</v>
      </c>
      <c r="AH882">
        <f t="shared" si="493"/>
        <v>1.2327616146551874E-3</v>
      </c>
      <c r="AI882">
        <f t="shared" si="493"/>
        <v>1.2489353873306177E-3</v>
      </c>
      <c r="AJ882" s="42">
        <f t="shared" si="496"/>
        <v>1.2653110487224474E-3</v>
      </c>
      <c r="AK882">
        <f t="shared" si="494"/>
        <v>1.2818909528356094E-3</v>
      </c>
      <c r="AL882">
        <f t="shared" si="494"/>
        <v>1.2986774784556714E-3</v>
      </c>
      <c r="AM882">
        <f t="shared" si="494"/>
        <v>1.3156730293665665E-3</v>
      </c>
      <c r="AN882">
        <f t="shared" si="494"/>
        <v>1.3328800345695211E-3</v>
      </c>
      <c r="AO882">
        <f t="shared" si="501"/>
        <v>1.3503009485031302E-3</v>
      </c>
      <c r="AP882">
        <f t="shared" si="495"/>
        <v>1.3679382512646378E-3</v>
      </c>
      <c r="AQ882">
        <f t="shared" si="475"/>
        <v>1.3857944488323704E-3</v>
      </c>
      <c r="AR882">
        <f t="shared" si="475"/>
        <v>1.4038720732893672E-3</v>
      </c>
      <c r="AS882">
        <f t="shared" si="475"/>
        <v>1.4221736830480778E-3</v>
      </c>
      <c r="AT882">
        <f t="shared" si="475"/>
        <v>1.4407018630763161E-3</v>
      </c>
      <c r="AU882">
        <f t="shared" si="479"/>
        <v>1.459459225124256E-3</v>
      </c>
      <c r="AV882">
        <f t="shared" si="479"/>
        <v>1.4784484079526012E-3</v>
      </c>
      <c r="AW882">
        <f t="shared" si="479"/>
        <v>1.4976720775618391E-3</v>
      </c>
      <c r="AX882">
        <f t="shared" si="479"/>
        <v>1.5171329274226391E-3</v>
      </c>
      <c r="AY882">
        <f t="shared" si="480"/>
        <v>1.536833678707297E-3</v>
      </c>
      <c r="AZ882">
        <f t="shared" si="480"/>
        <v>1.556777080522279E-3</v>
      </c>
      <c r="BA882">
        <f t="shared" si="480"/>
        <v>1.5769659101418827E-3</v>
      </c>
      <c r="BB882">
        <f t="shared" si="480"/>
        <v>1.5974029732428547E-3</v>
      </c>
      <c r="BC882">
        <f t="shared" si="498"/>
        <v>1.6180911041401671E-3</v>
      </c>
      <c r="BD882">
        <f t="shared" si="489"/>
        <v>1.6390331660237629E-3</v>
      </c>
      <c r="BE882">
        <f t="shared" si="489"/>
        <v>1.6602320511962844E-3</v>
      </c>
      <c r="BF882">
        <f t="shared" si="468"/>
        <v>1.6816906813119324E-3</v>
      </c>
      <c r="BG882">
        <f t="shared" si="468"/>
        <v>1.7034120076161886E-3</v>
      </c>
      <c r="BH882">
        <f t="shared" si="468"/>
        <v>1.725399011186578E-3</v>
      </c>
      <c r="BI882">
        <f t="shared" si="468"/>
        <v>1.7476547031743852E-3</v>
      </c>
      <c r="BJ882">
        <f t="shared" si="502"/>
        <v>1.7701821250473192E-3</v>
      </c>
      <c r="BK882">
        <f t="shared" si="470"/>
        <v>1.7929843488330764E-3</v>
      </c>
      <c r="BL882">
        <f t="shared" si="470"/>
        <v>1.816064477363872E-3</v>
      </c>
      <c r="BM882">
        <f t="shared" si="470"/>
        <v>1.8394256445218133E-3</v>
      </c>
      <c r="BN882">
        <f t="shared" si="470"/>
        <v>1.86307101548519E-3</v>
      </c>
      <c r="BO882">
        <f t="shared" si="471"/>
        <v>1.8870037869755801E-3</v>
      </c>
      <c r="BP882">
        <f t="shared" si="471"/>
        <v>1.9112271875058658E-3</v>
      </c>
      <c r="BQ882">
        <f t="shared" si="471"/>
        <v>1.9357444776289695E-3</v>
      </c>
      <c r="BR882">
        <f t="shared" si="471"/>
        <v>1.9605589501875231E-3</v>
      </c>
      <c r="BS882">
        <f t="shared" si="472"/>
        <v>1.9856739305641642E-3</v>
      </c>
      <c r="BT882">
        <f t="shared" si="472"/>
        <v>2.0110927769327069E-3</v>
      </c>
      <c r="BU882">
        <f t="shared" si="472"/>
        <v>2.0368188805100552E-3</v>
      </c>
      <c r="BV882">
        <f t="shared" si="472"/>
        <v>2.0628556658087238E-3</v>
      </c>
      <c r="BW882">
        <f t="shared" si="473"/>
        <v>2.0892065908901286E-3</v>
      </c>
      <c r="BX882">
        <f t="shared" si="473"/>
        <v>2.1158751476185872E-3</v>
      </c>
      <c r="BY882">
        <f t="shared" si="473"/>
        <v>2.1428648619158572E-3</v>
      </c>
      <c r="BZ882">
        <f t="shared" si="469"/>
        <v>2.1701792940163611E-3</v>
      </c>
      <c r="CA882">
        <f t="shared" si="469"/>
        <v>2.197822038723026E-3</v>
      </c>
      <c r="CB882">
        <f t="shared" si="469"/>
        <v>2.2257967256636103E-3</v>
      </c>
      <c r="CC882">
        <f t="shared" si="469"/>
        <v>2.2541070195476729E-3</v>
      </c>
      <c r="CD882">
        <f t="shared" si="474"/>
        <v>2.2827566204239647E-3</v>
      </c>
      <c r="CE882">
        <f t="shared" si="474"/>
        <v>2.3117492639383595E-3</v>
      </c>
      <c r="CF882">
        <f t="shared" si="474"/>
        <v>2.3410887215922381E-3</v>
      </c>
      <c r="CG882">
        <f t="shared" si="474"/>
        <v>2.370778801001281E-3</v>
      </c>
      <c r="CH882">
        <f t="shared" si="474"/>
        <v>2.4008233461546799E-3</v>
      </c>
      <c r="CI882">
        <f t="shared" si="486"/>
        <v>2.4312262376747031E-3</v>
      </c>
      <c r="CJ882">
        <f t="shared" si="486"/>
        <v>2.461991393076604E-3</v>
      </c>
      <c r="CK882">
        <f t="shared" si="486"/>
        <v>2.4931227670287924E-3</v>
      </c>
      <c r="CL882">
        <f t="shared" si="486"/>
        <v>2.5246243516133617E-3</v>
      </c>
      <c r="CM882">
        <f t="shared" si="491"/>
        <v>2.5565001765867996E-3</v>
      </c>
      <c r="CN882">
        <f t="shared" si="491"/>
        <v>2.5887543096408394E-3</v>
      </c>
      <c r="CO882">
        <f t="shared" si="491"/>
        <v>2.6213908566636111E-3</v>
      </c>
      <c r="CP882">
        <f t="shared" si="491"/>
        <v>2.6544139620008058E-3</v>
      </c>
      <c r="CQ882">
        <f t="shared" si="492"/>
        <v>2.6878278087170021E-3</v>
      </c>
      <c r="CR882">
        <f t="shared" si="492"/>
        <v>2.7216366188569986E-3</v>
      </c>
      <c r="CS882">
        <f t="shared" si="492"/>
        <v>2.7558446537072371E-3</v>
      </c>
      <c r="CT882">
        <f t="shared" si="492"/>
        <v>2.7904562140570726E-3</v>
      </c>
      <c r="CU882">
        <f t="shared" si="500"/>
        <v>2.8254756404601225E-3</v>
      </c>
      <c r="CV882">
        <f t="shared" si="497"/>
        <v>2.8609073134954486E-3</v>
      </c>
      <c r="CW882">
        <f t="shared" si="497"/>
        <v>2.8967556540285331E-3</v>
      </c>
      <c r="CX882">
        <f t="shared" si="497"/>
        <v>2.9330251234721671E-3</v>
      </c>
      <c r="CY882">
        <f t="shared" si="478"/>
        <v>2.9697202240470751E-3</v>
      </c>
      <c r="CZ882">
        <f t="shared" si="478"/>
        <v>3.0068454990422118E-3</v>
      </c>
      <c r="DA882">
        <f t="shared" si="478"/>
        <v>3.0444055330747627E-3</v>
      </c>
      <c r="DB882">
        <f t="shared" si="478"/>
        <v>3.0824049523498374E-3</v>
      </c>
      <c r="DC882">
        <f t="shared" si="499"/>
        <v>3.1208484249196301E-3</v>
      </c>
      <c r="DD882">
        <f t="shared" si="476"/>
        <v>3.1597406609421767E-3</v>
      </c>
      <c r="DE882">
        <f t="shared" si="476"/>
        <v>3.1990864129396446E-3</v>
      </c>
      <c r="DF882">
        <f t="shared" si="476"/>
        <v>3.2388904760559303E-3</v>
      </c>
      <c r="DG882">
        <f t="shared" si="476"/>
        <v>3.2791576883137658E-3</v>
      </c>
      <c r="DH882">
        <f t="shared" si="477"/>
        <v>3.3198929308710583E-3</v>
      </c>
      <c r="DI882">
        <f t="shared" si="477"/>
        <v>3.3611011282765994E-3</v>
      </c>
      <c r="DJ882">
        <f t="shared" si="477"/>
        <v>3.4027872487248567E-3</v>
      </c>
      <c r="DK882" s="42">
        <f t="shared" si="477"/>
        <v>3.4449563043101399E-3</v>
      </c>
      <c r="DL882" s="40">
        <f t="shared" si="483"/>
        <v>0.13681472733644756</v>
      </c>
    </row>
    <row r="883" spans="13:116" x14ac:dyDescent="0.25">
      <c r="M883" s="38"/>
      <c r="N883" s="40">
        <f t="shared" si="482"/>
        <v>6.6665576667478715E-2</v>
      </c>
      <c r="O883" s="45">
        <f t="shared" si="484"/>
        <v>17.499999999999716</v>
      </c>
      <c r="P883">
        <f t="shared" si="481"/>
        <v>9.6086207082426143E-4</v>
      </c>
      <c r="Q883">
        <f t="shared" si="485"/>
        <v>9.7361581234562961E-4</v>
      </c>
      <c r="R883">
        <f t="shared" si="485"/>
        <v>9.8653114414484007E-4</v>
      </c>
      <c r="S883">
        <f t="shared" si="485"/>
        <v>9.9960998913763491E-4</v>
      </c>
      <c r="T883">
        <f t="shared" si="485"/>
        <v>1.0128542911168926E-3</v>
      </c>
      <c r="U883">
        <f t="shared" si="490"/>
        <v>1.0262660149468442E-3</v>
      </c>
      <c r="V883">
        <f t="shared" si="490"/>
        <v>1.0398471467584968E-3</v>
      </c>
      <c r="W883">
        <f t="shared" si="490"/>
        <v>1.0535996941463583E-3</v>
      </c>
      <c r="X883">
        <f t="shared" si="487"/>
        <v>1.0675256863664222E-3</v>
      </c>
      <c r="Y883">
        <f t="shared" si="487"/>
        <v>1.0816271745353869E-3</v>
      </c>
      <c r="Z883">
        <f t="shared" si="487"/>
        <v>1.0959062318311682E-3</v>
      </c>
      <c r="AA883">
        <f t="shared" si="487"/>
        <v>1.1103649536946521E-3</v>
      </c>
      <c r="AB883">
        <f t="shared" si="488"/>
        <v>1.1250054580326718E-3</v>
      </c>
      <c r="AC883">
        <f t="shared" si="488"/>
        <v>1.1398298854223146E-3</v>
      </c>
      <c r="AD883">
        <f t="shared" si="488"/>
        <v>1.1548403993163682E-3</v>
      </c>
      <c r="AE883">
        <f t="shared" si="488"/>
        <v>1.1700391862501014E-3</v>
      </c>
      <c r="AF883">
        <f t="shared" si="493"/>
        <v>1.1854284560492315E-3</v>
      </c>
      <c r="AG883">
        <f t="shared" si="493"/>
        <v>1.2010104420391522E-3</v>
      </c>
      <c r="AH883">
        <f t="shared" si="493"/>
        <v>1.2167874012553692E-3</v>
      </c>
      <c r="AI883">
        <f t="shared" si="493"/>
        <v>1.2327616146551874E-3</v>
      </c>
      <c r="AJ883" s="42">
        <f t="shared" si="496"/>
        <v>1.2489353873306177E-3</v>
      </c>
      <c r="AK883">
        <f t="shared" si="494"/>
        <v>1.2653110487224474E-3</v>
      </c>
      <c r="AL883">
        <f t="shared" si="494"/>
        <v>1.2818909528356094E-3</v>
      </c>
      <c r="AM883">
        <f t="shared" si="494"/>
        <v>1.2986774784556714E-3</v>
      </c>
      <c r="AN883">
        <f t="shared" si="494"/>
        <v>1.3156730293665665E-3</v>
      </c>
      <c r="AO883">
        <f t="shared" si="501"/>
        <v>1.3328800345695211E-3</v>
      </c>
      <c r="AP883">
        <f t="shared" si="495"/>
        <v>1.3503009485031302E-3</v>
      </c>
      <c r="AQ883">
        <f t="shared" si="475"/>
        <v>1.3679382512646378E-3</v>
      </c>
      <c r="AR883">
        <f t="shared" si="475"/>
        <v>1.3857944488323704E-3</v>
      </c>
      <c r="AS883">
        <f t="shared" si="475"/>
        <v>1.4038720732893672E-3</v>
      </c>
      <c r="AT883">
        <f t="shared" si="475"/>
        <v>1.4221736830480778E-3</v>
      </c>
      <c r="AU883">
        <f t="shared" si="479"/>
        <v>1.4407018630763161E-3</v>
      </c>
      <c r="AV883">
        <f t="shared" si="479"/>
        <v>1.459459225124256E-3</v>
      </c>
      <c r="AW883">
        <f t="shared" si="479"/>
        <v>1.4784484079526012E-3</v>
      </c>
      <c r="AX883">
        <f t="shared" si="479"/>
        <v>1.4976720775618391E-3</v>
      </c>
      <c r="AY883">
        <f t="shared" si="480"/>
        <v>1.5171329274226391E-3</v>
      </c>
      <c r="AZ883">
        <f t="shared" si="480"/>
        <v>1.536833678707297E-3</v>
      </c>
      <c r="BA883">
        <f t="shared" si="480"/>
        <v>1.556777080522279E-3</v>
      </c>
      <c r="BB883">
        <f t="shared" si="480"/>
        <v>1.5769659101418827E-3</v>
      </c>
      <c r="BC883">
        <f t="shared" si="498"/>
        <v>1.5974029732428547E-3</v>
      </c>
      <c r="BD883">
        <f t="shared" si="489"/>
        <v>1.6180911041401671E-3</v>
      </c>
      <c r="BE883">
        <f t="shared" si="489"/>
        <v>1.6390331660237629E-3</v>
      </c>
      <c r="BF883">
        <f t="shared" si="489"/>
        <v>1.6602320511962844E-3</v>
      </c>
      <c r="BG883">
        <f t="shared" si="489"/>
        <v>1.6816906813119324E-3</v>
      </c>
      <c r="BH883">
        <f t="shared" si="489"/>
        <v>1.7034120076161886E-3</v>
      </c>
      <c r="BI883">
        <f t="shared" si="489"/>
        <v>1.725399011186578E-3</v>
      </c>
      <c r="BJ883">
        <f t="shared" si="502"/>
        <v>1.7476547031743852E-3</v>
      </c>
      <c r="BK883">
        <f t="shared" si="470"/>
        <v>1.7701821250473192E-3</v>
      </c>
      <c r="BL883">
        <f t="shared" si="470"/>
        <v>1.7929843488330764E-3</v>
      </c>
      <c r="BM883">
        <f t="shared" si="470"/>
        <v>1.816064477363872E-3</v>
      </c>
      <c r="BN883">
        <f t="shared" ref="BN883:BQ946" si="503">BM882</f>
        <v>1.8394256445218133E-3</v>
      </c>
      <c r="BO883">
        <f t="shared" si="471"/>
        <v>1.86307101548519E-3</v>
      </c>
      <c r="BP883">
        <f t="shared" si="471"/>
        <v>1.8870037869755801E-3</v>
      </c>
      <c r="BQ883">
        <f t="shared" si="471"/>
        <v>1.9112271875058658E-3</v>
      </c>
      <c r="BR883">
        <f t="shared" ref="BR883:BU946" si="504">BQ882</f>
        <v>1.9357444776289695E-3</v>
      </c>
      <c r="BS883">
        <f t="shared" si="472"/>
        <v>1.9605589501875231E-3</v>
      </c>
      <c r="BT883">
        <f t="shared" si="472"/>
        <v>1.9856739305641642E-3</v>
      </c>
      <c r="BU883">
        <f t="shared" si="472"/>
        <v>2.0110927769327069E-3</v>
      </c>
      <c r="BV883">
        <f t="shared" ref="BV883:BZ946" si="505">BU882</f>
        <v>2.0368188805100552E-3</v>
      </c>
      <c r="BW883">
        <f t="shared" si="473"/>
        <v>2.0628556658087238E-3</v>
      </c>
      <c r="BX883">
        <f t="shared" si="473"/>
        <v>2.0892065908901286E-3</v>
      </c>
      <c r="BY883">
        <f t="shared" si="473"/>
        <v>2.1158751476185872E-3</v>
      </c>
      <c r="BZ883">
        <f t="shared" si="473"/>
        <v>2.1428648619158572E-3</v>
      </c>
      <c r="CA883">
        <f t="shared" si="473"/>
        <v>2.1701792940163611E-3</v>
      </c>
      <c r="CB883">
        <f t="shared" si="473"/>
        <v>2.197822038723026E-3</v>
      </c>
      <c r="CC883">
        <f t="shared" si="473"/>
        <v>2.2257967256636103E-3</v>
      </c>
      <c r="CD883">
        <f t="shared" si="474"/>
        <v>2.2541070195476729E-3</v>
      </c>
      <c r="CE883">
        <f t="shared" si="474"/>
        <v>2.2827566204239647E-3</v>
      </c>
      <c r="CF883">
        <f t="shared" si="474"/>
        <v>2.3117492639383595E-3</v>
      </c>
      <c r="CG883">
        <f t="shared" si="474"/>
        <v>2.3410887215922381E-3</v>
      </c>
      <c r="CH883">
        <f t="shared" si="474"/>
        <v>2.370778801001281E-3</v>
      </c>
      <c r="CI883">
        <f t="shared" si="486"/>
        <v>2.4008233461546799E-3</v>
      </c>
      <c r="CJ883">
        <f t="shared" si="486"/>
        <v>2.4312262376747031E-3</v>
      </c>
      <c r="CK883">
        <f t="shared" si="486"/>
        <v>2.461991393076604E-3</v>
      </c>
      <c r="CL883">
        <f t="shared" si="486"/>
        <v>2.4931227670287924E-3</v>
      </c>
      <c r="CM883">
        <f t="shared" si="491"/>
        <v>2.5246243516133617E-3</v>
      </c>
      <c r="CN883">
        <f t="shared" si="491"/>
        <v>2.5565001765867996E-3</v>
      </c>
      <c r="CO883">
        <f t="shared" si="491"/>
        <v>2.5887543096408394E-3</v>
      </c>
      <c r="CP883">
        <f t="shared" si="491"/>
        <v>2.6213908566636111E-3</v>
      </c>
      <c r="CQ883">
        <f t="shared" si="492"/>
        <v>2.6544139620008058E-3</v>
      </c>
      <c r="CR883">
        <f t="shared" si="492"/>
        <v>2.6878278087170021E-3</v>
      </c>
      <c r="CS883">
        <f t="shared" si="492"/>
        <v>2.7216366188569986E-3</v>
      </c>
      <c r="CT883">
        <f t="shared" si="492"/>
        <v>2.7558446537072371E-3</v>
      </c>
      <c r="CU883">
        <f t="shared" si="500"/>
        <v>2.7904562140570726E-3</v>
      </c>
      <c r="CV883">
        <f t="shared" si="497"/>
        <v>2.8254756404601225E-3</v>
      </c>
      <c r="CW883">
        <f t="shared" si="497"/>
        <v>2.8609073134954486E-3</v>
      </c>
      <c r="CX883">
        <f t="shared" si="497"/>
        <v>2.8967556540285331E-3</v>
      </c>
      <c r="CY883">
        <f t="shared" si="478"/>
        <v>2.9330251234721671E-3</v>
      </c>
      <c r="CZ883">
        <f t="shared" si="478"/>
        <v>2.9697202240470751E-3</v>
      </c>
      <c r="DA883">
        <f t="shared" si="478"/>
        <v>3.0068454990422118E-3</v>
      </c>
      <c r="DB883">
        <f t="shared" si="478"/>
        <v>3.0444055330747627E-3</v>
      </c>
      <c r="DC883">
        <f t="shared" si="499"/>
        <v>3.0824049523498374E-3</v>
      </c>
      <c r="DD883">
        <f t="shared" si="476"/>
        <v>3.1208484249196301E-3</v>
      </c>
      <c r="DE883">
        <f t="shared" si="476"/>
        <v>3.1597406609421767E-3</v>
      </c>
      <c r="DF883">
        <f t="shared" si="476"/>
        <v>3.1990864129396446E-3</v>
      </c>
      <c r="DG883">
        <f t="shared" si="476"/>
        <v>3.2388904760559303E-3</v>
      </c>
      <c r="DH883">
        <f t="shared" si="477"/>
        <v>3.2791576883137658E-3</v>
      </c>
      <c r="DI883">
        <f t="shared" si="477"/>
        <v>3.3198929308710583E-3</v>
      </c>
      <c r="DJ883">
        <f t="shared" si="477"/>
        <v>3.3611011282765994E-3</v>
      </c>
      <c r="DK883" s="42">
        <f t="shared" si="477"/>
        <v>3.4027872487248567E-3</v>
      </c>
      <c r="DL883" s="40">
        <f t="shared" si="483"/>
        <v>0.13509123777847559</v>
      </c>
    </row>
    <row r="884" spans="13:116" x14ac:dyDescent="0.25">
      <c r="M884" s="38"/>
      <c r="N884" s="40">
        <f t="shared" si="482"/>
        <v>6.5791788573446114E-2</v>
      </c>
      <c r="O884" s="45">
        <f t="shared" si="484"/>
        <v>17.519999999999715</v>
      </c>
      <c r="P884">
        <f t="shared" si="481"/>
        <v>9.4826801734923429E-4</v>
      </c>
      <c r="Q884">
        <f t="shared" si="485"/>
        <v>9.6086207082426143E-4</v>
      </c>
      <c r="R884">
        <f t="shared" si="485"/>
        <v>9.7361581234562961E-4</v>
      </c>
      <c r="S884">
        <f t="shared" si="485"/>
        <v>9.8653114414484007E-4</v>
      </c>
      <c r="T884">
        <f t="shared" si="485"/>
        <v>9.9960998913763491E-4</v>
      </c>
      <c r="U884">
        <f t="shared" si="490"/>
        <v>1.0128542911168926E-3</v>
      </c>
      <c r="V884">
        <f t="shared" si="490"/>
        <v>1.0262660149468442E-3</v>
      </c>
      <c r="W884">
        <f t="shared" si="490"/>
        <v>1.0398471467584968E-3</v>
      </c>
      <c r="X884">
        <f t="shared" si="487"/>
        <v>1.0535996941463583E-3</v>
      </c>
      <c r="Y884">
        <f t="shared" si="487"/>
        <v>1.0675256863664222E-3</v>
      </c>
      <c r="Z884">
        <f t="shared" si="487"/>
        <v>1.0816271745353869E-3</v>
      </c>
      <c r="AA884">
        <f t="shared" si="487"/>
        <v>1.0959062318311682E-3</v>
      </c>
      <c r="AB884">
        <f t="shared" si="488"/>
        <v>1.1103649536946521E-3</v>
      </c>
      <c r="AC884">
        <f t="shared" si="488"/>
        <v>1.1250054580326718E-3</v>
      </c>
      <c r="AD884">
        <f t="shared" si="488"/>
        <v>1.1398298854223146E-3</v>
      </c>
      <c r="AE884">
        <f t="shared" si="488"/>
        <v>1.1548403993163682E-3</v>
      </c>
      <c r="AF884">
        <f t="shared" si="493"/>
        <v>1.1700391862501014E-3</v>
      </c>
      <c r="AG884">
        <f t="shared" si="493"/>
        <v>1.1854284560492315E-3</v>
      </c>
      <c r="AH884">
        <f t="shared" si="493"/>
        <v>1.2010104420391522E-3</v>
      </c>
      <c r="AI884">
        <f t="shared" si="493"/>
        <v>1.2167874012553692E-3</v>
      </c>
      <c r="AJ884" s="42">
        <f t="shared" si="496"/>
        <v>1.2327616146551874E-3</v>
      </c>
      <c r="AK884">
        <f t="shared" si="494"/>
        <v>1.2489353873306177E-3</v>
      </c>
      <c r="AL884">
        <f t="shared" si="494"/>
        <v>1.2653110487224474E-3</v>
      </c>
      <c r="AM884">
        <f t="shared" si="494"/>
        <v>1.2818909528356094E-3</v>
      </c>
      <c r="AN884">
        <f t="shared" si="494"/>
        <v>1.2986774784556714E-3</v>
      </c>
      <c r="AO884">
        <f t="shared" si="501"/>
        <v>1.3156730293665665E-3</v>
      </c>
      <c r="AP884">
        <f t="shared" si="495"/>
        <v>1.3328800345695211E-3</v>
      </c>
      <c r="AQ884">
        <f t="shared" si="475"/>
        <v>1.3503009485031302E-3</v>
      </c>
      <c r="AR884">
        <f t="shared" si="475"/>
        <v>1.3679382512646378E-3</v>
      </c>
      <c r="AS884">
        <f t="shared" si="475"/>
        <v>1.3857944488323704E-3</v>
      </c>
      <c r="AT884">
        <f t="shared" si="475"/>
        <v>1.4038720732893672E-3</v>
      </c>
      <c r="AU884">
        <f t="shared" si="479"/>
        <v>1.4221736830480778E-3</v>
      </c>
      <c r="AV884">
        <f t="shared" si="479"/>
        <v>1.4407018630763161E-3</v>
      </c>
      <c r="AW884">
        <f t="shared" si="479"/>
        <v>1.459459225124256E-3</v>
      </c>
      <c r="AX884">
        <f t="shared" si="479"/>
        <v>1.4784484079526012E-3</v>
      </c>
      <c r="AY884">
        <f t="shared" si="480"/>
        <v>1.4976720775618391E-3</v>
      </c>
      <c r="AZ884">
        <f t="shared" si="480"/>
        <v>1.5171329274226391E-3</v>
      </c>
      <c r="BA884">
        <f t="shared" si="480"/>
        <v>1.536833678707297E-3</v>
      </c>
      <c r="BB884">
        <f t="shared" si="480"/>
        <v>1.556777080522279E-3</v>
      </c>
      <c r="BC884">
        <f t="shared" si="498"/>
        <v>1.5769659101418827E-3</v>
      </c>
      <c r="BD884">
        <f t="shared" si="489"/>
        <v>1.5974029732428547E-3</v>
      </c>
      <c r="BE884">
        <f t="shared" si="489"/>
        <v>1.6180911041401671E-3</v>
      </c>
      <c r="BF884">
        <f t="shared" si="489"/>
        <v>1.6390331660237629E-3</v>
      </c>
      <c r="BG884">
        <f t="shared" si="489"/>
        <v>1.6602320511962844E-3</v>
      </c>
      <c r="BH884">
        <f t="shared" si="489"/>
        <v>1.6816906813119324E-3</v>
      </c>
      <c r="BI884">
        <f t="shared" si="489"/>
        <v>1.7034120076161886E-3</v>
      </c>
      <c r="BJ884">
        <f t="shared" si="502"/>
        <v>1.725399011186578E-3</v>
      </c>
      <c r="BK884">
        <f t="shared" si="502"/>
        <v>1.7476547031743852E-3</v>
      </c>
      <c r="BL884">
        <f t="shared" si="502"/>
        <v>1.7701821250473192E-3</v>
      </c>
      <c r="BM884">
        <f t="shared" si="502"/>
        <v>1.7929843488330764E-3</v>
      </c>
      <c r="BN884">
        <f t="shared" si="503"/>
        <v>1.816064477363872E-3</v>
      </c>
      <c r="BO884">
        <f t="shared" si="503"/>
        <v>1.8394256445218133E-3</v>
      </c>
      <c r="BP884">
        <f t="shared" si="503"/>
        <v>1.86307101548519E-3</v>
      </c>
      <c r="BQ884">
        <f t="shared" si="503"/>
        <v>1.8870037869755801E-3</v>
      </c>
      <c r="BR884">
        <f t="shared" si="504"/>
        <v>1.9112271875058658E-3</v>
      </c>
      <c r="BS884">
        <f t="shared" si="504"/>
        <v>1.9357444776289695E-3</v>
      </c>
      <c r="BT884">
        <f t="shared" si="504"/>
        <v>1.9605589501875231E-3</v>
      </c>
      <c r="BU884">
        <f t="shared" si="504"/>
        <v>1.9856739305641642E-3</v>
      </c>
      <c r="BV884">
        <f t="shared" si="505"/>
        <v>2.0110927769327069E-3</v>
      </c>
      <c r="BW884">
        <f t="shared" si="505"/>
        <v>2.0368188805100552E-3</v>
      </c>
      <c r="BX884">
        <f t="shared" si="505"/>
        <v>2.0628556658087238E-3</v>
      </c>
      <c r="BY884">
        <f t="shared" si="505"/>
        <v>2.0892065908901286E-3</v>
      </c>
      <c r="BZ884">
        <f t="shared" si="505"/>
        <v>2.1158751476185872E-3</v>
      </c>
      <c r="CA884">
        <f t="shared" ref="CA884:CE947" si="506">BZ883</f>
        <v>2.1428648619158572E-3</v>
      </c>
      <c r="CB884">
        <f t="shared" si="506"/>
        <v>2.1701792940163611E-3</v>
      </c>
      <c r="CC884">
        <f t="shared" si="506"/>
        <v>2.197822038723026E-3</v>
      </c>
      <c r="CD884">
        <f t="shared" si="474"/>
        <v>2.2257967256636103E-3</v>
      </c>
      <c r="CE884">
        <f t="shared" si="474"/>
        <v>2.2541070195476729E-3</v>
      </c>
      <c r="CF884">
        <f t="shared" si="474"/>
        <v>2.2827566204239647E-3</v>
      </c>
      <c r="CG884">
        <f t="shared" si="474"/>
        <v>2.3117492639383595E-3</v>
      </c>
      <c r="CH884">
        <f t="shared" si="474"/>
        <v>2.3410887215922381E-3</v>
      </c>
      <c r="CI884">
        <f t="shared" si="486"/>
        <v>2.370778801001281E-3</v>
      </c>
      <c r="CJ884">
        <f t="shared" si="486"/>
        <v>2.4008233461546799E-3</v>
      </c>
      <c r="CK884">
        <f t="shared" si="486"/>
        <v>2.4312262376747031E-3</v>
      </c>
      <c r="CL884">
        <f t="shared" si="486"/>
        <v>2.461991393076604E-3</v>
      </c>
      <c r="CM884">
        <f t="shared" si="491"/>
        <v>2.4931227670287924E-3</v>
      </c>
      <c r="CN884">
        <f t="shared" si="491"/>
        <v>2.5246243516133617E-3</v>
      </c>
      <c r="CO884">
        <f t="shared" si="491"/>
        <v>2.5565001765867996E-3</v>
      </c>
      <c r="CP884">
        <f t="shared" si="491"/>
        <v>2.5887543096408394E-3</v>
      </c>
      <c r="CQ884">
        <f t="shared" si="492"/>
        <v>2.6213908566636111E-3</v>
      </c>
      <c r="CR884">
        <f t="shared" si="492"/>
        <v>2.6544139620008058E-3</v>
      </c>
      <c r="CS884">
        <f t="shared" si="492"/>
        <v>2.6878278087170021E-3</v>
      </c>
      <c r="CT884">
        <f t="shared" si="492"/>
        <v>2.7216366188569986E-3</v>
      </c>
      <c r="CU884">
        <f t="shared" si="500"/>
        <v>2.7558446537072371E-3</v>
      </c>
      <c r="CV884">
        <f t="shared" si="497"/>
        <v>2.7904562140570726E-3</v>
      </c>
      <c r="CW884">
        <f t="shared" si="497"/>
        <v>2.8254756404601225E-3</v>
      </c>
      <c r="CX884">
        <f t="shared" si="497"/>
        <v>2.8609073134954486E-3</v>
      </c>
      <c r="CY884">
        <f t="shared" si="478"/>
        <v>2.8967556540285331E-3</v>
      </c>
      <c r="CZ884">
        <f t="shared" si="478"/>
        <v>2.9330251234721671E-3</v>
      </c>
      <c r="DA884">
        <f t="shared" si="478"/>
        <v>2.9697202240470751E-3</v>
      </c>
      <c r="DB884">
        <f t="shared" si="478"/>
        <v>3.0068454990422118E-3</v>
      </c>
      <c r="DC884">
        <f t="shared" si="499"/>
        <v>3.0444055330747627E-3</v>
      </c>
      <c r="DD884">
        <f t="shared" si="476"/>
        <v>3.0824049523498374E-3</v>
      </c>
      <c r="DE884">
        <f t="shared" si="476"/>
        <v>3.1208484249196301E-3</v>
      </c>
      <c r="DF884">
        <f t="shared" si="476"/>
        <v>3.1597406609421767E-3</v>
      </c>
      <c r="DG884">
        <f t="shared" si="476"/>
        <v>3.1990864129396446E-3</v>
      </c>
      <c r="DH884">
        <f t="shared" si="477"/>
        <v>3.2388904760559303E-3</v>
      </c>
      <c r="DI884">
        <f t="shared" si="477"/>
        <v>3.2791576883137658E-3</v>
      </c>
      <c r="DJ884">
        <f t="shared" si="477"/>
        <v>3.3198929308710583E-3</v>
      </c>
      <c r="DK884" s="42">
        <f t="shared" si="477"/>
        <v>3.3611011282765994E-3</v>
      </c>
      <c r="DL884" s="40">
        <f t="shared" si="483"/>
        <v>0.13338826765435877</v>
      </c>
    </row>
    <row r="885" spans="13:116" x14ac:dyDescent="0.25">
      <c r="M885" s="38"/>
      <c r="N885" s="40">
        <f t="shared" si="482"/>
        <v>6.4928949239704645E-2</v>
      </c>
      <c r="O885" s="45">
        <f t="shared" si="484"/>
        <v>17.539999999999715</v>
      </c>
      <c r="P885">
        <f t="shared" si="481"/>
        <v>9.358317701816328E-4</v>
      </c>
      <c r="Q885">
        <f t="shared" si="485"/>
        <v>9.4826801734923429E-4</v>
      </c>
      <c r="R885">
        <f t="shared" si="485"/>
        <v>9.6086207082426143E-4</v>
      </c>
      <c r="S885">
        <f t="shared" si="485"/>
        <v>9.7361581234562961E-4</v>
      </c>
      <c r="T885">
        <f t="shared" si="485"/>
        <v>9.8653114414484007E-4</v>
      </c>
      <c r="U885">
        <f t="shared" si="490"/>
        <v>9.9960998913763491E-4</v>
      </c>
      <c r="V885">
        <f t="shared" si="490"/>
        <v>1.0128542911168926E-3</v>
      </c>
      <c r="W885">
        <f t="shared" si="490"/>
        <v>1.0262660149468442E-3</v>
      </c>
      <c r="X885">
        <f t="shared" si="487"/>
        <v>1.0398471467584968E-3</v>
      </c>
      <c r="Y885">
        <f t="shared" si="487"/>
        <v>1.0535996941463583E-3</v>
      </c>
      <c r="Z885">
        <f t="shared" si="487"/>
        <v>1.0675256863664222E-3</v>
      </c>
      <c r="AA885">
        <f t="shared" si="487"/>
        <v>1.0816271745353869E-3</v>
      </c>
      <c r="AB885">
        <f t="shared" si="488"/>
        <v>1.0959062318311682E-3</v>
      </c>
      <c r="AC885">
        <f t="shared" si="488"/>
        <v>1.1103649536946521E-3</v>
      </c>
      <c r="AD885">
        <f t="shared" si="488"/>
        <v>1.1250054580326718E-3</v>
      </c>
      <c r="AE885">
        <f t="shared" si="488"/>
        <v>1.1398298854223146E-3</v>
      </c>
      <c r="AF885">
        <f t="shared" si="493"/>
        <v>1.1548403993163682E-3</v>
      </c>
      <c r="AG885">
        <f t="shared" si="493"/>
        <v>1.1700391862501014E-3</v>
      </c>
      <c r="AH885">
        <f t="shared" si="493"/>
        <v>1.1854284560492315E-3</v>
      </c>
      <c r="AI885">
        <f t="shared" si="493"/>
        <v>1.2010104420391522E-3</v>
      </c>
      <c r="AJ885" s="42">
        <f t="shared" si="496"/>
        <v>1.2167874012553692E-3</v>
      </c>
      <c r="AK885">
        <f t="shared" si="494"/>
        <v>1.2327616146551874E-3</v>
      </c>
      <c r="AL885">
        <f t="shared" si="494"/>
        <v>1.2489353873306177E-3</v>
      </c>
      <c r="AM885">
        <f t="shared" si="494"/>
        <v>1.2653110487224474E-3</v>
      </c>
      <c r="AN885">
        <f t="shared" si="494"/>
        <v>1.2818909528356094E-3</v>
      </c>
      <c r="AO885">
        <f t="shared" si="501"/>
        <v>1.2986774784556714E-3</v>
      </c>
      <c r="AP885">
        <f t="shared" si="495"/>
        <v>1.3156730293665665E-3</v>
      </c>
      <c r="AQ885">
        <f t="shared" si="475"/>
        <v>1.3328800345695211E-3</v>
      </c>
      <c r="AR885">
        <f t="shared" si="475"/>
        <v>1.3503009485031302E-3</v>
      </c>
      <c r="AS885">
        <f t="shared" si="475"/>
        <v>1.3679382512646378E-3</v>
      </c>
      <c r="AT885">
        <f t="shared" si="475"/>
        <v>1.3857944488323704E-3</v>
      </c>
      <c r="AU885">
        <f t="shared" si="479"/>
        <v>1.4038720732893672E-3</v>
      </c>
      <c r="AV885">
        <f t="shared" si="479"/>
        <v>1.4221736830480778E-3</v>
      </c>
      <c r="AW885">
        <f t="shared" si="479"/>
        <v>1.4407018630763161E-3</v>
      </c>
      <c r="AX885">
        <f t="shared" si="479"/>
        <v>1.459459225124256E-3</v>
      </c>
      <c r="AY885">
        <f t="shared" si="480"/>
        <v>1.4784484079526012E-3</v>
      </c>
      <c r="AZ885">
        <f t="shared" si="480"/>
        <v>1.4976720775618391E-3</v>
      </c>
      <c r="BA885">
        <f t="shared" si="480"/>
        <v>1.5171329274226391E-3</v>
      </c>
      <c r="BB885">
        <f t="shared" si="480"/>
        <v>1.536833678707297E-3</v>
      </c>
      <c r="BC885">
        <f t="shared" si="498"/>
        <v>1.556777080522279E-3</v>
      </c>
      <c r="BD885">
        <f t="shared" si="489"/>
        <v>1.5769659101418827E-3</v>
      </c>
      <c r="BE885">
        <f t="shared" si="489"/>
        <v>1.5974029732428547E-3</v>
      </c>
      <c r="BF885">
        <f t="shared" si="489"/>
        <v>1.6180911041401671E-3</v>
      </c>
      <c r="BG885">
        <f t="shared" si="489"/>
        <v>1.6390331660237629E-3</v>
      </c>
      <c r="BH885">
        <f t="shared" si="489"/>
        <v>1.6602320511962844E-3</v>
      </c>
      <c r="BI885">
        <f t="shared" si="489"/>
        <v>1.6816906813119324E-3</v>
      </c>
      <c r="BJ885">
        <f t="shared" si="502"/>
        <v>1.7034120076161886E-3</v>
      </c>
      <c r="BK885">
        <f t="shared" si="502"/>
        <v>1.725399011186578E-3</v>
      </c>
      <c r="BL885">
        <f t="shared" si="502"/>
        <v>1.7476547031743852E-3</v>
      </c>
      <c r="BM885">
        <f t="shared" si="502"/>
        <v>1.7701821250473192E-3</v>
      </c>
      <c r="BN885">
        <f t="shared" si="503"/>
        <v>1.7929843488330764E-3</v>
      </c>
      <c r="BO885">
        <f t="shared" si="503"/>
        <v>1.816064477363872E-3</v>
      </c>
      <c r="BP885">
        <f t="shared" si="503"/>
        <v>1.8394256445218133E-3</v>
      </c>
      <c r="BQ885">
        <f t="shared" si="503"/>
        <v>1.86307101548519E-3</v>
      </c>
      <c r="BR885">
        <f t="shared" si="504"/>
        <v>1.8870037869755801E-3</v>
      </c>
      <c r="BS885">
        <f t="shared" si="504"/>
        <v>1.9112271875058658E-3</v>
      </c>
      <c r="BT885">
        <f t="shared" si="504"/>
        <v>1.9357444776289695E-3</v>
      </c>
      <c r="BU885">
        <f t="shared" si="504"/>
        <v>1.9605589501875231E-3</v>
      </c>
      <c r="BV885">
        <f t="shared" si="505"/>
        <v>1.9856739305641642E-3</v>
      </c>
      <c r="BW885">
        <f t="shared" si="505"/>
        <v>2.0110927769327069E-3</v>
      </c>
      <c r="BX885">
        <f t="shared" si="505"/>
        <v>2.0368188805100552E-3</v>
      </c>
      <c r="BY885">
        <f t="shared" si="505"/>
        <v>2.0628556658087238E-3</v>
      </c>
      <c r="BZ885">
        <f t="shared" si="505"/>
        <v>2.0892065908901286E-3</v>
      </c>
      <c r="CA885">
        <f t="shared" si="506"/>
        <v>2.1158751476185872E-3</v>
      </c>
      <c r="CB885">
        <f t="shared" si="506"/>
        <v>2.1428648619158572E-3</v>
      </c>
      <c r="CC885">
        <f t="shared" si="506"/>
        <v>2.1701792940163611E-3</v>
      </c>
      <c r="CD885">
        <f t="shared" si="474"/>
        <v>2.197822038723026E-3</v>
      </c>
      <c r="CE885">
        <f t="shared" si="474"/>
        <v>2.2257967256636103E-3</v>
      </c>
      <c r="CF885">
        <f t="shared" si="474"/>
        <v>2.2541070195476729E-3</v>
      </c>
      <c r="CG885">
        <f t="shared" si="474"/>
        <v>2.2827566204239647E-3</v>
      </c>
      <c r="CH885">
        <f t="shared" si="474"/>
        <v>2.3117492639383595E-3</v>
      </c>
      <c r="CI885">
        <f t="shared" si="486"/>
        <v>2.3410887215922381E-3</v>
      </c>
      <c r="CJ885">
        <f t="shared" si="486"/>
        <v>2.370778801001281E-3</v>
      </c>
      <c r="CK885">
        <f t="shared" si="486"/>
        <v>2.4008233461546799E-3</v>
      </c>
      <c r="CL885">
        <f t="shared" si="486"/>
        <v>2.4312262376747031E-3</v>
      </c>
      <c r="CM885">
        <f t="shared" si="491"/>
        <v>2.461991393076604E-3</v>
      </c>
      <c r="CN885">
        <f t="shared" si="491"/>
        <v>2.4931227670287924E-3</v>
      </c>
      <c r="CO885">
        <f t="shared" si="491"/>
        <v>2.5246243516133617E-3</v>
      </c>
      <c r="CP885">
        <f t="shared" si="491"/>
        <v>2.5565001765867996E-3</v>
      </c>
      <c r="CQ885">
        <f t="shared" si="492"/>
        <v>2.5887543096408394E-3</v>
      </c>
      <c r="CR885">
        <f t="shared" si="492"/>
        <v>2.6213908566636111E-3</v>
      </c>
      <c r="CS885">
        <f t="shared" si="492"/>
        <v>2.6544139620008058E-3</v>
      </c>
      <c r="CT885">
        <f t="shared" si="492"/>
        <v>2.6878278087170021E-3</v>
      </c>
      <c r="CU885">
        <f t="shared" si="500"/>
        <v>2.7216366188569986E-3</v>
      </c>
      <c r="CV885">
        <f t="shared" si="497"/>
        <v>2.7558446537072371E-3</v>
      </c>
      <c r="CW885">
        <f t="shared" si="497"/>
        <v>2.7904562140570726E-3</v>
      </c>
      <c r="CX885">
        <f t="shared" si="497"/>
        <v>2.8254756404601225E-3</v>
      </c>
      <c r="CY885">
        <f t="shared" si="478"/>
        <v>2.8609073134954486E-3</v>
      </c>
      <c r="CZ885">
        <f t="shared" si="478"/>
        <v>2.8967556540285331E-3</v>
      </c>
      <c r="DA885">
        <f t="shared" si="478"/>
        <v>2.9330251234721671E-3</v>
      </c>
      <c r="DB885">
        <f t="shared" si="478"/>
        <v>2.9697202240470751E-3</v>
      </c>
      <c r="DC885">
        <f t="shared" si="499"/>
        <v>3.0068454990422118E-3</v>
      </c>
      <c r="DD885">
        <f t="shared" si="476"/>
        <v>3.0444055330747627E-3</v>
      </c>
      <c r="DE885">
        <f t="shared" si="476"/>
        <v>3.0824049523498374E-3</v>
      </c>
      <c r="DF885">
        <f t="shared" si="476"/>
        <v>3.1208484249196301E-3</v>
      </c>
      <c r="DG885">
        <f t="shared" si="476"/>
        <v>3.1597406609421767E-3</v>
      </c>
      <c r="DH885">
        <f t="shared" si="477"/>
        <v>3.1990864129396446E-3</v>
      </c>
      <c r="DI885">
        <f t="shared" si="477"/>
        <v>3.2388904760559303E-3</v>
      </c>
      <c r="DJ885">
        <f t="shared" si="477"/>
        <v>3.2791576883137658E-3</v>
      </c>
      <c r="DK885" s="42">
        <f t="shared" si="477"/>
        <v>3.3198929308710583E-3</v>
      </c>
      <c r="DL885" s="40">
        <f t="shared" si="483"/>
        <v>0.13170559138644583</v>
      </c>
    </row>
    <row r="886" spans="13:116" x14ac:dyDescent="0.25">
      <c r="M886" s="38"/>
      <c r="N886" s="40">
        <f t="shared" si="482"/>
        <v>6.4076929517903877E-2</v>
      </c>
      <c r="O886" s="45">
        <f t="shared" si="484"/>
        <v>17.559999999999715</v>
      </c>
      <c r="P886">
        <f t="shared" si="481"/>
        <v>9.235514678847509E-4</v>
      </c>
      <c r="Q886">
        <f t="shared" si="485"/>
        <v>9.358317701816328E-4</v>
      </c>
      <c r="R886">
        <f t="shared" si="485"/>
        <v>9.4826801734923429E-4</v>
      </c>
      <c r="S886">
        <f t="shared" si="485"/>
        <v>9.6086207082426143E-4</v>
      </c>
      <c r="T886">
        <f t="shared" si="485"/>
        <v>9.7361581234562961E-4</v>
      </c>
      <c r="U886">
        <f t="shared" si="490"/>
        <v>9.8653114414484007E-4</v>
      </c>
      <c r="V886">
        <f t="shared" si="490"/>
        <v>9.9960998913763491E-4</v>
      </c>
      <c r="W886">
        <f t="shared" si="490"/>
        <v>1.0128542911168926E-3</v>
      </c>
      <c r="X886">
        <f t="shared" si="487"/>
        <v>1.0262660149468442E-3</v>
      </c>
      <c r="Y886">
        <f t="shared" si="487"/>
        <v>1.0398471467584968E-3</v>
      </c>
      <c r="Z886">
        <f t="shared" si="487"/>
        <v>1.0535996941463583E-3</v>
      </c>
      <c r="AA886">
        <f t="shared" si="487"/>
        <v>1.0675256863664222E-3</v>
      </c>
      <c r="AB886">
        <f t="shared" si="488"/>
        <v>1.0816271745353869E-3</v>
      </c>
      <c r="AC886">
        <f t="shared" si="488"/>
        <v>1.0959062318311682E-3</v>
      </c>
      <c r="AD886">
        <f t="shared" si="488"/>
        <v>1.1103649536946521E-3</v>
      </c>
      <c r="AE886">
        <f t="shared" si="488"/>
        <v>1.1250054580326718E-3</v>
      </c>
      <c r="AF886">
        <f t="shared" si="493"/>
        <v>1.1398298854223146E-3</v>
      </c>
      <c r="AG886">
        <f t="shared" si="493"/>
        <v>1.1548403993163682E-3</v>
      </c>
      <c r="AH886">
        <f t="shared" si="493"/>
        <v>1.1700391862501014E-3</v>
      </c>
      <c r="AI886">
        <f t="shared" si="493"/>
        <v>1.1854284560492315E-3</v>
      </c>
      <c r="AJ886" s="42">
        <f t="shared" si="496"/>
        <v>1.2010104420391522E-3</v>
      </c>
      <c r="AK886">
        <f t="shared" si="494"/>
        <v>1.2167874012553692E-3</v>
      </c>
      <c r="AL886">
        <f t="shared" si="494"/>
        <v>1.2327616146551874E-3</v>
      </c>
      <c r="AM886">
        <f t="shared" si="494"/>
        <v>1.2489353873306177E-3</v>
      </c>
      <c r="AN886">
        <f t="shared" si="494"/>
        <v>1.2653110487224474E-3</v>
      </c>
      <c r="AO886">
        <f t="shared" si="501"/>
        <v>1.2818909528356094E-3</v>
      </c>
      <c r="AP886">
        <f t="shared" si="495"/>
        <v>1.2986774784556714E-3</v>
      </c>
      <c r="AQ886">
        <f t="shared" si="475"/>
        <v>1.3156730293665665E-3</v>
      </c>
      <c r="AR886">
        <f t="shared" si="475"/>
        <v>1.3328800345695211E-3</v>
      </c>
      <c r="AS886">
        <f t="shared" si="475"/>
        <v>1.3503009485031302E-3</v>
      </c>
      <c r="AT886">
        <f t="shared" si="475"/>
        <v>1.3679382512646378E-3</v>
      </c>
      <c r="AU886">
        <f t="shared" si="479"/>
        <v>1.3857944488323704E-3</v>
      </c>
      <c r="AV886">
        <f t="shared" si="479"/>
        <v>1.4038720732893672E-3</v>
      </c>
      <c r="AW886">
        <f t="shared" si="479"/>
        <v>1.4221736830480778E-3</v>
      </c>
      <c r="AX886">
        <f t="shared" si="479"/>
        <v>1.4407018630763161E-3</v>
      </c>
      <c r="AY886">
        <f t="shared" si="480"/>
        <v>1.459459225124256E-3</v>
      </c>
      <c r="AZ886">
        <f t="shared" si="480"/>
        <v>1.4784484079526012E-3</v>
      </c>
      <c r="BA886">
        <f t="shared" si="480"/>
        <v>1.4976720775618391E-3</v>
      </c>
      <c r="BB886">
        <f t="shared" si="480"/>
        <v>1.5171329274226391E-3</v>
      </c>
      <c r="BC886">
        <f t="shared" si="498"/>
        <v>1.536833678707297E-3</v>
      </c>
      <c r="BD886">
        <f t="shared" si="489"/>
        <v>1.556777080522279E-3</v>
      </c>
      <c r="BE886">
        <f t="shared" si="489"/>
        <v>1.5769659101418827E-3</v>
      </c>
      <c r="BF886">
        <f t="shared" si="489"/>
        <v>1.5974029732428547E-3</v>
      </c>
      <c r="BG886">
        <f t="shared" si="489"/>
        <v>1.6180911041401671E-3</v>
      </c>
      <c r="BH886">
        <f t="shared" si="489"/>
        <v>1.6390331660237629E-3</v>
      </c>
      <c r="BI886">
        <f t="shared" si="489"/>
        <v>1.6602320511962844E-3</v>
      </c>
      <c r="BJ886">
        <f t="shared" si="502"/>
        <v>1.6816906813119324E-3</v>
      </c>
      <c r="BK886">
        <f t="shared" si="502"/>
        <v>1.7034120076161886E-3</v>
      </c>
      <c r="BL886">
        <f t="shared" si="502"/>
        <v>1.725399011186578E-3</v>
      </c>
      <c r="BM886">
        <f t="shared" si="502"/>
        <v>1.7476547031743852E-3</v>
      </c>
      <c r="BN886">
        <f t="shared" si="503"/>
        <v>1.7701821250473192E-3</v>
      </c>
      <c r="BO886">
        <f t="shared" si="503"/>
        <v>1.7929843488330764E-3</v>
      </c>
      <c r="BP886">
        <f t="shared" si="503"/>
        <v>1.816064477363872E-3</v>
      </c>
      <c r="BQ886">
        <f t="shared" si="503"/>
        <v>1.8394256445218133E-3</v>
      </c>
      <c r="BR886">
        <f t="shared" si="504"/>
        <v>1.86307101548519E-3</v>
      </c>
      <c r="BS886">
        <f t="shared" si="504"/>
        <v>1.8870037869755801E-3</v>
      </c>
      <c r="BT886">
        <f t="shared" si="504"/>
        <v>1.9112271875058658E-3</v>
      </c>
      <c r="BU886">
        <f t="shared" si="504"/>
        <v>1.9357444776289695E-3</v>
      </c>
      <c r="BV886">
        <f t="shared" si="505"/>
        <v>1.9605589501875231E-3</v>
      </c>
      <c r="BW886">
        <f t="shared" si="505"/>
        <v>1.9856739305641642E-3</v>
      </c>
      <c r="BX886">
        <f t="shared" si="505"/>
        <v>2.0110927769327069E-3</v>
      </c>
      <c r="BY886">
        <f t="shared" si="505"/>
        <v>2.0368188805100552E-3</v>
      </c>
      <c r="BZ886">
        <f t="shared" ref="BZ886:CD949" si="507">BY885</f>
        <v>2.0628556658087238E-3</v>
      </c>
      <c r="CA886">
        <f t="shared" si="506"/>
        <v>2.0892065908901286E-3</v>
      </c>
      <c r="CB886">
        <f t="shared" si="506"/>
        <v>2.1158751476185872E-3</v>
      </c>
      <c r="CC886">
        <f t="shared" si="506"/>
        <v>2.1428648619158572E-3</v>
      </c>
      <c r="CD886">
        <f t="shared" si="506"/>
        <v>2.1701792940163611E-3</v>
      </c>
      <c r="CE886">
        <f t="shared" si="506"/>
        <v>2.197822038723026E-3</v>
      </c>
      <c r="CF886">
        <f t="shared" ref="CF886:CJ949" si="508">CE885</f>
        <v>2.2257967256636103E-3</v>
      </c>
      <c r="CG886">
        <f t="shared" si="508"/>
        <v>2.2541070195476729E-3</v>
      </c>
      <c r="CH886">
        <f t="shared" si="508"/>
        <v>2.2827566204239647E-3</v>
      </c>
      <c r="CI886">
        <f t="shared" si="486"/>
        <v>2.3117492639383595E-3</v>
      </c>
      <c r="CJ886">
        <f t="shared" si="486"/>
        <v>2.3410887215922381E-3</v>
      </c>
      <c r="CK886">
        <f t="shared" si="486"/>
        <v>2.370778801001281E-3</v>
      </c>
      <c r="CL886">
        <f t="shared" si="486"/>
        <v>2.4008233461546799E-3</v>
      </c>
      <c r="CM886">
        <f t="shared" si="491"/>
        <v>2.4312262376747031E-3</v>
      </c>
      <c r="CN886">
        <f t="shared" si="491"/>
        <v>2.461991393076604E-3</v>
      </c>
      <c r="CO886">
        <f t="shared" si="491"/>
        <v>2.4931227670287924E-3</v>
      </c>
      <c r="CP886">
        <f t="shared" si="491"/>
        <v>2.5246243516133617E-3</v>
      </c>
      <c r="CQ886">
        <f t="shared" si="492"/>
        <v>2.5565001765867996E-3</v>
      </c>
      <c r="CR886">
        <f t="shared" si="492"/>
        <v>2.5887543096408394E-3</v>
      </c>
      <c r="CS886">
        <f t="shared" si="492"/>
        <v>2.6213908566636111E-3</v>
      </c>
      <c r="CT886">
        <f t="shared" si="492"/>
        <v>2.6544139620008058E-3</v>
      </c>
      <c r="CU886">
        <f t="shared" si="500"/>
        <v>2.6878278087170021E-3</v>
      </c>
      <c r="CV886">
        <f t="shared" si="497"/>
        <v>2.7216366188569986E-3</v>
      </c>
      <c r="CW886">
        <f t="shared" si="497"/>
        <v>2.7558446537072371E-3</v>
      </c>
      <c r="CX886">
        <f t="shared" si="497"/>
        <v>2.7904562140570726E-3</v>
      </c>
      <c r="CY886">
        <f t="shared" si="478"/>
        <v>2.8254756404601225E-3</v>
      </c>
      <c r="CZ886">
        <f t="shared" si="478"/>
        <v>2.8609073134954486E-3</v>
      </c>
      <c r="DA886">
        <f t="shared" si="478"/>
        <v>2.8967556540285331E-3</v>
      </c>
      <c r="DB886">
        <f t="shared" si="478"/>
        <v>2.9330251234721671E-3</v>
      </c>
      <c r="DC886">
        <f t="shared" si="499"/>
        <v>2.9697202240470751E-3</v>
      </c>
      <c r="DD886">
        <f t="shared" si="476"/>
        <v>3.0068454990422118E-3</v>
      </c>
      <c r="DE886">
        <f t="shared" si="476"/>
        <v>3.0444055330747627E-3</v>
      </c>
      <c r="DF886">
        <f t="shared" si="476"/>
        <v>3.0824049523498374E-3</v>
      </c>
      <c r="DG886">
        <f t="shared" si="476"/>
        <v>3.1208484249196301E-3</v>
      </c>
      <c r="DH886">
        <f t="shared" si="477"/>
        <v>3.1597406609421767E-3</v>
      </c>
      <c r="DI886">
        <f t="shared" si="477"/>
        <v>3.1990864129396446E-3</v>
      </c>
      <c r="DJ886">
        <f t="shared" si="477"/>
        <v>3.2388904760559303E-3</v>
      </c>
      <c r="DK886" s="42">
        <f t="shared" si="477"/>
        <v>3.2791576883137658E-3</v>
      </c>
      <c r="DL886" s="40">
        <f t="shared" si="483"/>
        <v>0.13004298558304336</v>
      </c>
    </row>
    <row r="887" spans="13:116" x14ac:dyDescent="0.25">
      <c r="M887" s="38"/>
      <c r="N887" s="40">
        <f t="shared" si="482"/>
        <v>6.3235601655159818E-2</v>
      </c>
      <c r="O887" s="45">
        <f t="shared" si="484"/>
        <v>17.579999999999714</v>
      </c>
      <c r="P887">
        <f t="shared" si="481"/>
        <v>9.1142526913497277E-4</v>
      </c>
      <c r="Q887">
        <f t="shared" si="485"/>
        <v>9.235514678847509E-4</v>
      </c>
      <c r="R887">
        <f t="shared" si="485"/>
        <v>9.358317701816328E-4</v>
      </c>
      <c r="S887">
        <f t="shared" si="485"/>
        <v>9.4826801734923429E-4</v>
      </c>
      <c r="T887">
        <f t="shared" si="485"/>
        <v>9.6086207082426143E-4</v>
      </c>
      <c r="U887">
        <f t="shared" si="490"/>
        <v>9.7361581234562961E-4</v>
      </c>
      <c r="V887">
        <f t="shared" si="490"/>
        <v>9.8653114414484007E-4</v>
      </c>
      <c r="W887">
        <f t="shared" si="490"/>
        <v>9.9960998913763491E-4</v>
      </c>
      <c r="X887">
        <f t="shared" si="487"/>
        <v>1.0128542911168926E-3</v>
      </c>
      <c r="Y887">
        <f t="shared" si="487"/>
        <v>1.0262660149468442E-3</v>
      </c>
      <c r="Z887">
        <f t="shared" si="487"/>
        <v>1.0398471467584968E-3</v>
      </c>
      <c r="AA887">
        <f t="shared" si="487"/>
        <v>1.0535996941463583E-3</v>
      </c>
      <c r="AB887">
        <f t="shared" si="488"/>
        <v>1.0675256863664222E-3</v>
      </c>
      <c r="AC887">
        <f t="shared" si="488"/>
        <v>1.0816271745353869E-3</v>
      </c>
      <c r="AD887">
        <f t="shared" si="488"/>
        <v>1.0959062318311682E-3</v>
      </c>
      <c r="AE887">
        <f t="shared" si="488"/>
        <v>1.1103649536946521E-3</v>
      </c>
      <c r="AF887">
        <f t="shared" si="493"/>
        <v>1.1250054580326718E-3</v>
      </c>
      <c r="AG887">
        <f t="shared" si="493"/>
        <v>1.1398298854223146E-3</v>
      </c>
      <c r="AH887">
        <f t="shared" si="493"/>
        <v>1.1548403993163682E-3</v>
      </c>
      <c r="AI887">
        <f t="shared" si="493"/>
        <v>1.1700391862501014E-3</v>
      </c>
      <c r="AJ887" s="42">
        <f t="shared" si="496"/>
        <v>1.1854284560492315E-3</v>
      </c>
      <c r="AK887">
        <f t="shared" si="494"/>
        <v>1.2010104420391522E-3</v>
      </c>
      <c r="AL887">
        <f t="shared" si="494"/>
        <v>1.2167874012553692E-3</v>
      </c>
      <c r="AM887">
        <f t="shared" si="494"/>
        <v>1.2327616146551874E-3</v>
      </c>
      <c r="AN887">
        <f t="shared" si="494"/>
        <v>1.2489353873306177E-3</v>
      </c>
      <c r="AO887">
        <f t="shared" si="501"/>
        <v>1.2653110487224474E-3</v>
      </c>
      <c r="AP887">
        <f t="shared" si="495"/>
        <v>1.2818909528356094E-3</v>
      </c>
      <c r="AQ887">
        <f t="shared" si="475"/>
        <v>1.2986774784556714E-3</v>
      </c>
      <c r="AR887">
        <f t="shared" si="475"/>
        <v>1.3156730293665665E-3</v>
      </c>
      <c r="AS887">
        <f t="shared" si="475"/>
        <v>1.3328800345695211E-3</v>
      </c>
      <c r="AT887">
        <f t="shared" ref="AT887:AW950" si="509">AS886</f>
        <v>1.3503009485031302E-3</v>
      </c>
      <c r="AU887">
        <f t="shared" si="479"/>
        <v>1.3679382512646378E-3</v>
      </c>
      <c r="AV887">
        <f t="shared" si="479"/>
        <v>1.3857944488323704E-3</v>
      </c>
      <c r="AW887">
        <f t="shared" si="479"/>
        <v>1.4038720732893672E-3</v>
      </c>
      <c r="AX887">
        <f t="shared" si="479"/>
        <v>1.4221736830480778E-3</v>
      </c>
      <c r="AY887">
        <f t="shared" si="480"/>
        <v>1.4407018630763161E-3</v>
      </c>
      <c r="AZ887">
        <f t="shared" si="480"/>
        <v>1.459459225124256E-3</v>
      </c>
      <c r="BA887">
        <f t="shared" si="480"/>
        <v>1.4784484079526012E-3</v>
      </c>
      <c r="BB887">
        <f t="shared" si="480"/>
        <v>1.4976720775618391E-3</v>
      </c>
      <c r="BC887">
        <f t="shared" si="498"/>
        <v>1.5171329274226391E-3</v>
      </c>
      <c r="BD887">
        <f t="shared" si="489"/>
        <v>1.536833678707297E-3</v>
      </c>
      <c r="BE887">
        <f t="shared" si="489"/>
        <v>1.556777080522279E-3</v>
      </c>
      <c r="BF887">
        <f t="shared" si="489"/>
        <v>1.5769659101418827E-3</v>
      </c>
      <c r="BG887">
        <f t="shared" si="489"/>
        <v>1.5974029732428547E-3</v>
      </c>
      <c r="BH887">
        <f t="shared" si="489"/>
        <v>1.6180911041401671E-3</v>
      </c>
      <c r="BI887">
        <f t="shared" si="489"/>
        <v>1.6390331660237629E-3</v>
      </c>
      <c r="BJ887">
        <f t="shared" si="502"/>
        <v>1.6602320511962844E-3</v>
      </c>
      <c r="BK887">
        <f t="shared" si="502"/>
        <v>1.6816906813119324E-3</v>
      </c>
      <c r="BL887">
        <f t="shared" si="502"/>
        <v>1.7034120076161886E-3</v>
      </c>
      <c r="BM887">
        <f t="shared" si="502"/>
        <v>1.725399011186578E-3</v>
      </c>
      <c r="BN887">
        <f t="shared" si="503"/>
        <v>1.7476547031743852E-3</v>
      </c>
      <c r="BO887">
        <f t="shared" si="503"/>
        <v>1.7701821250473192E-3</v>
      </c>
      <c r="BP887">
        <f t="shared" si="503"/>
        <v>1.7929843488330764E-3</v>
      </c>
      <c r="BQ887">
        <f t="shared" si="503"/>
        <v>1.816064477363872E-3</v>
      </c>
      <c r="BR887">
        <f t="shared" si="504"/>
        <v>1.8394256445218133E-3</v>
      </c>
      <c r="BS887">
        <f t="shared" si="504"/>
        <v>1.86307101548519E-3</v>
      </c>
      <c r="BT887">
        <f t="shared" si="504"/>
        <v>1.8870037869755801E-3</v>
      </c>
      <c r="BU887">
        <f t="shared" si="504"/>
        <v>1.9112271875058658E-3</v>
      </c>
      <c r="BV887">
        <f t="shared" si="505"/>
        <v>1.9357444776289695E-3</v>
      </c>
      <c r="BW887">
        <f t="shared" si="505"/>
        <v>1.9605589501875231E-3</v>
      </c>
      <c r="BX887">
        <f t="shared" si="505"/>
        <v>1.9856739305641642E-3</v>
      </c>
      <c r="BY887">
        <f t="shared" si="505"/>
        <v>2.0110927769327069E-3</v>
      </c>
      <c r="BZ887">
        <f t="shared" si="507"/>
        <v>2.0368188805100552E-3</v>
      </c>
      <c r="CA887">
        <f t="shared" si="506"/>
        <v>2.0628556658087238E-3</v>
      </c>
      <c r="CB887">
        <f t="shared" si="506"/>
        <v>2.0892065908901286E-3</v>
      </c>
      <c r="CC887">
        <f t="shared" si="506"/>
        <v>2.1158751476185872E-3</v>
      </c>
      <c r="CD887">
        <f t="shared" si="506"/>
        <v>2.1428648619158572E-3</v>
      </c>
      <c r="CE887">
        <f t="shared" ref="CE887:CI950" si="510">CD886</f>
        <v>2.1701792940163611E-3</v>
      </c>
      <c r="CF887">
        <f t="shared" si="508"/>
        <v>2.197822038723026E-3</v>
      </c>
      <c r="CG887">
        <f t="shared" si="508"/>
        <v>2.2257967256636103E-3</v>
      </c>
      <c r="CH887">
        <f t="shared" si="508"/>
        <v>2.2541070195476729E-3</v>
      </c>
      <c r="CI887">
        <f t="shared" si="486"/>
        <v>2.2827566204239647E-3</v>
      </c>
      <c r="CJ887">
        <f t="shared" si="486"/>
        <v>2.3117492639383595E-3</v>
      </c>
      <c r="CK887">
        <f t="shared" si="486"/>
        <v>2.3410887215922381E-3</v>
      </c>
      <c r="CL887">
        <f t="shared" si="486"/>
        <v>2.370778801001281E-3</v>
      </c>
      <c r="CM887">
        <f t="shared" si="491"/>
        <v>2.4008233461546799E-3</v>
      </c>
      <c r="CN887">
        <f t="shared" si="491"/>
        <v>2.4312262376747031E-3</v>
      </c>
      <c r="CO887">
        <f t="shared" si="491"/>
        <v>2.461991393076604E-3</v>
      </c>
      <c r="CP887">
        <f t="shared" si="491"/>
        <v>2.4931227670287924E-3</v>
      </c>
      <c r="CQ887">
        <f t="shared" si="492"/>
        <v>2.5246243516133617E-3</v>
      </c>
      <c r="CR887">
        <f t="shared" si="492"/>
        <v>2.5565001765867996E-3</v>
      </c>
      <c r="CS887">
        <f t="shared" si="492"/>
        <v>2.5887543096408394E-3</v>
      </c>
      <c r="CT887">
        <f t="shared" si="492"/>
        <v>2.6213908566636111E-3</v>
      </c>
      <c r="CU887">
        <f t="shared" si="500"/>
        <v>2.6544139620008058E-3</v>
      </c>
      <c r="CV887">
        <f t="shared" si="497"/>
        <v>2.6878278087170021E-3</v>
      </c>
      <c r="CW887">
        <f t="shared" si="497"/>
        <v>2.7216366188569986E-3</v>
      </c>
      <c r="CX887">
        <f t="shared" si="497"/>
        <v>2.7558446537072371E-3</v>
      </c>
      <c r="CY887">
        <f t="shared" si="478"/>
        <v>2.7904562140570726E-3</v>
      </c>
      <c r="CZ887">
        <f t="shared" si="478"/>
        <v>2.8254756404601225E-3</v>
      </c>
      <c r="DA887">
        <f t="shared" si="478"/>
        <v>2.8609073134954486E-3</v>
      </c>
      <c r="DB887">
        <f t="shared" si="478"/>
        <v>2.8967556540285331E-3</v>
      </c>
      <c r="DC887">
        <f t="shared" si="499"/>
        <v>2.9330251234721671E-3</v>
      </c>
      <c r="DD887">
        <f t="shared" si="476"/>
        <v>2.9697202240470751E-3</v>
      </c>
      <c r="DE887">
        <f t="shared" si="476"/>
        <v>3.0068454990422118E-3</v>
      </c>
      <c r="DF887">
        <f t="shared" si="476"/>
        <v>3.0444055330747627E-3</v>
      </c>
      <c r="DG887">
        <f t="shared" si="476"/>
        <v>3.0824049523498374E-3</v>
      </c>
      <c r="DH887">
        <f t="shared" si="477"/>
        <v>3.1208484249196301E-3</v>
      </c>
      <c r="DI887">
        <f t="shared" si="477"/>
        <v>3.1597406609421767E-3</v>
      </c>
      <c r="DJ887">
        <f t="shared" si="477"/>
        <v>3.1990864129396446E-3</v>
      </c>
      <c r="DK887" s="42">
        <f t="shared" si="477"/>
        <v>3.2388904760559303E-3</v>
      </c>
      <c r="DL887" s="40">
        <f t="shared" si="483"/>
        <v>0.12840022902191245</v>
      </c>
    </row>
    <row r="888" spans="13:116" x14ac:dyDescent="0.25">
      <c r="M888" s="38"/>
      <c r="N888" s="40">
        <f t="shared" si="482"/>
        <v>6.2404839281022764E-2</v>
      </c>
      <c r="O888" s="45">
        <f t="shared" si="484"/>
        <v>17.599999999999714</v>
      </c>
      <c r="P888">
        <f t="shared" si="481"/>
        <v>8.9945135253393911E-4</v>
      </c>
      <c r="Q888">
        <f t="shared" si="485"/>
        <v>9.1142526913497277E-4</v>
      </c>
      <c r="R888">
        <f t="shared" si="485"/>
        <v>9.235514678847509E-4</v>
      </c>
      <c r="S888">
        <f t="shared" si="485"/>
        <v>9.358317701816328E-4</v>
      </c>
      <c r="T888">
        <f t="shared" si="485"/>
        <v>9.4826801734923429E-4</v>
      </c>
      <c r="U888">
        <f t="shared" si="490"/>
        <v>9.6086207082426143E-4</v>
      </c>
      <c r="V888">
        <f t="shared" si="490"/>
        <v>9.7361581234562961E-4</v>
      </c>
      <c r="W888">
        <f t="shared" si="490"/>
        <v>9.8653114414484007E-4</v>
      </c>
      <c r="X888">
        <f t="shared" si="487"/>
        <v>9.9960998913763491E-4</v>
      </c>
      <c r="Y888">
        <f t="shared" si="487"/>
        <v>1.0128542911168926E-3</v>
      </c>
      <c r="Z888">
        <f t="shared" si="487"/>
        <v>1.0262660149468442E-3</v>
      </c>
      <c r="AA888">
        <f t="shared" si="487"/>
        <v>1.0398471467584968E-3</v>
      </c>
      <c r="AB888">
        <f t="shared" si="488"/>
        <v>1.0535996941463583E-3</v>
      </c>
      <c r="AC888">
        <f t="shared" si="488"/>
        <v>1.0675256863664222E-3</v>
      </c>
      <c r="AD888">
        <f t="shared" si="488"/>
        <v>1.0816271745353869E-3</v>
      </c>
      <c r="AE888">
        <f t="shared" si="488"/>
        <v>1.0959062318311682E-3</v>
      </c>
      <c r="AF888">
        <f t="shared" si="493"/>
        <v>1.1103649536946521E-3</v>
      </c>
      <c r="AG888">
        <f t="shared" si="493"/>
        <v>1.1250054580326718E-3</v>
      </c>
      <c r="AH888">
        <f t="shared" si="493"/>
        <v>1.1398298854223146E-3</v>
      </c>
      <c r="AI888">
        <f t="shared" si="493"/>
        <v>1.1548403993163682E-3</v>
      </c>
      <c r="AJ888" s="42">
        <f t="shared" si="496"/>
        <v>1.1700391862501014E-3</v>
      </c>
      <c r="AK888">
        <f t="shared" si="494"/>
        <v>1.1854284560492315E-3</v>
      </c>
      <c r="AL888">
        <f t="shared" si="494"/>
        <v>1.2010104420391522E-3</v>
      </c>
      <c r="AM888">
        <f t="shared" si="494"/>
        <v>1.2167874012553692E-3</v>
      </c>
      <c r="AN888">
        <f t="shared" si="494"/>
        <v>1.2327616146551874E-3</v>
      </c>
      <c r="AO888">
        <f t="shared" si="501"/>
        <v>1.2489353873306177E-3</v>
      </c>
      <c r="AP888">
        <f t="shared" si="495"/>
        <v>1.2653110487224474E-3</v>
      </c>
      <c r="AQ888">
        <f t="shared" si="495"/>
        <v>1.2818909528356094E-3</v>
      </c>
      <c r="AR888">
        <f t="shared" si="495"/>
        <v>1.2986774784556714E-3</v>
      </c>
      <c r="AS888">
        <f t="shared" si="495"/>
        <v>1.3156730293665665E-3</v>
      </c>
      <c r="AT888">
        <f t="shared" si="509"/>
        <v>1.3328800345695211E-3</v>
      </c>
      <c r="AU888">
        <f t="shared" si="479"/>
        <v>1.3503009485031302E-3</v>
      </c>
      <c r="AV888">
        <f t="shared" si="479"/>
        <v>1.3679382512646378E-3</v>
      </c>
      <c r="AW888">
        <f t="shared" si="479"/>
        <v>1.3857944488323704E-3</v>
      </c>
      <c r="AX888">
        <f t="shared" si="479"/>
        <v>1.4038720732893672E-3</v>
      </c>
      <c r="AY888">
        <f t="shared" si="480"/>
        <v>1.4221736830480778E-3</v>
      </c>
      <c r="AZ888">
        <f t="shared" si="480"/>
        <v>1.4407018630763161E-3</v>
      </c>
      <c r="BA888">
        <f t="shared" si="480"/>
        <v>1.459459225124256E-3</v>
      </c>
      <c r="BB888">
        <f t="shared" si="480"/>
        <v>1.4784484079526012E-3</v>
      </c>
      <c r="BC888">
        <f t="shared" si="498"/>
        <v>1.4976720775618391E-3</v>
      </c>
      <c r="BD888">
        <f t="shared" si="489"/>
        <v>1.5171329274226391E-3</v>
      </c>
      <c r="BE888">
        <f t="shared" si="489"/>
        <v>1.536833678707297E-3</v>
      </c>
      <c r="BF888">
        <f t="shared" si="489"/>
        <v>1.556777080522279E-3</v>
      </c>
      <c r="BG888">
        <f t="shared" si="489"/>
        <v>1.5769659101418827E-3</v>
      </c>
      <c r="BH888">
        <f t="shared" si="489"/>
        <v>1.5974029732428547E-3</v>
      </c>
      <c r="BI888">
        <f t="shared" si="489"/>
        <v>1.6180911041401671E-3</v>
      </c>
      <c r="BJ888">
        <f t="shared" si="502"/>
        <v>1.6390331660237629E-3</v>
      </c>
      <c r="BK888">
        <f t="shared" si="502"/>
        <v>1.6602320511962844E-3</v>
      </c>
      <c r="BL888">
        <f t="shared" si="502"/>
        <v>1.6816906813119324E-3</v>
      </c>
      <c r="BM888">
        <f t="shared" si="502"/>
        <v>1.7034120076161886E-3</v>
      </c>
      <c r="BN888">
        <f t="shared" si="503"/>
        <v>1.725399011186578E-3</v>
      </c>
      <c r="BO888">
        <f t="shared" si="503"/>
        <v>1.7476547031743852E-3</v>
      </c>
      <c r="BP888">
        <f t="shared" si="503"/>
        <v>1.7701821250473192E-3</v>
      </c>
      <c r="BQ888">
        <f t="shared" si="503"/>
        <v>1.7929843488330764E-3</v>
      </c>
      <c r="BR888">
        <f t="shared" si="504"/>
        <v>1.816064477363872E-3</v>
      </c>
      <c r="BS888">
        <f t="shared" si="504"/>
        <v>1.8394256445218133E-3</v>
      </c>
      <c r="BT888">
        <f t="shared" si="504"/>
        <v>1.86307101548519E-3</v>
      </c>
      <c r="BU888">
        <f t="shared" si="504"/>
        <v>1.8870037869755801E-3</v>
      </c>
      <c r="BV888">
        <f t="shared" si="505"/>
        <v>1.9112271875058658E-3</v>
      </c>
      <c r="BW888">
        <f t="shared" si="505"/>
        <v>1.9357444776289695E-3</v>
      </c>
      <c r="BX888">
        <f t="shared" si="505"/>
        <v>1.9605589501875231E-3</v>
      </c>
      <c r="BY888">
        <f t="shared" si="505"/>
        <v>1.9856739305641642E-3</v>
      </c>
      <c r="BZ888">
        <f t="shared" si="507"/>
        <v>2.0110927769327069E-3</v>
      </c>
      <c r="CA888">
        <f t="shared" si="506"/>
        <v>2.0368188805100552E-3</v>
      </c>
      <c r="CB888">
        <f t="shared" si="506"/>
        <v>2.0628556658087238E-3</v>
      </c>
      <c r="CC888">
        <f t="shared" si="506"/>
        <v>2.0892065908901286E-3</v>
      </c>
      <c r="CD888">
        <f t="shared" si="506"/>
        <v>2.1158751476185872E-3</v>
      </c>
      <c r="CE888">
        <f t="shared" si="510"/>
        <v>2.1428648619158572E-3</v>
      </c>
      <c r="CF888">
        <f t="shared" si="508"/>
        <v>2.1701792940163611E-3</v>
      </c>
      <c r="CG888">
        <f t="shared" si="508"/>
        <v>2.197822038723026E-3</v>
      </c>
      <c r="CH888">
        <f t="shared" si="508"/>
        <v>2.2257967256636103E-3</v>
      </c>
      <c r="CI888">
        <f t="shared" si="486"/>
        <v>2.2541070195476729E-3</v>
      </c>
      <c r="CJ888">
        <f t="shared" si="486"/>
        <v>2.2827566204239647E-3</v>
      </c>
      <c r="CK888">
        <f t="shared" si="486"/>
        <v>2.3117492639383595E-3</v>
      </c>
      <c r="CL888">
        <f t="shared" si="486"/>
        <v>2.3410887215922381E-3</v>
      </c>
      <c r="CM888">
        <f t="shared" si="491"/>
        <v>2.370778801001281E-3</v>
      </c>
      <c r="CN888">
        <f t="shared" si="491"/>
        <v>2.4008233461546799E-3</v>
      </c>
      <c r="CO888">
        <f t="shared" si="491"/>
        <v>2.4312262376747031E-3</v>
      </c>
      <c r="CP888">
        <f t="shared" si="491"/>
        <v>2.461991393076604E-3</v>
      </c>
      <c r="CQ888">
        <f t="shared" si="492"/>
        <v>2.4931227670287924E-3</v>
      </c>
      <c r="CR888">
        <f t="shared" si="492"/>
        <v>2.5246243516133617E-3</v>
      </c>
      <c r="CS888">
        <f t="shared" si="492"/>
        <v>2.5565001765867996E-3</v>
      </c>
      <c r="CT888">
        <f t="shared" si="492"/>
        <v>2.5887543096408394E-3</v>
      </c>
      <c r="CU888">
        <f t="shared" si="500"/>
        <v>2.6213908566636111E-3</v>
      </c>
      <c r="CV888">
        <f t="shared" si="497"/>
        <v>2.6544139620008058E-3</v>
      </c>
      <c r="CW888">
        <f t="shared" si="497"/>
        <v>2.6878278087170021E-3</v>
      </c>
      <c r="CX888">
        <f t="shared" si="497"/>
        <v>2.7216366188569986E-3</v>
      </c>
      <c r="CY888">
        <f t="shared" si="478"/>
        <v>2.7558446537072371E-3</v>
      </c>
      <c r="CZ888">
        <f t="shared" si="478"/>
        <v>2.7904562140570726E-3</v>
      </c>
      <c r="DA888">
        <f t="shared" si="478"/>
        <v>2.8254756404601225E-3</v>
      </c>
      <c r="DB888">
        <f t="shared" si="478"/>
        <v>2.8609073134954486E-3</v>
      </c>
      <c r="DC888">
        <f t="shared" si="499"/>
        <v>2.8967556540285331E-3</v>
      </c>
      <c r="DD888">
        <f t="shared" si="476"/>
        <v>2.9330251234721671E-3</v>
      </c>
      <c r="DE888">
        <f t="shared" si="476"/>
        <v>2.9697202240470751E-3</v>
      </c>
      <c r="DF888">
        <f t="shared" si="476"/>
        <v>3.0068454990422118E-3</v>
      </c>
      <c r="DG888">
        <f t="shared" ref="DG888:DK951" si="511">DF887</f>
        <v>3.0444055330747627E-3</v>
      </c>
      <c r="DH888">
        <f t="shared" si="477"/>
        <v>3.0824049523498374E-3</v>
      </c>
      <c r="DI888">
        <f t="shared" si="477"/>
        <v>3.1208484249196301E-3</v>
      </c>
      <c r="DJ888">
        <f t="shared" si="477"/>
        <v>3.1597406609421767E-3</v>
      </c>
      <c r="DK888" s="42">
        <f t="shared" si="477"/>
        <v>3.1990864129396446E-3</v>
      </c>
      <c r="DL888" s="40">
        <f t="shared" si="483"/>
        <v>0.12677710263381112</v>
      </c>
    </row>
    <row r="889" spans="13:116" x14ac:dyDescent="0.25">
      <c r="M889" s="38"/>
      <c r="N889" s="40">
        <f t="shared" si="482"/>
        <v>6.1584517394534181E-2</v>
      </c>
      <c r="O889" s="45">
        <f t="shared" si="484"/>
        <v>17.619999999999713</v>
      </c>
      <c r="P889">
        <f t="shared" si="481"/>
        <v>8.8762791642199449E-4</v>
      </c>
      <c r="Q889">
        <f t="shared" si="485"/>
        <v>8.9945135253393911E-4</v>
      </c>
      <c r="R889">
        <f t="shared" si="485"/>
        <v>9.1142526913497277E-4</v>
      </c>
      <c r="S889">
        <f t="shared" si="485"/>
        <v>9.235514678847509E-4</v>
      </c>
      <c r="T889">
        <f t="shared" si="485"/>
        <v>9.358317701816328E-4</v>
      </c>
      <c r="U889">
        <f t="shared" si="490"/>
        <v>9.4826801734923429E-4</v>
      </c>
      <c r="V889">
        <f t="shared" si="490"/>
        <v>9.6086207082426143E-4</v>
      </c>
      <c r="W889">
        <f t="shared" si="490"/>
        <v>9.7361581234562961E-4</v>
      </c>
      <c r="X889">
        <f t="shared" si="487"/>
        <v>9.8653114414484007E-4</v>
      </c>
      <c r="Y889">
        <f t="shared" si="487"/>
        <v>9.9960998913763491E-4</v>
      </c>
      <c r="Z889">
        <f t="shared" si="487"/>
        <v>1.0128542911168926E-3</v>
      </c>
      <c r="AA889">
        <f t="shared" si="487"/>
        <v>1.0262660149468442E-3</v>
      </c>
      <c r="AB889">
        <f t="shared" si="488"/>
        <v>1.0398471467584968E-3</v>
      </c>
      <c r="AC889">
        <f t="shared" si="488"/>
        <v>1.0535996941463583E-3</v>
      </c>
      <c r="AD889">
        <f t="shared" si="488"/>
        <v>1.0675256863664222E-3</v>
      </c>
      <c r="AE889">
        <f t="shared" si="488"/>
        <v>1.0816271745353869E-3</v>
      </c>
      <c r="AF889">
        <f t="shared" si="493"/>
        <v>1.0959062318311682E-3</v>
      </c>
      <c r="AG889">
        <f t="shared" si="493"/>
        <v>1.1103649536946521E-3</v>
      </c>
      <c r="AH889">
        <f t="shared" si="493"/>
        <v>1.1250054580326718E-3</v>
      </c>
      <c r="AI889">
        <f t="shared" si="493"/>
        <v>1.1398298854223146E-3</v>
      </c>
      <c r="AJ889" s="42">
        <f t="shared" si="496"/>
        <v>1.1548403993163682E-3</v>
      </c>
      <c r="AK889">
        <f t="shared" si="494"/>
        <v>1.1700391862501014E-3</v>
      </c>
      <c r="AL889">
        <f t="shared" si="494"/>
        <v>1.1854284560492315E-3</v>
      </c>
      <c r="AM889">
        <f t="shared" si="494"/>
        <v>1.2010104420391522E-3</v>
      </c>
      <c r="AN889">
        <f t="shared" si="494"/>
        <v>1.2167874012553692E-3</v>
      </c>
      <c r="AO889">
        <f t="shared" si="501"/>
        <v>1.2327616146551874E-3</v>
      </c>
      <c r="AP889">
        <f t="shared" si="495"/>
        <v>1.2489353873306177E-3</v>
      </c>
      <c r="AQ889">
        <f t="shared" si="495"/>
        <v>1.2653110487224474E-3</v>
      </c>
      <c r="AR889">
        <f t="shared" si="495"/>
        <v>1.2818909528356094E-3</v>
      </c>
      <c r="AS889">
        <f t="shared" si="495"/>
        <v>1.2986774784556714E-3</v>
      </c>
      <c r="AT889">
        <f t="shared" si="509"/>
        <v>1.3156730293665665E-3</v>
      </c>
      <c r="AU889">
        <f t="shared" si="479"/>
        <v>1.3328800345695211E-3</v>
      </c>
      <c r="AV889">
        <f t="shared" si="479"/>
        <v>1.3503009485031302E-3</v>
      </c>
      <c r="AW889">
        <f t="shared" si="479"/>
        <v>1.3679382512646378E-3</v>
      </c>
      <c r="AX889">
        <f t="shared" si="479"/>
        <v>1.3857944488323704E-3</v>
      </c>
      <c r="AY889">
        <f t="shared" si="480"/>
        <v>1.4038720732893672E-3</v>
      </c>
      <c r="AZ889">
        <f t="shared" si="480"/>
        <v>1.4221736830480778E-3</v>
      </c>
      <c r="BA889">
        <f t="shared" si="480"/>
        <v>1.4407018630763161E-3</v>
      </c>
      <c r="BB889">
        <f t="shared" si="480"/>
        <v>1.459459225124256E-3</v>
      </c>
      <c r="BC889">
        <f t="shared" si="498"/>
        <v>1.4784484079526012E-3</v>
      </c>
      <c r="BD889">
        <f t="shared" si="489"/>
        <v>1.4976720775618391E-3</v>
      </c>
      <c r="BE889">
        <f t="shared" si="489"/>
        <v>1.5171329274226391E-3</v>
      </c>
      <c r="BF889">
        <f t="shared" si="489"/>
        <v>1.536833678707297E-3</v>
      </c>
      <c r="BG889">
        <f t="shared" si="489"/>
        <v>1.556777080522279E-3</v>
      </c>
      <c r="BH889">
        <f t="shared" si="489"/>
        <v>1.5769659101418827E-3</v>
      </c>
      <c r="BI889">
        <f t="shared" si="489"/>
        <v>1.5974029732428547E-3</v>
      </c>
      <c r="BJ889">
        <f t="shared" si="502"/>
        <v>1.6180911041401671E-3</v>
      </c>
      <c r="BK889">
        <f t="shared" si="502"/>
        <v>1.6390331660237629E-3</v>
      </c>
      <c r="BL889">
        <f t="shared" si="502"/>
        <v>1.6602320511962844E-3</v>
      </c>
      <c r="BM889">
        <f t="shared" si="502"/>
        <v>1.6816906813119324E-3</v>
      </c>
      <c r="BN889">
        <f t="shared" si="503"/>
        <v>1.7034120076161886E-3</v>
      </c>
      <c r="BO889">
        <f t="shared" si="503"/>
        <v>1.725399011186578E-3</v>
      </c>
      <c r="BP889">
        <f t="shared" si="503"/>
        <v>1.7476547031743852E-3</v>
      </c>
      <c r="BQ889">
        <f t="shared" si="503"/>
        <v>1.7701821250473192E-3</v>
      </c>
      <c r="BR889">
        <f t="shared" si="504"/>
        <v>1.7929843488330764E-3</v>
      </c>
      <c r="BS889">
        <f t="shared" si="504"/>
        <v>1.816064477363872E-3</v>
      </c>
      <c r="BT889">
        <f t="shared" si="504"/>
        <v>1.8394256445218133E-3</v>
      </c>
      <c r="BU889">
        <f t="shared" si="504"/>
        <v>1.86307101548519E-3</v>
      </c>
      <c r="BV889">
        <f t="shared" si="505"/>
        <v>1.8870037869755801E-3</v>
      </c>
      <c r="BW889">
        <f t="shared" si="505"/>
        <v>1.9112271875058658E-3</v>
      </c>
      <c r="BX889">
        <f t="shared" si="505"/>
        <v>1.9357444776289695E-3</v>
      </c>
      <c r="BY889">
        <f t="shared" si="505"/>
        <v>1.9605589501875231E-3</v>
      </c>
      <c r="BZ889">
        <f t="shared" si="507"/>
        <v>1.9856739305641642E-3</v>
      </c>
      <c r="CA889">
        <f t="shared" si="506"/>
        <v>2.0110927769327069E-3</v>
      </c>
      <c r="CB889">
        <f t="shared" si="506"/>
        <v>2.0368188805100552E-3</v>
      </c>
      <c r="CC889">
        <f t="shared" si="506"/>
        <v>2.0628556658087238E-3</v>
      </c>
      <c r="CD889">
        <f t="shared" si="506"/>
        <v>2.0892065908901286E-3</v>
      </c>
      <c r="CE889">
        <f t="shared" si="510"/>
        <v>2.1158751476185872E-3</v>
      </c>
      <c r="CF889">
        <f t="shared" si="508"/>
        <v>2.1428648619158572E-3</v>
      </c>
      <c r="CG889">
        <f t="shared" si="508"/>
        <v>2.1701792940163611E-3</v>
      </c>
      <c r="CH889">
        <f t="shared" si="508"/>
        <v>2.197822038723026E-3</v>
      </c>
      <c r="CI889">
        <f t="shared" si="486"/>
        <v>2.2257967256636103E-3</v>
      </c>
      <c r="CJ889">
        <f t="shared" si="486"/>
        <v>2.2541070195476729E-3</v>
      </c>
      <c r="CK889">
        <f t="shared" si="486"/>
        <v>2.2827566204239647E-3</v>
      </c>
      <c r="CL889">
        <f t="shared" si="486"/>
        <v>2.3117492639383595E-3</v>
      </c>
      <c r="CM889">
        <f t="shared" si="491"/>
        <v>2.3410887215922381E-3</v>
      </c>
      <c r="CN889">
        <f t="shared" si="491"/>
        <v>2.370778801001281E-3</v>
      </c>
      <c r="CO889">
        <f t="shared" si="491"/>
        <v>2.4008233461546799E-3</v>
      </c>
      <c r="CP889">
        <f t="shared" si="491"/>
        <v>2.4312262376747031E-3</v>
      </c>
      <c r="CQ889">
        <f t="shared" si="492"/>
        <v>2.461991393076604E-3</v>
      </c>
      <c r="CR889">
        <f t="shared" si="492"/>
        <v>2.4931227670287924E-3</v>
      </c>
      <c r="CS889">
        <f t="shared" si="492"/>
        <v>2.5246243516133617E-3</v>
      </c>
      <c r="CT889">
        <f t="shared" si="492"/>
        <v>2.5565001765867996E-3</v>
      </c>
      <c r="CU889">
        <f t="shared" si="500"/>
        <v>2.5887543096408394E-3</v>
      </c>
      <c r="CV889">
        <f t="shared" si="497"/>
        <v>2.6213908566636111E-3</v>
      </c>
      <c r="CW889">
        <f t="shared" si="497"/>
        <v>2.6544139620008058E-3</v>
      </c>
      <c r="CX889">
        <f t="shared" si="497"/>
        <v>2.6878278087170021E-3</v>
      </c>
      <c r="CY889">
        <f t="shared" si="478"/>
        <v>2.7216366188569986E-3</v>
      </c>
      <c r="CZ889">
        <f t="shared" si="478"/>
        <v>2.7558446537072371E-3</v>
      </c>
      <c r="DA889">
        <f t="shared" si="478"/>
        <v>2.7904562140570726E-3</v>
      </c>
      <c r="DB889">
        <f t="shared" si="478"/>
        <v>2.8254756404601225E-3</v>
      </c>
      <c r="DC889">
        <f t="shared" si="499"/>
        <v>2.8609073134954486E-3</v>
      </c>
      <c r="DD889">
        <f t="shared" si="499"/>
        <v>2.8967556540285331E-3</v>
      </c>
      <c r="DE889">
        <f t="shared" si="499"/>
        <v>2.9330251234721671E-3</v>
      </c>
      <c r="DF889">
        <f t="shared" si="499"/>
        <v>2.9697202240470751E-3</v>
      </c>
      <c r="DG889">
        <f t="shared" si="511"/>
        <v>3.0068454990422118E-3</v>
      </c>
      <c r="DH889">
        <f t="shared" si="511"/>
        <v>3.0444055330747627E-3</v>
      </c>
      <c r="DI889">
        <f t="shared" si="511"/>
        <v>3.0824049523498374E-3</v>
      </c>
      <c r="DJ889">
        <f t="shared" si="511"/>
        <v>3.1208484249196301E-3</v>
      </c>
      <c r="DK889" s="42">
        <f t="shared" si="511"/>
        <v>3.1597406609421767E-3</v>
      </c>
      <c r="DL889" s="40">
        <f t="shared" si="483"/>
        <v>0.12517338948608428</v>
      </c>
    </row>
    <row r="890" spans="13:116" x14ac:dyDescent="0.25">
      <c r="M890" s="38"/>
      <c r="N890" s="40">
        <f t="shared" si="482"/>
        <v>6.0774512351368173E-2</v>
      </c>
      <c r="O890" s="45">
        <f t="shared" si="484"/>
        <v>17.639999999999713</v>
      </c>
      <c r="P890">
        <f t="shared" si="481"/>
        <v>8.7595317869285604E-4</v>
      </c>
      <c r="Q890">
        <f t="shared" si="485"/>
        <v>8.8762791642199449E-4</v>
      </c>
      <c r="R890">
        <f t="shared" si="485"/>
        <v>8.9945135253393911E-4</v>
      </c>
      <c r="S890">
        <f t="shared" si="485"/>
        <v>9.1142526913497277E-4</v>
      </c>
      <c r="T890">
        <f t="shared" si="485"/>
        <v>9.235514678847509E-4</v>
      </c>
      <c r="U890">
        <f t="shared" si="490"/>
        <v>9.358317701816328E-4</v>
      </c>
      <c r="V890">
        <f t="shared" si="490"/>
        <v>9.4826801734923429E-4</v>
      </c>
      <c r="W890">
        <f t="shared" si="490"/>
        <v>9.6086207082426143E-4</v>
      </c>
      <c r="X890">
        <f t="shared" si="487"/>
        <v>9.7361581234562961E-4</v>
      </c>
      <c r="Y890">
        <f t="shared" si="487"/>
        <v>9.8653114414484007E-4</v>
      </c>
      <c r="Z890">
        <f t="shared" si="487"/>
        <v>9.9960998913763491E-4</v>
      </c>
      <c r="AA890">
        <f t="shared" si="487"/>
        <v>1.0128542911168926E-3</v>
      </c>
      <c r="AB890">
        <f t="shared" si="488"/>
        <v>1.0262660149468442E-3</v>
      </c>
      <c r="AC890">
        <f t="shared" si="488"/>
        <v>1.0398471467584968E-3</v>
      </c>
      <c r="AD890">
        <f t="shared" si="488"/>
        <v>1.0535996941463583E-3</v>
      </c>
      <c r="AE890">
        <f t="shared" si="488"/>
        <v>1.0675256863664222E-3</v>
      </c>
      <c r="AF890">
        <f t="shared" si="493"/>
        <v>1.0816271745353869E-3</v>
      </c>
      <c r="AG890">
        <f t="shared" si="493"/>
        <v>1.0959062318311682E-3</v>
      </c>
      <c r="AH890">
        <f t="shared" si="493"/>
        <v>1.1103649536946521E-3</v>
      </c>
      <c r="AI890">
        <f t="shared" si="493"/>
        <v>1.1250054580326718E-3</v>
      </c>
      <c r="AJ890" s="42">
        <f t="shared" si="496"/>
        <v>1.1398298854223146E-3</v>
      </c>
      <c r="AK890">
        <f t="shared" si="494"/>
        <v>1.1548403993163682E-3</v>
      </c>
      <c r="AL890">
        <f t="shared" si="494"/>
        <v>1.1700391862501014E-3</v>
      </c>
      <c r="AM890">
        <f t="shared" si="494"/>
        <v>1.1854284560492315E-3</v>
      </c>
      <c r="AN890">
        <f t="shared" si="494"/>
        <v>1.2010104420391522E-3</v>
      </c>
      <c r="AO890">
        <f t="shared" si="501"/>
        <v>1.2167874012553692E-3</v>
      </c>
      <c r="AP890">
        <f t="shared" si="495"/>
        <v>1.2327616146551874E-3</v>
      </c>
      <c r="AQ890">
        <f t="shared" si="495"/>
        <v>1.2489353873306177E-3</v>
      </c>
      <c r="AR890">
        <f t="shared" si="495"/>
        <v>1.2653110487224474E-3</v>
      </c>
      <c r="AS890">
        <f t="shared" si="495"/>
        <v>1.2818909528356094E-3</v>
      </c>
      <c r="AT890">
        <f t="shared" si="509"/>
        <v>1.2986774784556714E-3</v>
      </c>
      <c r="AU890">
        <f t="shared" si="479"/>
        <v>1.3156730293665665E-3</v>
      </c>
      <c r="AV890">
        <f t="shared" si="479"/>
        <v>1.3328800345695211E-3</v>
      </c>
      <c r="AW890">
        <f t="shared" si="479"/>
        <v>1.3503009485031302E-3</v>
      </c>
      <c r="AX890">
        <f t="shared" ref="AX890:BB953" si="512">AW889</f>
        <v>1.3679382512646378E-3</v>
      </c>
      <c r="AY890">
        <f t="shared" si="480"/>
        <v>1.3857944488323704E-3</v>
      </c>
      <c r="AZ890">
        <f t="shared" si="480"/>
        <v>1.4038720732893672E-3</v>
      </c>
      <c r="BA890">
        <f t="shared" si="480"/>
        <v>1.4221736830480778E-3</v>
      </c>
      <c r="BB890">
        <f t="shared" si="480"/>
        <v>1.4407018630763161E-3</v>
      </c>
      <c r="BC890">
        <f t="shared" si="498"/>
        <v>1.459459225124256E-3</v>
      </c>
      <c r="BD890">
        <f t="shared" si="489"/>
        <v>1.4784484079526012E-3</v>
      </c>
      <c r="BE890">
        <f t="shared" si="489"/>
        <v>1.4976720775618391E-3</v>
      </c>
      <c r="BF890">
        <f t="shared" si="489"/>
        <v>1.5171329274226391E-3</v>
      </c>
      <c r="BG890">
        <f t="shared" si="489"/>
        <v>1.536833678707297E-3</v>
      </c>
      <c r="BH890">
        <f t="shared" si="489"/>
        <v>1.556777080522279E-3</v>
      </c>
      <c r="BI890">
        <f t="shared" si="489"/>
        <v>1.5769659101418827E-3</v>
      </c>
      <c r="BJ890">
        <f t="shared" si="502"/>
        <v>1.5974029732428547E-3</v>
      </c>
      <c r="BK890">
        <f t="shared" si="502"/>
        <v>1.6180911041401671E-3</v>
      </c>
      <c r="BL890">
        <f t="shared" si="502"/>
        <v>1.6390331660237629E-3</v>
      </c>
      <c r="BM890">
        <f t="shared" si="502"/>
        <v>1.6602320511962844E-3</v>
      </c>
      <c r="BN890">
        <f t="shared" si="503"/>
        <v>1.6816906813119324E-3</v>
      </c>
      <c r="BO890">
        <f t="shared" si="503"/>
        <v>1.7034120076161886E-3</v>
      </c>
      <c r="BP890">
        <f t="shared" si="503"/>
        <v>1.725399011186578E-3</v>
      </c>
      <c r="BQ890">
        <f t="shared" si="503"/>
        <v>1.7476547031743852E-3</v>
      </c>
      <c r="BR890">
        <f t="shared" si="504"/>
        <v>1.7701821250473192E-3</v>
      </c>
      <c r="BS890">
        <f t="shared" si="504"/>
        <v>1.7929843488330764E-3</v>
      </c>
      <c r="BT890">
        <f t="shared" si="504"/>
        <v>1.816064477363872E-3</v>
      </c>
      <c r="BU890">
        <f t="shared" si="504"/>
        <v>1.8394256445218133E-3</v>
      </c>
      <c r="BV890">
        <f t="shared" si="505"/>
        <v>1.86307101548519E-3</v>
      </c>
      <c r="BW890">
        <f t="shared" si="505"/>
        <v>1.8870037869755801E-3</v>
      </c>
      <c r="BX890">
        <f t="shared" si="505"/>
        <v>1.9112271875058658E-3</v>
      </c>
      <c r="BY890">
        <f t="shared" si="505"/>
        <v>1.9357444776289695E-3</v>
      </c>
      <c r="BZ890">
        <f t="shared" si="507"/>
        <v>1.9605589501875231E-3</v>
      </c>
      <c r="CA890">
        <f t="shared" si="506"/>
        <v>1.9856739305641642E-3</v>
      </c>
      <c r="CB890">
        <f t="shared" si="506"/>
        <v>2.0110927769327069E-3</v>
      </c>
      <c r="CC890">
        <f t="shared" si="506"/>
        <v>2.0368188805100552E-3</v>
      </c>
      <c r="CD890">
        <f t="shared" si="506"/>
        <v>2.0628556658087238E-3</v>
      </c>
      <c r="CE890">
        <f t="shared" si="510"/>
        <v>2.0892065908901286E-3</v>
      </c>
      <c r="CF890">
        <f t="shared" si="508"/>
        <v>2.1158751476185872E-3</v>
      </c>
      <c r="CG890">
        <f t="shared" si="508"/>
        <v>2.1428648619158572E-3</v>
      </c>
      <c r="CH890">
        <f t="shared" si="508"/>
        <v>2.1701792940163611E-3</v>
      </c>
      <c r="CI890">
        <f t="shared" si="486"/>
        <v>2.197822038723026E-3</v>
      </c>
      <c r="CJ890">
        <f t="shared" si="486"/>
        <v>2.2257967256636103E-3</v>
      </c>
      <c r="CK890">
        <f t="shared" si="486"/>
        <v>2.2541070195476729E-3</v>
      </c>
      <c r="CL890">
        <f t="shared" si="486"/>
        <v>2.2827566204239647E-3</v>
      </c>
      <c r="CM890">
        <f t="shared" si="491"/>
        <v>2.3117492639383595E-3</v>
      </c>
      <c r="CN890">
        <f t="shared" si="491"/>
        <v>2.3410887215922381E-3</v>
      </c>
      <c r="CO890">
        <f t="shared" si="491"/>
        <v>2.370778801001281E-3</v>
      </c>
      <c r="CP890">
        <f t="shared" si="491"/>
        <v>2.4008233461546799E-3</v>
      </c>
      <c r="CQ890">
        <f t="shared" si="492"/>
        <v>2.4312262376747031E-3</v>
      </c>
      <c r="CR890">
        <f t="shared" si="492"/>
        <v>2.461991393076604E-3</v>
      </c>
      <c r="CS890">
        <f t="shared" si="492"/>
        <v>2.4931227670287924E-3</v>
      </c>
      <c r="CT890">
        <f t="shared" si="492"/>
        <v>2.5246243516133617E-3</v>
      </c>
      <c r="CU890">
        <f t="shared" si="500"/>
        <v>2.5565001765867996E-3</v>
      </c>
      <c r="CV890">
        <f t="shared" si="497"/>
        <v>2.5887543096408394E-3</v>
      </c>
      <c r="CW890">
        <f t="shared" si="497"/>
        <v>2.6213908566636111E-3</v>
      </c>
      <c r="CX890">
        <f t="shared" si="497"/>
        <v>2.6544139620008058E-3</v>
      </c>
      <c r="CY890">
        <f t="shared" si="497"/>
        <v>2.6878278087170021E-3</v>
      </c>
      <c r="CZ890">
        <f t="shared" si="497"/>
        <v>2.7216366188569986E-3</v>
      </c>
      <c r="DA890">
        <f t="shared" si="497"/>
        <v>2.7558446537072371E-3</v>
      </c>
      <c r="DB890">
        <f t="shared" ref="DB890:DJ953" si="513">DA889</f>
        <v>2.7904562140570726E-3</v>
      </c>
      <c r="DC890">
        <f t="shared" si="499"/>
        <v>2.8254756404601225E-3</v>
      </c>
      <c r="DD890">
        <f t="shared" si="499"/>
        <v>2.8609073134954486E-3</v>
      </c>
      <c r="DE890">
        <f t="shared" si="499"/>
        <v>2.8967556540285331E-3</v>
      </c>
      <c r="DF890">
        <f t="shared" si="499"/>
        <v>2.9330251234721671E-3</v>
      </c>
      <c r="DG890">
        <f t="shared" si="511"/>
        <v>2.9697202240470751E-3</v>
      </c>
      <c r="DH890">
        <f t="shared" si="511"/>
        <v>3.0068454990422118E-3</v>
      </c>
      <c r="DI890">
        <f t="shared" si="511"/>
        <v>3.0444055330747627E-3</v>
      </c>
      <c r="DJ890">
        <f t="shared" si="511"/>
        <v>3.0824049523498374E-3</v>
      </c>
      <c r="DK890" s="42">
        <f t="shared" si="511"/>
        <v>3.1208484249196301E-3</v>
      </c>
      <c r="DL890" s="40">
        <f t="shared" si="483"/>
        <v>0.12358887476630233</v>
      </c>
    </row>
    <row r="891" spans="13:116" x14ac:dyDescent="0.25">
      <c r="M891" s="38"/>
      <c r="N891" s="40">
        <f t="shared" si="482"/>
        <v>5.9974701851064939E-2</v>
      </c>
      <c r="O891" s="45">
        <f t="shared" si="484"/>
        <v>17.659999999999712</v>
      </c>
      <c r="P891">
        <f t="shared" si="481"/>
        <v>8.6442537660960704E-4</v>
      </c>
      <c r="Q891">
        <f t="shared" si="485"/>
        <v>8.7595317869285604E-4</v>
      </c>
      <c r="R891">
        <f t="shared" si="485"/>
        <v>8.8762791642199449E-4</v>
      </c>
      <c r="S891">
        <f t="shared" si="485"/>
        <v>8.9945135253393911E-4</v>
      </c>
      <c r="T891">
        <f t="shared" si="485"/>
        <v>9.1142526913497277E-4</v>
      </c>
      <c r="U891">
        <f t="shared" si="490"/>
        <v>9.235514678847509E-4</v>
      </c>
      <c r="V891">
        <f t="shared" si="490"/>
        <v>9.358317701816328E-4</v>
      </c>
      <c r="W891">
        <f t="shared" si="490"/>
        <v>9.4826801734923429E-4</v>
      </c>
      <c r="X891">
        <f t="shared" si="487"/>
        <v>9.6086207082426143E-4</v>
      </c>
      <c r="Y891">
        <f t="shared" si="487"/>
        <v>9.7361581234562961E-4</v>
      </c>
      <c r="Z891">
        <f t="shared" si="487"/>
        <v>9.8653114414484007E-4</v>
      </c>
      <c r="AA891">
        <f t="shared" si="487"/>
        <v>9.9960998913763491E-4</v>
      </c>
      <c r="AB891">
        <f t="shared" si="488"/>
        <v>1.0128542911168926E-3</v>
      </c>
      <c r="AC891">
        <f t="shared" si="488"/>
        <v>1.0262660149468442E-3</v>
      </c>
      <c r="AD891">
        <f t="shared" si="488"/>
        <v>1.0398471467584968E-3</v>
      </c>
      <c r="AE891">
        <f t="shared" si="488"/>
        <v>1.0535996941463583E-3</v>
      </c>
      <c r="AF891">
        <f t="shared" si="493"/>
        <v>1.0675256863664222E-3</v>
      </c>
      <c r="AG891">
        <f t="shared" si="493"/>
        <v>1.0816271745353869E-3</v>
      </c>
      <c r="AH891">
        <f t="shared" si="493"/>
        <v>1.0959062318311682E-3</v>
      </c>
      <c r="AI891">
        <f t="shared" si="493"/>
        <v>1.1103649536946521E-3</v>
      </c>
      <c r="AJ891" s="42">
        <f t="shared" si="496"/>
        <v>1.1250054580326718E-3</v>
      </c>
      <c r="AK891">
        <f t="shared" si="494"/>
        <v>1.1398298854223146E-3</v>
      </c>
      <c r="AL891">
        <f t="shared" si="494"/>
        <v>1.1548403993163682E-3</v>
      </c>
      <c r="AM891">
        <f t="shared" si="494"/>
        <v>1.1700391862501014E-3</v>
      </c>
      <c r="AN891">
        <f t="shared" si="494"/>
        <v>1.1854284560492315E-3</v>
      </c>
      <c r="AO891">
        <f t="shared" si="501"/>
        <v>1.2010104420391522E-3</v>
      </c>
      <c r="AP891">
        <f t="shared" si="495"/>
        <v>1.2167874012553692E-3</v>
      </c>
      <c r="AQ891">
        <f t="shared" si="495"/>
        <v>1.2327616146551874E-3</v>
      </c>
      <c r="AR891">
        <f t="shared" si="495"/>
        <v>1.2489353873306177E-3</v>
      </c>
      <c r="AS891">
        <f t="shared" si="495"/>
        <v>1.2653110487224474E-3</v>
      </c>
      <c r="AT891">
        <f t="shared" si="509"/>
        <v>1.2818909528356094E-3</v>
      </c>
      <c r="AU891">
        <f t="shared" si="509"/>
        <v>1.2986774784556714E-3</v>
      </c>
      <c r="AV891">
        <f t="shared" si="509"/>
        <v>1.3156730293665665E-3</v>
      </c>
      <c r="AW891">
        <f t="shared" si="509"/>
        <v>1.3328800345695211E-3</v>
      </c>
      <c r="AX891">
        <f t="shared" si="512"/>
        <v>1.3503009485031302E-3</v>
      </c>
      <c r="AY891">
        <f t="shared" si="512"/>
        <v>1.3679382512646378E-3</v>
      </c>
      <c r="AZ891">
        <f t="shared" si="512"/>
        <v>1.3857944488323704E-3</v>
      </c>
      <c r="BA891">
        <f t="shared" si="512"/>
        <v>1.4038720732893672E-3</v>
      </c>
      <c r="BB891">
        <f t="shared" si="512"/>
        <v>1.4221736830480778E-3</v>
      </c>
      <c r="BC891">
        <f t="shared" si="498"/>
        <v>1.4407018630763161E-3</v>
      </c>
      <c r="BD891">
        <f t="shared" si="489"/>
        <v>1.459459225124256E-3</v>
      </c>
      <c r="BE891">
        <f t="shared" si="489"/>
        <v>1.4784484079526012E-3</v>
      </c>
      <c r="BF891">
        <f t="shared" si="489"/>
        <v>1.4976720775618391E-3</v>
      </c>
      <c r="BG891">
        <f t="shared" si="489"/>
        <v>1.5171329274226391E-3</v>
      </c>
      <c r="BH891">
        <f t="shared" si="489"/>
        <v>1.536833678707297E-3</v>
      </c>
      <c r="BI891">
        <f t="shared" si="489"/>
        <v>1.556777080522279E-3</v>
      </c>
      <c r="BJ891">
        <f t="shared" si="502"/>
        <v>1.5769659101418827E-3</v>
      </c>
      <c r="BK891">
        <f t="shared" si="502"/>
        <v>1.5974029732428547E-3</v>
      </c>
      <c r="BL891">
        <f t="shared" si="502"/>
        <v>1.6180911041401671E-3</v>
      </c>
      <c r="BM891">
        <f t="shared" si="502"/>
        <v>1.6390331660237629E-3</v>
      </c>
      <c r="BN891">
        <f t="shared" si="503"/>
        <v>1.6602320511962844E-3</v>
      </c>
      <c r="BO891">
        <f t="shared" si="503"/>
        <v>1.6816906813119324E-3</v>
      </c>
      <c r="BP891">
        <f t="shared" si="503"/>
        <v>1.7034120076161886E-3</v>
      </c>
      <c r="BQ891">
        <f t="shared" si="503"/>
        <v>1.725399011186578E-3</v>
      </c>
      <c r="BR891">
        <f t="shared" si="504"/>
        <v>1.7476547031743852E-3</v>
      </c>
      <c r="BS891">
        <f t="shared" si="504"/>
        <v>1.7701821250473192E-3</v>
      </c>
      <c r="BT891">
        <f t="shared" si="504"/>
        <v>1.7929843488330764E-3</v>
      </c>
      <c r="BU891">
        <f t="shared" si="504"/>
        <v>1.816064477363872E-3</v>
      </c>
      <c r="BV891">
        <f t="shared" si="505"/>
        <v>1.8394256445218133E-3</v>
      </c>
      <c r="BW891">
        <f t="shared" si="505"/>
        <v>1.86307101548519E-3</v>
      </c>
      <c r="BX891">
        <f t="shared" si="505"/>
        <v>1.8870037869755801E-3</v>
      </c>
      <c r="BY891">
        <f t="shared" si="505"/>
        <v>1.9112271875058658E-3</v>
      </c>
      <c r="BZ891">
        <f t="shared" si="507"/>
        <v>1.9357444776289695E-3</v>
      </c>
      <c r="CA891">
        <f t="shared" si="506"/>
        <v>1.9605589501875231E-3</v>
      </c>
      <c r="CB891">
        <f t="shared" si="506"/>
        <v>1.9856739305641642E-3</v>
      </c>
      <c r="CC891">
        <f t="shared" si="506"/>
        <v>2.0110927769327069E-3</v>
      </c>
      <c r="CD891">
        <f t="shared" si="506"/>
        <v>2.0368188805100552E-3</v>
      </c>
      <c r="CE891">
        <f t="shared" si="510"/>
        <v>2.0628556658087238E-3</v>
      </c>
      <c r="CF891">
        <f t="shared" si="508"/>
        <v>2.0892065908901286E-3</v>
      </c>
      <c r="CG891">
        <f t="shared" si="508"/>
        <v>2.1158751476185872E-3</v>
      </c>
      <c r="CH891">
        <f t="shared" si="508"/>
        <v>2.1428648619158572E-3</v>
      </c>
      <c r="CI891">
        <f t="shared" si="486"/>
        <v>2.1701792940163611E-3</v>
      </c>
      <c r="CJ891">
        <f t="shared" si="486"/>
        <v>2.197822038723026E-3</v>
      </c>
      <c r="CK891">
        <f t="shared" si="486"/>
        <v>2.2257967256636103E-3</v>
      </c>
      <c r="CL891">
        <f t="shared" si="486"/>
        <v>2.2541070195476729E-3</v>
      </c>
      <c r="CM891">
        <f t="shared" si="491"/>
        <v>2.2827566204239647E-3</v>
      </c>
      <c r="CN891">
        <f t="shared" si="491"/>
        <v>2.3117492639383595E-3</v>
      </c>
      <c r="CO891">
        <f t="shared" si="491"/>
        <v>2.3410887215922381E-3</v>
      </c>
      <c r="CP891">
        <f t="shared" si="491"/>
        <v>2.370778801001281E-3</v>
      </c>
      <c r="CQ891">
        <f t="shared" si="492"/>
        <v>2.4008233461546799E-3</v>
      </c>
      <c r="CR891">
        <f t="shared" si="492"/>
        <v>2.4312262376747031E-3</v>
      </c>
      <c r="CS891">
        <f t="shared" si="492"/>
        <v>2.461991393076604E-3</v>
      </c>
      <c r="CT891">
        <f t="shared" si="492"/>
        <v>2.4931227670287924E-3</v>
      </c>
      <c r="CU891">
        <f t="shared" si="500"/>
        <v>2.5246243516133617E-3</v>
      </c>
      <c r="CV891">
        <f t="shared" si="497"/>
        <v>2.5565001765867996E-3</v>
      </c>
      <c r="CW891">
        <f t="shared" si="497"/>
        <v>2.5887543096408394E-3</v>
      </c>
      <c r="CX891">
        <f t="shared" si="497"/>
        <v>2.6213908566636111E-3</v>
      </c>
      <c r="CY891">
        <f t="shared" si="497"/>
        <v>2.6544139620008058E-3</v>
      </c>
      <c r="CZ891">
        <f t="shared" si="497"/>
        <v>2.6878278087170021E-3</v>
      </c>
      <c r="DA891">
        <f t="shared" si="497"/>
        <v>2.7216366188569986E-3</v>
      </c>
      <c r="DB891">
        <f t="shared" si="513"/>
        <v>2.7558446537072371E-3</v>
      </c>
      <c r="DC891">
        <f t="shared" si="499"/>
        <v>2.7904562140570726E-3</v>
      </c>
      <c r="DD891">
        <f t="shared" si="499"/>
        <v>2.8254756404601225E-3</v>
      </c>
      <c r="DE891">
        <f t="shared" si="499"/>
        <v>2.8609073134954486E-3</v>
      </c>
      <c r="DF891">
        <f t="shared" si="499"/>
        <v>2.8967556540285331E-3</v>
      </c>
      <c r="DG891">
        <f t="shared" si="511"/>
        <v>2.9330251234721671E-3</v>
      </c>
      <c r="DH891">
        <f t="shared" si="511"/>
        <v>2.9697202240470751E-3</v>
      </c>
      <c r="DI891">
        <f t="shared" si="511"/>
        <v>3.0068454990422118E-3</v>
      </c>
      <c r="DJ891">
        <f t="shared" si="511"/>
        <v>3.0444055330747627E-3</v>
      </c>
      <c r="DK891" s="42">
        <f t="shared" ref="DK891:DK954" si="514">DJ890</f>
        <v>3.0824049523498374E-3</v>
      </c>
      <c r="DL891" s="40">
        <f t="shared" si="483"/>
        <v>0.1220233457659502</v>
      </c>
    </row>
    <row r="892" spans="13:116" x14ac:dyDescent="0.25">
      <c r="M892" s="38"/>
      <c r="N892" s="40">
        <f t="shared" si="482"/>
        <v>5.9184964924351345E-2</v>
      </c>
      <c r="O892" s="45">
        <f t="shared" si="484"/>
        <v>17.679999999999712</v>
      </c>
      <c r="P892">
        <f t="shared" si="481"/>
        <v>8.5304276662194619E-4</v>
      </c>
      <c r="Q892">
        <f t="shared" si="485"/>
        <v>8.6442537660960704E-4</v>
      </c>
      <c r="R892">
        <f t="shared" si="485"/>
        <v>8.7595317869285604E-4</v>
      </c>
      <c r="S892">
        <f t="shared" si="485"/>
        <v>8.8762791642199449E-4</v>
      </c>
      <c r="T892">
        <f t="shared" si="485"/>
        <v>8.9945135253393911E-4</v>
      </c>
      <c r="U892">
        <f t="shared" si="490"/>
        <v>9.1142526913497277E-4</v>
      </c>
      <c r="V892">
        <f t="shared" si="490"/>
        <v>9.235514678847509E-4</v>
      </c>
      <c r="W892">
        <f t="shared" si="490"/>
        <v>9.358317701816328E-4</v>
      </c>
      <c r="X892">
        <f t="shared" si="487"/>
        <v>9.4826801734923429E-4</v>
      </c>
      <c r="Y892">
        <f t="shared" si="487"/>
        <v>9.6086207082426143E-4</v>
      </c>
      <c r="Z892">
        <f t="shared" si="487"/>
        <v>9.7361581234562961E-4</v>
      </c>
      <c r="AA892">
        <f t="shared" si="487"/>
        <v>9.8653114414484007E-4</v>
      </c>
      <c r="AB892">
        <f t="shared" si="488"/>
        <v>9.9960998913763491E-4</v>
      </c>
      <c r="AC892">
        <f t="shared" si="488"/>
        <v>1.0128542911168926E-3</v>
      </c>
      <c r="AD892">
        <f t="shared" si="488"/>
        <v>1.0262660149468442E-3</v>
      </c>
      <c r="AE892">
        <f t="shared" si="488"/>
        <v>1.0398471467584968E-3</v>
      </c>
      <c r="AF892">
        <f t="shared" si="493"/>
        <v>1.0535996941463583E-3</v>
      </c>
      <c r="AG892">
        <f t="shared" si="493"/>
        <v>1.0675256863664222E-3</v>
      </c>
      <c r="AH892">
        <f t="shared" si="493"/>
        <v>1.0816271745353869E-3</v>
      </c>
      <c r="AI892">
        <f t="shared" si="493"/>
        <v>1.0959062318311682E-3</v>
      </c>
      <c r="AJ892" s="42">
        <f t="shared" si="496"/>
        <v>1.1103649536946521E-3</v>
      </c>
      <c r="AK892">
        <f t="shared" si="494"/>
        <v>1.1250054580326718E-3</v>
      </c>
      <c r="AL892">
        <f t="shared" si="494"/>
        <v>1.1398298854223146E-3</v>
      </c>
      <c r="AM892">
        <f t="shared" si="494"/>
        <v>1.1548403993163682E-3</v>
      </c>
      <c r="AN892">
        <f t="shared" si="494"/>
        <v>1.1700391862501014E-3</v>
      </c>
      <c r="AO892">
        <f t="shared" si="501"/>
        <v>1.1854284560492315E-3</v>
      </c>
      <c r="AP892">
        <f t="shared" si="495"/>
        <v>1.2010104420391522E-3</v>
      </c>
      <c r="AQ892">
        <f t="shared" si="495"/>
        <v>1.2167874012553692E-3</v>
      </c>
      <c r="AR892">
        <f t="shared" si="495"/>
        <v>1.2327616146551874E-3</v>
      </c>
      <c r="AS892">
        <f t="shared" si="495"/>
        <v>1.2489353873306177E-3</v>
      </c>
      <c r="AT892">
        <f t="shared" si="509"/>
        <v>1.2653110487224474E-3</v>
      </c>
      <c r="AU892">
        <f t="shared" si="509"/>
        <v>1.2818909528356094E-3</v>
      </c>
      <c r="AV892">
        <f t="shared" si="509"/>
        <v>1.2986774784556714E-3</v>
      </c>
      <c r="AW892">
        <f t="shared" si="509"/>
        <v>1.3156730293665665E-3</v>
      </c>
      <c r="AX892">
        <f t="shared" si="512"/>
        <v>1.3328800345695211E-3</v>
      </c>
      <c r="AY892">
        <f t="shared" si="512"/>
        <v>1.3503009485031302E-3</v>
      </c>
      <c r="AZ892">
        <f t="shared" si="512"/>
        <v>1.3679382512646378E-3</v>
      </c>
      <c r="BA892">
        <f t="shared" si="512"/>
        <v>1.3857944488323704E-3</v>
      </c>
      <c r="BB892">
        <f t="shared" si="512"/>
        <v>1.4038720732893672E-3</v>
      </c>
      <c r="BC892">
        <f t="shared" si="498"/>
        <v>1.4221736830480778E-3</v>
      </c>
      <c r="BD892">
        <f t="shared" si="489"/>
        <v>1.4407018630763161E-3</v>
      </c>
      <c r="BE892">
        <f t="shared" si="489"/>
        <v>1.459459225124256E-3</v>
      </c>
      <c r="BF892">
        <f t="shared" si="489"/>
        <v>1.4784484079526012E-3</v>
      </c>
      <c r="BG892">
        <f t="shared" si="489"/>
        <v>1.4976720775618391E-3</v>
      </c>
      <c r="BH892">
        <f t="shared" si="489"/>
        <v>1.5171329274226391E-3</v>
      </c>
      <c r="BI892">
        <f t="shared" si="489"/>
        <v>1.536833678707297E-3</v>
      </c>
      <c r="BJ892">
        <f t="shared" si="502"/>
        <v>1.556777080522279E-3</v>
      </c>
      <c r="BK892">
        <f t="shared" si="502"/>
        <v>1.5769659101418827E-3</v>
      </c>
      <c r="BL892">
        <f t="shared" si="502"/>
        <v>1.5974029732428547E-3</v>
      </c>
      <c r="BM892">
        <f t="shared" si="502"/>
        <v>1.6180911041401671E-3</v>
      </c>
      <c r="BN892">
        <f t="shared" si="503"/>
        <v>1.6390331660237629E-3</v>
      </c>
      <c r="BO892">
        <f t="shared" si="503"/>
        <v>1.6602320511962844E-3</v>
      </c>
      <c r="BP892">
        <f t="shared" si="503"/>
        <v>1.6816906813119324E-3</v>
      </c>
      <c r="BQ892">
        <f t="shared" si="503"/>
        <v>1.7034120076161886E-3</v>
      </c>
      <c r="BR892">
        <f t="shared" si="504"/>
        <v>1.725399011186578E-3</v>
      </c>
      <c r="BS892">
        <f t="shared" si="504"/>
        <v>1.7476547031743852E-3</v>
      </c>
      <c r="BT892">
        <f t="shared" si="504"/>
        <v>1.7701821250473192E-3</v>
      </c>
      <c r="BU892">
        <f t="shared" si="504"/>
        <v>1.7929843488330764E-3</v>
      </c>
      <c r="BV892">
        <f t="shared" si="505"/>
        <v>1.816064477363872E-3</v>
      </c>
      <c r="BW892">
        <f t="shared" si="505"/>
        <v>1.8394256445218133E-3</v>
      </c>
      <c r="BX892">
        <f t="shared" si="505"/>
        <v>1.86307101548519E-3</v>
      </c>
      <c r="BY892">
        <f t="shared" si="505"/>
        <v>1.8870037869755801E-3</v>
      </c>
      <c r="BZ892">
        <f t="shared" si="507"/>
        <v>1.9112271875058658E-3</v>
      </c>
      <c r="CA892">
        <f t="shared" si="506"/>
        <v>1.9357444776289695E-3</v>
      </c>
      <c r="CB892">
        <f t="shared" si="506"/>
        <v>1.9605589501875231E-3</v>
      </c>
      <c r="CC892">
        <f t="shared" si="506"/>
        <v>1.9856739305641642E-3</v>
      </c>
      <c r="CD892">
        <f t="shared" si="506"/>
        <v>2.0110927769327069E-3</v>
      </c>
      <c r="CE892">
        <f t="shared" si="510"/>
        <v>2.0368188805100552E-3</v>
      </c>
      <c r="CF892">
        <f t="shared" si="508"/>
        <v>2.0628556658087238E-3</v>
      </c>
      <c r="CG892">
        <f t="shared" si="508"/>
        <v>2.0892065908901286E-3</v>
      </c>
      <c r="CH892">
        <f t="shared" si="508"/>
        <v>2.1158751476185872E-3</v>
      </c>
      <c r="CI892">
        <f t="shared" si="486"/>
        <v>2.1428648619158572E-3</v>
      </c>
      <c r="CJ892">
        <f t="shared" si="486"/>
        <v>2.1701792940163611E-3</v>
      </c>
      <c r="CK892">
        <f t="shared" si="486"/>
        <v>2.197822038723026E-3</v>
      </c>
      <c r="CL892">
        <f t="shared" si="486"/>
        <v>2.2257967256636103E-3</v>
      </c>
      <c r="CM892">
        <f t="shared" si="491"/>
        <v>2.2541070195476729E-3</v>
      </c>
      <c r="CN892">
        <f t="shared" si="491"/>
        <v>2.2827566204239647E-3</v>
      </c>
      <c r="CO892">
        <f t="shared" si="491"/>
        <v>2.3117492639383595E-3</v>
      </c>
      <c r="CP892">
        <f t="shared" si="491"/>
        <v>2.3410887215922381E-3</v>
      </c>
      <c r="CQ892">
        <f t="shared" si="492"/>
        <v>2.370778801001281E-3</v>
      </c>
      <c r="CR892">
        <f t="shared" si="492"/>
        <v>2.4008233461546799E-3</v>
      </c>
      <c r="CS892">
        <f t="shared" si="492"/>
        <v>2.4312262376747031E-3</v>
      </c>
      <c r="CT892">
        <f t="shared" si="492"/>
        <v>2.461991393076604E-3</v>
      </c>
      <c r="CU892">
        <f t="shared" si="500"/>
        <v>2.4931227670287924E-3</v>
      </c>
      <c r="CV892">
        <f t="shared" si="497"/>
        <v>2.5246243516133617E-3</v>
      </c>
      <c r="CW892">
        <f t="shared" si="497"/>
        <v>2.5565001765867996E-3</v>
      </c>
      <c r="CX892">
        <f t="shared" si="497"/>
        <v>2.5887543096408394E-3</v>
      </c>
      <c r="CY892">
        <f t="shared" si="497"/>
        <v>2.6213908566636111E-3</v>
      </c>
      <c r="CZ892">
        <f t="shared" si="497"/>
        <v>2.6544139620008058E-3</v>
      </c>
      <c r="DA892">
        <f t="shared" si="497"/>
        <v>2.6878278087170021E-3</v>
      </c>
      <c r="DB892">
        <f t="shared" si="513"/>
        <v>2.7216366188569986E-3</v>
      </c>
      <c r="DC892">
        <f t="shared" si="499"/>
        <v>2.7558446537072371E-3</v>
      </c>
      <c r="DD892">
        <f t="shared" si="499"/>
        <v>2.7904562140570726E-3</v>
      </c>
      <c r="DE892">
        <f t="shared" si="499"/>
        <v>2.8254756404601225E-3</v>
      </c>
      <c r="DF892">
        <f t="shared" si="499"/>
        <v>2.8609073134954486E-3</v>
      </c>
      <c r="DG892">
        <f t="shared" si="511"/>
        <v>2.8967556540285331E-3</v>
      </c>
      <c r="DH892">
        <f t="shared" si="511"/>
        <v>2.9330251234721671E-3</v>
      </c>
      <c r="DI892">
        <f t="shared" si="511"/>
        <v>2.9697202240470751E-3</v>
      </c>
      <c r="DJ892">
        <f t="shared" si="511"/>
        <v>3.0068454990422118E-3</v>
      </c>
      <c r="DK892" s="42">
        <f t="shared" si="514"/>
        <v>3.0444055330747627E-3</v>
      </c>
      <c r="DL892" s="40">
        <f t="shared" si="483"/>
        <v>0.1204765918641677</v>
      </c>
    </row>
    <row r="893" spans="13:116" x14ac:dyDescent="0.25">
      <c r="M893" s="38"/>
      <c r="N893" s="40">
        <f t="shared" si="482"/>
        <v>5.8405181920547569E-2</v>
      </c>
      <c r="O893" s="45">
        <f t="shared" si="484"/>
        <v>17.699999999999712</v>
      </c>
      <c r="P893">
        <f t="shared" si="481"/>
        <v>8.4180362418467738E-4</v>
      </c>
      <c r="Q893">
        <f t="shared" si="485"/>
        <v>8.5304276662194619E-4</v>
      </c>
      <c r="R893">
        <f t="shared" si="485"/>
        <v>8.6442537660960704E-4</v>
      </c>
      <c r="S893">
        <f t="shared" si="485"/>
        <v>8.7595317869285604E-4</v>
      </c>
      <c r="T893">
        <f t="shared" si="485"/>
        <v>8.8762791642199449E-4</v>
      </c>
      <c r="U893">
        <f t="shared" si="490"/>
        <v>8.9945135253393911E-4</v>
      </c>
      <c r="V893">
        <f t="shared" si="490"/>
        <v>9.1142526913497277E-4</v>
      </c>
      <c r="W893">
        <f t="shared" si="490"/>
        <v>9.235514678847509E-4</v>
      </c>
      <c r="X893">
        <f t="shared" si="487"/>
        <v>9.358317701816328E-4</v>
      </c>
      <c r="Y893">
        <f t="shared" si="487"/>
        <v>9.4826801734923429E-4</v>
      </c>
      <c r="Z893">
        <f t="shared" si="487"/>
        <v>9.6086207082426143E-4</v>
      </c>
      <c r="AA893">
        <f t="shared" si="487"/>
        <v>9.7361581234562961E-4</v>
      </c>
      <c r="AB893">
        <f t="shared" si="488"/>
        <v>9.8653114414484007E-4</v>
      </c>
      <c r="AC893">
        <f t="shared" si="488"/>
        <v>9.9960998913763491E-4</v>
      </c>
      <c r="AD893">
        <f t="shared" si="488"/>
        <v>1.0128542911168926E-3</v>
      </c>
      <c r="AE893">
        <f t="shared" si="488"/>
        <v>1.0262660149468442E-3</v>
      </c>
      <c r="AF893">
        <f t="shared" si="493"/>
        <v>1.0398471467584968E-3</v>
      </c>
      <c r="AG893">
        <f t="shared" si="493"/>
        <v>1.0535996941463583E-3</v>
      </c>
      <c r="AH893">
        <f t="shared" si="493"/>
        <v>1.0675256863664222E-3</v>
      </c>
      <c r="AI893">
        <f t="shared" si="493"/>
        <v>1.0816271745353869E-3</v>
      </c>
      <c r="AJ893" s="42">
        <f t="shared" si="496"/>
        <v>1.0959062318311682E-3</v>
      </c>
      <c r="AK893">
        <f t="shared" si="494"/>
        <v>1.1103649536946521E-3</v>
      </c>
      <c r="AL893">
        <f t="shared" si="494"/>
        <v>1.1250054580326718E-3</v>
      </c>
      <c r="AM893">
        <f t="shared" si="494"/>
        <v>1.1398298854223146E-3</v>
      </c>
      <c r="AN893">
        <f t="shared" si="494"/>
        <v>1.1548403993163682E-3</v>
      </c>
      <c r="AO893">
        <f t="shared" si="501"/>
        <v>1.1700391862501014E-3</v>
      </c>
      <c r="AP893">
        <f t="shared" si="495"/>
        <v>1.1854284560492315E-3</v>
      </c>
      <c r="AQ893">
        <f t="shared" si="495"/>
        <v>1.2010104420391522E-3</v>
      </c>
      <c r="AR893">
        <f t="shared" si="495"/>
        <v>1.2167874012553692E-3</v>
      </c>
      <c r="AS893">
        <f t="shared" si="495"/>
        <v>1.2327616146551874E-3</v>
      </c>
      <c r="AT893">
        <f t="shared" si="509"/>
        <v>1.2489353873306177E-3</v>
      </c>
      <c r="AU893">
        <f t="shared" si="509"/>
        <v>1.2653110487224474E-3</v>
      </c>
      <c r="AV893">
        <f t="shared" si="509"/>
        <v>1.2818909528356094E-3</v>
      </c>
      <c r="AW893">
        <f t="shared" si="509"/>
        <v>1.2986774784556714E-3</v>
      </c>
      <c r="AX893">
        <f t="shared" si="512"/>
        <v>1.3156730293665665E-3</v>
      </c>
      <c r="AY893">
        <f t="shared" si="512"/>
        <v>1.3328800345695211E-3</v>
      </c>
      <c r="AZ893">
        <f t="shared" si="512"/>
        <v>1.3503009485031302E-3</v>
      </c>
      <c r="BA893">
        <f t="shared" si="512"/>
        <v>1.3679382512646378E-3</v>
      </c>
      <c r="BB893">
        <f t="shared" ref="BB893:BI956" si="515">BA892</f>
        <v>1.3857944488323704E-3</v>
      </c>
      <c r="BC893">
        <f t="shared" si="498"/>
        <v>1.4038720732893672E-3</v>
      </c>
      <c r="BD893">
        <f t="shared" si="489"/>
        <v>1.4221736830480778E-3</v>
      </c>
      <c r="BE893">
        <f t="shared" si="489"/>
        <v>1.4407018630763161E-3</v>
      </c>
      <c r="BF893">
        <f t="shared" si="489"/>
        <v>1.459459225124256E-3</v>
      </c>
      <c r="BG893">
        <f t="shared" si="489"/>
        <v>1.4784484079526012E-3</v>
      </c>
      <c r="BH893">
        <f t="shared" si="489"/>
        <v>1.4976720775618391E-3</v>
      </c>
      <c r="BI893">
        <f t="shared" si="489"/>
        <v>1.5171329274226391E-3</v>
      </c>
      <c r="BJ893">
        <f t="shared" si="502"/>
        <v>1.536833678707297E-3</v>
      </c>
      <c r="BK893">
        <f t="shared" si="502"/>
        <v>1.556777080522279E-3</v>
      </c>
      <c r="BL893">
        <f t="shared" si="502"/>
        <v>1.5769659101418827E-3</v>
      </c>
      <c r="BM893">
        <f t="shared" si="502"/>
        <v>1.5974029732428547E-3</v>
      </c>
      <c r="BN893">
        <f t="shared" si="503"/>
        <v>1.6180911041401671E-3</v>
      </c>
      <c r="BO893">
        <f t="shared" si="503"/>
        <v>1.6390331660237629E-3</v>
      </c>
      <c r="BP893">
        <f t="shared" si="503"/>
        <v>1.6602320511962844E-3</v>
      </c>
      <c r="BQ893">
        <f t="shared" si="503"/>
        <v>1.6816906813119324E-3</v>
      </c>
      <c r="BR893">
        <f t="shared" si="504"/>
        <v>1.7034120076161886E-3</v>
      </c>
      <c r="BS893">
        <f t="shared" si="504"/>
        <v>1.725399011186578E-3</v>
      </c>
      <c r="BT893">
        <f t="shared" si="504"/>
        <v>1.7476547031743852E-3</v>
      </c>
      <c r="BU893">
        <f t="shared" si="504"/>
        <v>1.7701821250473192E-3</v>
      </c>
      <c r="BV893">
        <f t="shared" si="505"/>
        <v>1.7929843488330764E-3</v>
      </c>
      <c r="BW893">
        <f t="shared" si="505"/>
        <v>1.816064477363872E-3</v>
      </c>
      <c r="BX893">
        <f t="shared" si="505"/>
        <v>1.8394256445218133E-3</v>
      </c>
      <c r="BY893">
        <f t="shared" si="505"/>
        <v>1.86307101548519E-3</v>
      </c>
      <c r="BZ893">
        <f t="shared" si="507"/>
        <v>1.8870037869755801E-3</v>
      </c>
      <c r="CA893">
        <f t="shared" si="506"/>
        <v>1.9112271875058658E-3</v>
      </c>
      <c r="CB893">
        <f t="shared" si="506"/>
        <v>1.9357444776289695E-3</v>
      </c>
      <c r="CC893">
        <f t="shared" si="506"/>
        <v>1.9605589501875231E-3</v>
      </c>
      <c r="CD893">
        <f t="shared" si="506"/>
        <v>1.9856739305641642E-3</v>
      </c>
      <c r="CE893">
        <f t="shared" si="510"/>
        <v>2.0110927769327069E-3</v>
      </c>
      <c r="CF893">
        <f t="shared" si="508"/>
        <v>2.0368188805100552E-3</v>
      </c>
      <c r="CG893">
        <f t="shared" si="508"/>
        <v>2.0628556658087238E-3</v>
      </c>
      <c r="CH893">
        <f t="shared" si="508"/>
        <v>2.0892065908901286E-3</v>
      </c>
      <c r="CI893">
        <f t="shared" si="486"/>
        <v>2.1158751476185872E-3</v>
      </c>
      <c r="CJ893">
        <f t="shared" si="486"/>
        <v>2.1428648619158572E-3</v>
      </c>
      <c r="CK893">
        <f t="shared" si="486"/>
        <v>2.1701792940163611E-3</v>
      </c>
      <c r="CL893">
        <f t="shared" si="486"/>
        <v>2.197822038723026E-3</v>
      </c>
      <c r="CM893">
        <f t="shared" si="491"/>
        <v>2.2257967256636103E-3</v>
      </c>
      <c r="CN893">
        <f t="shared" si="491"/>
        <v>2.2541070195476729E-3</v>
      </c>
      <c r="CO893">
        <f t="shared" si="491"/>
        <v>2.2827566204239647E-3</v>
      </c>
      <c r="CP893">
        <f t="shared" si="491"/>
        <v>2.3117492639383595E-3</v>
      </c>
      <c r="CQ893">
        <f t="shared" si="492"/>
        <v>2.3410887215922381E-3</v>
      </c>
      <c r="CR893">
        <f t="shared" si="492"/>
        <v>2.370778801001281E-3</v>
      </c>
      <c r="CS893">
        <f t="shared" si="492"/>
        <v>2.4008233461546799E-3</v>
      </c>
      <c r="CT893">
        <f t="shared" si="492"/>
        <v>2.4312262376747031E-3</v>
      </c>
      <c r="CU893">
        <f t="shared" si="500"/>
        <v>2.461991393076604E-3</v>
      </c>
      <c r="CV893">
        <f t="shared" si="497"/>
        <v>2.4931227670287924E-3</v>
      </c>
      <c r="CW893">
        <f t="shared" si="497"/>
        <v>2.5246243516133617E-3</v>
      </c>
      <c r="CX893">
        <f t="shared" si="497"/>
        <v>2.5565001765867996E-3</v>
      </c>
      <c r="CY893">
        <f t="shared" si="497"/>
        <v>2.5887543096408394E-3</v>
      </c>
      <c r="CZ893">
        <f t="shared" si="497"/>
        <v>2.6213908566636111E-3</v>
      </c>
      <c r="DA893">
        <f t="shared" ref="DA893:DK956" si="516">CZ892</f>
        <v>2.6544139620008058E-3</v>
      </c>
      <c r="DB893">
        <f t="shared" si="513"/>
        <v>2.6878278087170021E-3</v>
      </c>
      <c r="DC893">
        <f t="shared" si="499"/>
        <v>2.7216366188569986E-3</v>
      </c>
      <c r="DD893">
        <f t="shared" si="499"/>
        <v>2.7558446537072371E-3</v>
      </c>
      <c r="DE893">
        <f t="shared" si="499"/>
        <v>2.7904562140570726E-3</v>
      </c>
      <c r="DF893">
        <f t="shared" si="499"/>
        <v>2.8254756404601225E-3</v>
      </c>
      <c r="DG893">
        <f t="shared" si="511"/>
        <v>2.8609073134954486E-3</v>
      </c>
      <c r="DH893">
        <f t="shared" si="511"/>
        <v>2.8967556540285331E-3</v>
      </c>
      <c r="DI893">
        <f t="shared" si="511"/>
        <v>2.9330251234721671E-3</v>
      </c>
      <c r="DJ893">
        <f t="shared" si="511"/>
        <v>2.9697202240470751E-3</v>
      </c>
      <c r="DK893" s="42">
        <f t="shared" si="514"/>
        <v>3.0068454990422118E-3</v>
      </c>
      <c r="DL893" s="40">
        <f t="shared" si="483"/>
        <v>0.11894840451154294</v>
      </c>
    </row>
    <row r="894" spans="13:116" x14ac:dyDescent="0.25">
      <c r="M894" s="38"/>
      <c r="N894" s="40">
        <f t="shared" si="482"/>
        <v>5.7635234495063623E-2</v>
      </c>
      <c r="O894" s="45">
        <f t="shared" si="484"/>
        <v>17.719999999999711</v>
      </c>
      <c r="P894">
        <f t="shared" si="481"/>
        <v>8.3070624357749494E-4</v>
      </c>
      <c r="Q894">
        <f t="shared" si="485"/>
        <v>8.4180362418467738E-4</v>
      </c>
      <c r="R894">
        <f t="shared" si="485"/>
        <v>8.5304276662194619E-4</v>
      </c>
      <c r="S894">
        <f t="shared" si="485"/>
        <v>8.6442537660960704E-4</v>
      </c>
      <c r="T894">
        <f t="shared" si="485"/>
        <v>8.7595317869285604E-4</v>
      </c>
      <c r="U894">
        <f t="shared" si="490"/>
        <v>8.8762791642199449E-4</v>
      </c>
      <c r="V894">
        <f t="shared" si="490"/>
        <v>8.9945135253393911E-4</v>
      </c>
      <c r="W894">
        <f t="shared" si="490"/>
        <v>9.1142526913497277E-4</v>
      </c>
      <c r="X894">
        <f t="shared" si="487"/>
        <v>9.235514678847509E-4</v>
      </c>
      <c r="Y894">
        <f t="shared" si="487"/>
        <v>9.358317701816328E-4</v>
      </c>
      <c r="Z894">
        <f t="shared" si="487"/>
        <v>9.4826801734923429E-4</v>
      </c>
      <c r="AA894">
        <f t="shared" si="487"/>
        <v>9.6086207082426143E-4</v>
      </c>
      <c r="AB894">
        <f t="shared" si="488"/>
        <v>9.7361581234562961E-4</v>
      </c>
      <c r="AC894">
        <f t="shared" si="488"/>
        <v>9.8653114414484007E-4</v>
      </c>
      <c r="AD894">
        <f t="shared" si="488"/>
        <v>9.9960998913763491E-4</v>
      </c>
      <c r="AE894">
        <f t="shared" si="488"/>
        <v>1.0128542911168926E-3</v>
      </c>
      <c r="AF894">
        <f t="shared" si="493"/>
        <v>1.0262660149468442E-3</v>
      </c>
      <c r="AG894">
        <f t="shared" si="493"/>
        <v>1.0398471467584968E-3</v>
      </c>
      <c r="AH894">
        <f t="shared" si="493"/>
        <v>1.0535996941463583E-3</v>
      </c>
      <c r="AI894">
        <f t="shared" si="493"/>
        <v>1.0675256863664222E-3</v>
      </c>
      <c r="AJ894" s="42">
        <f t="shared" si="496"/>
        <v>1.0816271745353869E-3</v>
      </c>
      <c r="AK894">
        <f t="shared" si="494"/>
        <v>1.0959062318311682E-3</v>
      </c>
      <c r="AL894">
        <f t="shared" si="494"/>
        <v>1.1103649536946521E-3</v>
      </c>
      <c r="AM894">
        <f t="shared" si="494"/>
        <v>1.1250054580326718E-3</v>
      </c>
      <c r="AN894">
        <f t="shared" si="494"/>
        <v>1.1398298854223146E-3</v>
      </c>
      <c r="AO894">
        <f t="shared" si="501"/>
        <v>1.1548403993163682E-3</v>
      </c>
      <c r="AP894">
        <f t="shared" si="495"/>
        <v>1.1700391862501014E-3</v>
      </c>
      <c r="AQ894">
        <f t="shared" si="495"/>
        <v>1.1854284560492315E-3</v>
      </c>
      <c r="AR894">
        <f t="shared" si="495"/>
        <v>1.2010104420391522E-3</v>
      </c>
      <c r="AS894">
        <f t="shared" si="495"/>
        <v>1.2167874012553692E-3</v>
      </c>
      <c r="AT894">
        <f t="shared" si="509"/>
        <v>1.2327616146551874E-3</v>
      </c>
      <c r="AU894">
        <f t="shared" si="509"/>
        <v>1.2489353873306177E-3</v>
      </c>
      <c r="AV894">
        <f t="shared" si="509"/>
        <v>1.2653110487224474E-3</v>
      </c>
      <c r="AW894">
        <f t="shared" si="509"/>
        <v>1.2818909528356094E-3</v>
      </c>
      <c r="AX894">
        <f t="shared" si="512"/>
        <v>1.2986774784556714E-3</v>
      </c>
      <c r="AY894">
        <f t="shared" si="512"/>
        <v>1.3156730293665665E-3</v>
      </c>
      <c r="AZ894">
        <f t="shared" si="512"/>
        <v>1.3328800345695211E-3</v>
      </c>
      <c r="BA894">
        <f t="shared" si="512"/>
        <v>1.3503009485031302E-3</v>
      </c>
      <c r="BB894">
        <f t="shared" si="515"/>
        <v>1.3679382512646378E-3</v>
      </c>
      <c r="BC894">
        <f t="shared" si="498"/>
        <v>1.3857944488323704E-3</v>
      </c>
      <c r="BD894">
        <f t="shared" si="489"/>
        <v>1.4038720732893672E-3</v>
      </c>
      <c r="BE894">
        <f t="shared" si="489"/>
        <v>1.4221736830480778E-3</v>
      </c>
      <c r="BF894">
        <f t="shared" si="489"/>
        <v>1.4407018630763161E-3</v>
      </c>
      <c r="BG894">
        <f t="shared" si="489"/>
        <v>1.459459225124256E-3</v>
      </c>
      <c r="BH894">
        <f t="shared" si="489"/>
        <v>1.4784484079526012E-3</v>
      </c>
      <c r="BI894">
        <f t="shared" si="489"/>
        <v>1.4976720775618391E-3</v>
      </c>
      <c r="BJ894">
        <f t="shared" si="502"/>
        <v>1.5171329274226391E-3</v>
      </c>
      <c r="BK894">
        <f t="shared" si="502"/>
        <v>1.536833678707297E-3</v>
      </c>
      <c r="BL894">
        <f t="shared" si="502"/>
        <v>1.556777080522279E-3</v>
      </c>
      <c r="BM894">
        <f t="shared" si="502"/>
        <v>1.5769659101418827E-3</v>
      </c>
      <c r="BN894">
        <f t="shared" si="503"/>
        <v>1.5974029732428547E-3</v>
      </c>
      <c r="BO894">
        <f t="shared" si="503"/>
        <v>1.6180911041401671E-3</v>
      </c>
      <c r="BP894">
        <f t="shared" si="503"/>
        <v>1.6390331660237629E-3</v>
      </c>
      <c r="BQ894">
        <f t="shared" si="503"/>
        <v>1.6602320511962844E-3</v>
      </c>
      <c r="BR894">
        <f t="shared" si="504"/>
        <v>1.6816906813119324E-3</v>
      </c>
      <c r="BS894">
        <f t="shared" si="504"/>
        <v>1.7034120076161886E-3</v>
      </c>
      <c r="BT894">
        <f t="shared" si="504"/>
        <v>1.725399011186578E-3</v>
      </c>
      <c r="BU894">
        <f t="shared" si="504"/>
        <v>1.7476547031743852E-3</v>
      </c>
      <c r="BV894">
        <f t="shared" si="505"/>
        <v>1.7701821250473192E-3</v>
      </c>
      <c r="BW894">
        <f t="shared" si="505"/>
        <v>1.7929843488330764E-3</v>
      </c>
      <c r="BX894">
        <f t="shared" si="505"/>
        <v>1.816064477363872E-3</v>
      </c>
      <c r="BY894">
        <f t="shared" si="505"/>
        <v>1.8394256445218133E-3</v>
      </c>
      <c r="BZ894">
        <f t="shared" si="507"/>
        <v>1.86307101548519E-3</v>
      </c>
      <c r="CA894">
        <f t="shared" si="506"/>
        <v>1.8870037869755801E-3</v>
      </c>
      <c r="CB894">
        <f t="shared" si="506"/>
        <v>1.9112271875058658E-3</v>
      </c>
      <c r="CC894">
        <f t="shared" si="506"/>
        <v>1.9357444776289695E-3</v>
      </c>
      <c r="CD894">
        <f t="shared" si="506"/>
        <v>1.9605589501875231E-3</v>
      </c>
      <c r="CE894">
        <f t="shared" si="510"/>
        <v>1.9856739305641642E-3</v>
      </c>
      <c r="CF894">
        <f t="shared" si="508"/>
        <v>2.0110927769327069E-3</v>
      </c>
      <c r="CG894">
        <f t="shared" si="508"/>
        <v>2.0368188805100552E-3</v>
      </c>
      <c r="CH894">
        <f t="shared" si="508"/>
        <v>2.0628556658087238E-3</v>
      </c>
      <c r="CI894">
        <f t="shared" si="486"/>
        <v>2.0892065908901286E-3</v>
      </c>
      <c r="CJ894">
        <f t="shared" si="486"/>
        <v>2.1158751476185872E-3</v>
      </c>
      <c r="CK894">
        <f t="shared" si="486"/>
        <v>2.1428648619158572E-3</v>
      </c>
      <c r="CL894">
        <f t="shared" si="486"/>
        <v>2.1701792940163611E-3</v>
      </c>
      <c r="CM894">
        <f t="shared" si="491"/>
        <v>2.197822038723026E-3</v>
      </c>
      <c r="CN894">
        <f t="shared" si="491"/>
        <v>2.2257967256636103E-3</v>
      </c>
      <c r="CO894">
        <f t="shared" si="491"/>
        <v>2.2541070195476729E-3</v>
      </c>
      <c r="CP894">
        <f t="shared" si="491"/>
        <v>2.2827566204239647E-3</v>
      </c>
      <c r="CQ894">
        <f t="shared" si="492"/>
        <v>2.3117492639383595E-3</v>
      </c>
      <c r="CR894">
        <f t="shared" si="492"/>
        <v>2.3410887215922381E-3</v>
      </c>
      <c r="CS894">
        <f t="shared" si="492"/>
        <v>2.370778801001281E-3</v>
      </c>
      <c r="CT894">
        <f t="shared" si="492"/>
        <v>2.4008233461546799E-3</v>
      </c>
      <c r="CU894">
        <f t="shared" si="500"/>
        <v>2.4312262376747031E-3</v>
      </c>
      <c r="CV894">
        <f t="shared" si="497"/>
        <v>2.461991393076604E-3</v>
      </c>
      <c r="CW894">
        <f t="shared" si="497"/>
        <v>2.4931227670287924E-3</v>
      </c>
      <c r="CX894">
        <f t="shared" si="497"/>
        <v>2.5246243516133617E-3</v>
      </c>
      <c r="CY894">
        <f t="shared" si="497"/>
        <v>2.5565001765867996E-3</v>
      </c>
      <c r="CZ894">
        <f t="shared" si="497"/>
        <v>2.5887543096408394E-3</v>
      </c>
      <c r="DA894">
        <f t="shared" si="516"/>
        <v>2.6213908566636111E-3</v>
      </c>
      <c r="DB894">
        <f t="shared" si="513"/>
        <v>2.6544139620008058E-3</v>
      </c>
      <c r="DC894">
        <f t="shared" si="499"/>
        <v>2.6878278087170021E-3</v>
      </c>
      <c r="DD894">
        <f t="shared" si="499"/>
        <v>2.7216366188569986E-3</v>
      </c>
      <c r="DE894">
        <f t="shared" si="499"/>
        <v>2.7558446537072371E-3</v>
      </c>
      <c r="DF894">
        <f t="shared" si="499"/>
        <v>2.7904562140570726E-3</v>
      </c>
      <c r="DG894">
        <f t="shared" si="511"/>
        <v>2.8254756404601225E-3</v>
      </c>
      <c r="DH894">
        <f t="shared" si="511"/>
        <v>2.8609073134954486E-3</v>
      </c>
      <c r="DI894">
        <f t="shared" si="511"/>
        <v>2.8967556540285331E-3</v>
      </c>
      <c r="DJ894">
        <f t="shared" si="511"/>
        <v>2.9330251234721671E-3</v>
      </c>
      <c r="DK894" s="42">
        <f t="shared" si="514"/>
        <v>2.9697202240470751E-3</v>
      </c>
      <c r="DL894" s="40">
        <f t="shared" si="483"/>
        <v>0.1174385772139596</v>
      </c>
    </row>
    <row r="895" spans="13:116" x14ac:dyDescent="0.25">
      <c r="M895" s="38"/>
      <c r="N895" s="40">
        <f t="shared" si="482"/>
        <v>5.6875005596984982E-2</v>
      </c>
      <c r="O895" s="45">
        <f t="shared" si="484"/>
        <v>17.739999999999711</v>
      </c>
      <c r="P895">
        <f t="shared" si="481"/>
        <v>8.1974893772605341E-4</v>
      </c>
      <c r="Q895">
        <f t="shared" si="485"/>
        <v>8.3070624357749494E-4</v>
      </c>
      <c r="R895">
        <f t="shared" si="485"/>
        <v>8.4180362418467738E-4</v>
      </c>
      <c r="S895">
        <f t="shared" si="485"/>
        <v>8.5304276662194619E-4</v>
      </c>
      <c r="T895">
        <f t="shared" si="485"/>
        <v>8.6442537660960704E-4</v>
      </c>
      <c r="U895">
        <f t="shared" si="490"/>
        <v>8.7595317869285604E-4</v>
      </c>
      <c r="V895">
        <f t="shared" si="490"/>
        <v>8.8762791642199449E-4</v>
      </c>
      <c r="W895">
        <f t="shared" si="490"/>
        <v>8.9945135253393911E-4</v>
      </c>
      <c r="X895">
        <f t="shared" si="487"/>
        <v>9.1142526913497277E-4</v>
      </c>
      <c r="Y895">
        <f t="shared" si="487"/>
        <v>9.235514678847509E-4</v>
      </c>
      <c r="Z895">
        <f t="shared" si="487"/>
        <v>9.358317701816328E-4</v>
      </c>
      <c r="AA895">
        <f t="shared" si="487"/>
        <v>9.4826801734923429E-4</v>
      </c>
      <c r="AB895">
        <f t="shared" si="488"/>
        <v>9.6086207082426143E-4</v>
      </c>
      <c r="AC895">
        <f t="shared" si="488"/>
        <v>9.7361581234562961E-4</v>
      </c>
      <c r="AD895">
        <f t="shared" si="488"/>
        <v>9.8653114414484007E-4</v>
      </c>
      <c r="AE895">
        <f t="shared" si="488"/>
        <v>9.9960998913763491E-4</v>
      </c>
      <c r="AF895">
        <f t="shared" si="493"/>
        <v>1.0128542911168926E-3</v>
      </c>
      <c r="AG895">
        <f t="shared" si="493"/>
        <v>1.0262660149468442E-3</v>
      </c>
      <c r="AH895">
        <f t="shared" si="493"/>
        <v>1.0398471467584968E-3</v>
      </c>
      <c r="AI895">
        <f t="shared" si="493"/>
        <v>1.0535996941463583E-3</v>
      </c>
      <c r="AJ895" s="42">
        <f t="shared" si="496"/>
        <v>1.0675256863664222E-3</v>
      </c>
      <c r="AK895">
        <f t="shared" si="494"/>
        <v>1.0816271745353869E-3</v>
      </c>
      <c r="AL895">
        <f t="shared" si="494"/>
        <v>1.0959062318311682E-3</v>
      </c>
      <c r="AM895">
        <f t="shared" si="494"/>
        <v>1.1103649536946521E-3</v>
      </c>
      <c r="AN895">
        <f t="shared" si="494"/>
        <v>1.1250054580326718E-3</v>
      </c>
      <c r="AO895">
        <f t="shared" si="501"/>
        <v>1.1398298854223146E-3</v>
      </c>
      <c r="AP895">
        <f t="shared" si="495"/>
        <v>1.1548403993163682E-3</v>
      </c>
      <c r="AQ895">
        <f t="shared" si="495"/>
        <v>1.1700391862501014E-3</v>
      </c>
      <c r="AR895">
        <f t="shared" si="495"/>
        <v>1.1854284560492315E-3</v>
      </c>
      <c r="AS895">
        <f t="shared" si="495"/>
        <v>1.2010104420391522E-3</v>
      </c>
      <c r="AT895">
        <f t="shared" si="509"/>
        <v>1.2167874012553692E-3</v>
      </c>
      <c r="AU895">
        <f t="shared" si="509"/>
        <v>1.2327616146551874E-3</v>
      </c>
      <c r="AV895">
        <f t="shared" si="509"/>
        <v>1.2489353873306177E-3</v>
      </c>
      <c r="AW895">
        <f t="shared" si="509"/>
        <v>1.2653110487224474E-3</v>
      </c>
      <c r="AX895">
        <f t="shared" si="512"/>
        <v>1.2818909528356094E-3</v>
      </c>
      <c r="AY895">
        <f t="shared" si="512"/>
        <v>1.2986774784556714E-3</v>
      </c>
      <c r="AZ895">
        <f t="shared" si="512"/>
        <v>1.3156730293665665E-3</v>
      </c>
      <c r="BA895">
        <f t="shared" si="512"/>
        <v>1.3328800345695211E-3</v>
      </c>
      <c r="BB895">
        <f t="shared" si="515"/>
        <v>1.3503009485031302E-3</v>
      </c>
      <c r="BC895">
        <f t="shared" si="498"/>
        <v>1.3679382512646378E-3</v>
      </c>
      <c r="BD895">
        <f t="shared" si="489"/>
        <v>1.3857944488323704E-3</v>
      </c>
      <c r="BE895">
        <f t="shared" si="489"/>
        <v>1.4038720732893672E-3</v>
      </c>
      <c r="BF895">
        <f t="shared" si="489"/>
        <v>1.4221736830480778E-3</v>
      </c>
      <c r="BG895">
        <f t="shared" si="489"/>
        <v>1.4407018630763161E-3</v>
      </c>
      <c r="BH895">
        <f t="shared" si="489"/>
        <v>1.459459225124256E-3</v>
      </c>
      <c r="BI895">
        <f t="shared" si="489"/>
        <v>1.4784484079526012E-3</v>
      </c>
      <c r="BJ895">
        <f t="shared" si="502"/>
        <v>1.4976720775618391E-3</v>
      </c>
      <c r="BK895">
        <f t="shared" si="502"/>
        <v>1.5171329274226391E-3</v>
      </c>
      <c r="BL895">
        <f t="shared" si="502"/>
        <v>1.536833678707297E-3</v>
      </c>
      <c r="BM895">
        <f t="shared" si="502"/>
        <v>1.556777080522279E-3</v>
      </c>
      <c r="BN895">
        <f t="shared" si="503"/>
        <v>1.5769659101418827E-3</v>
      </c>
      <c r="BO895">
        <f t="shared" si="503"/>
        <v>1.5974029732428547E-3</v>
      </c>
      <c r="BP895">
        <f t="shared" si="503"/>
        <v>1.6180911041401671E-3</v>
      </c>
      <c r="BQ895">
        <f t="shared" si="503"/>
        <v>1.6390331660237629E-3</v>
      </c>
      <c r="BR895">
        <f t="shared" si="504"/>
        <v>1.6602320511962844E-3</v>
      </c>
      <c r="BS895">
        <f t="shared" si="504"/>
        <v>1.6816906813119324E-3</v>
      </c>
      <c r="BT895">
        <f t="shared" si="504"/>
        <v>1.7034120076161886E-3</v>
      </c>
      <c r="BU895">
        <f t="shared" si="504"/>
        <v>1.725399011186578E-3</v>
      </c>
      <c r="BV895">
        <f t="shared" si="505"/>
        <v>1.7476547031743852E-3</v>
      </c>
      <c r="BW895">
        <f t="shared" si="505"/>
        <v>1.7701821250473192E-3</v>
      </c>
      <c r="BX895">
        <f t="shared" si="505"/>
        <v>1.7929843488330764E-3</v>
      </c>
      <c r="BY895">
        <f t="shared" si="505"/>
        <v>1.816064477363872E-3</v>
      </c>
      <c r="BZ895">
        <f t="shared" si="507"/>
        <v>1.8394256445218133E-3</v>
      </c>
      <c r="CA895">
        <f t="shared" si="506"/>
        <v>1.86307101548519E-3</v>
      </c>
      <c r="CB895">
        <f t="shared" si="506"/>
        <v>1.8870037869755801E-3</v>
      </c>
      <c r="CC895">
        <f t="shared" si="506"/>
        <v>1.9112271875058658E-3</v>
      </c>
      <c r="CD895">
        <f t="shared" si="506"/>
        <v>1.9357444776289695E-3</v>
      </c>
      <c r="CE895">
        <f t="shared" si="510"/>
        <v>1.9605589501875231E-3</v>
      </c>
      <c r="CF895">
        <f t="shared" si="508"/>
        <v>1.9856739305641642E-3</v>
      </c>
      <c r="CG895">
        <f t="shared" si="508"/>
        <v>2.0110927769327069E-3</v>
      </c>
      <c r="CH895">
        <f t="shared" si="508"/>
        <v>2.0368188805100552E-3</v>
      </c>
      <c r="CI895">
        <f t="shared" si="486"/>
        <v>2.0628556658087238E-3</v>
      </c>
      <c r="CJ895">
        <f t="shared" si="486"/>
        <v>2.0892065908901286E-3</v>
      </c>
      <c r="CK895">
        <f t="shared" si="486"/>
        <v>2.1158751476185872E-3</v>
      </c>
      <c r="CL895">
        <f t="shared" si="486"/>
        <v>2.1428648619158572E-3</v>
      </c>
      <c r="CM895">
        <f t="shared" si="491"/>
        <v>2.1701792940163611E-3</v>
      </c>
      <c r="CN895">
        <f t="shared" si="491"/>
        <v>2.197822038723026E-3</v>
      </c>
      <c r="CO895">
        <f t="shared" si="491"/>
        <v>2.2257967256636103E-3</v>
      </c>
      <c r="CP895">
        <f t="shared" si="491"/>
        <v>2.2541070195476729E-3</v>
      </c>
      <c r="CQ895">
        <f t="shared" si="492"/>
        <v>2.2827566204239647E-3</v>
      </c>
      <c r="CR895">
        <f t="shared" si="492"/>
        <v>2.3117492639383595E-3</v>
      </c>
      <c r="CS895">
        <f t="shared" si="492"/>
        <v>2.3410887215922381E-3</v>
      </c>
      <c r="CT895">
        <f t="shared" si="492"/>
        <v>2.370778801001281E-3</v>
      </c>
      <c r="CU895">
        <f t="shared" si="500"/>
        <v>2.4008233461546799E-3</v>
      </c>
      <c r="CV895">
        <f t="shared" si="497"/>
        <v>2.4312262376747031E-3</v>
      </c>
      <c r="CW895">
        <f t="shared" si="497"/>
        <v>2.461991393076604E-3</v>
      </c>
      <c r="CX895">
        <f t="shared" si="497"/>
        <v>2.4931227670287924E-3</v>
      </c>
      <c r="CY895">
        <f t="shared" si="497"/>
        <v>2.5246243516133617E-3</v>
      </c>
      <c r="CZ895">
        <f t="shared" si="497"/>
        <v>2.5565001765867996E-3</v>
      </c>
      <c r="DA895">
        <f t="shared" si="516"/>
        <v>2.5887543096408394E-3</v>
      </c>
      <c r="DB895">
        <f t="shared" si="513"/>
        <v>2.6213908566636111E-3</v>
      </c>
      <c r="DC895">
        <f t="shared" si="499"/>
        <v>2.6544139620008058E-3</v>
      </c>
      <c r="DD895">
        <f t="shared" si="499"/>
        <v>2.6878278087170021E-3</v>
      </c>
      <c r="DE895">
        <f t="shared" si="499"/>
        <v>2.7216366188569986E-3</v>
      </c>
      <c r="DF895">
        <f t="shared" si="499"/>
        <v>2.7558446537072371E-3</v>
      </c>
      <c r="DG895">
        <f t="shared" si="511"/>
        <v>2.7904562140570726E-3</v>
      </c>
      <c r="DH895">
        <f t="shared" si="511"/>
        <v>2.8254756404601225E-3</v>
      </c>
      <c r="DI895">
        <f t="shared" si="511"/>
        <v>2.8609073134954486E-3</v>
      </c>
      <c r="DJ895">
        <f t="shared" si="511"/>
        <v>2.8967556540285331E-3</v>
      </c>
      <c r="DK895" s="42">
        <f t="shared" si="514"/>
        <v>2.9330251234721671E-3</v>
      </c>
      <c r="DL895" s="40">
        <f t="shared" si="483"/>
        <v>0.11594690551649989</v>
      </c>
    </row>
    <row r="896" spans="13:116" x14ac:dyDescent="0.25">
      <c r="M896" s="38"/>
      <c r="N896" s="40">
        <f t="shared" si="482"/>
        <v>5.6124379456741952E-2</v>
      </c>
      <c r="O896" s="45">
        <f t="shared" si="484"/>
        <v>17.75999999999971</v>
      </c>
      <c r="P896">
        <f t="shared" si="481"/>
        <v>8.0893003802424393E-4</v>
      </c>
      <c r="Q896">
        <f t="shared" si="485"/>
        <v>8.1974893772605341E-4</v>
      </c>
      <c r="R896">
        <f t="shared" si="485"/>
        <v>8.3070624357749494E-4</v>
      </c>
      <c r="S896">
        <f t="shared" si="485"/>
        <v>8.4180362418467738E-4</v>
      </c>
      <c r="T896">
        <f t="shared" si="485"/>
        <v>8.5304276662194619E-4</v>
      </c>
      <c r="U896">
        <f t="shared" si="490"/>
        <v>8.6442537660960704E-4</v>
      </c>
      <c r="V896">
        <f t="shared" si="490"/>
        <v>8.7595317869285604E-4</v>
      </c>
      <c r="W896">
        <f t="shared" si="490"/>
        <v>8.8762791642199449E-4</v>
      </c>
      <c r="X896">
        <f t="shared" si="487"/>
        <v>8.9945135253393911E-4</v>
      </c>
      <c r="Y896">
        <f t="shared" si="487"/>
        <v>9.1142526913497277E-4</v>
      </c>
      <c r="Z896">
        <f t="shared" si="487"/>
        <v>9.235514678847509E-4</v>
      </c>
      <c r="AA896">
        <f t="shared" si="487"/>
        <v>9.358317701816328E-4</v>
      </c>
      <c r="AB896">
        <f t="shared" si="488"/>
        <v>9.4826801734923429E-4</v>
      </c>
      <c r="AC896">
        <f t="shared" si="488"/>
        <v>9.6086207082426143E-4</v>
      </c>
      <c r="AD896">
        <f t="shared" si="488"/>
        <v>9.7361581234562961E-4</v>
      </c>
      <c r="AE896">
        <f t="shared" si="488"/>
        <v>9.8653114414484007E-4</v>
      </c>
      <c r="AF896">
        <f t="shared" si="493"/>
        <v>9.9960998913763491E-4</v>
      </c>
      <c r="AG896">
        <f t="shared" si="493"/>
        <v>1.0128542911168926E-3</v>
      </c>
      <c r="AH896">
        <f t="shared" si="493"/>
        <v>1.0262660149468442E-3</v>
      </c>
      <c r="AI896">
        <f t="shared" si="493"/>
        <v>1.0398471467584968E-3</v>
      </c>
      <c r="AJ896" s="42">
        <f t="shared" si="496"/>
        <v>1.0535996941463583E-3</v>
      </c>
      <c r="AK896">
        <f t="shared" si="494"/>
        <v>1.0675256863664222E-3</v>
      </c>
      <c r="AL896">
        <f t="shared" si="494"/>
        <v>1.0816271745353869E-3</v>
      </c>
      <c r="AM896">
        <f t="shared" si="494"/>
        <v>1.0959062318311682E-3</v>
      </c>
      <c r="AN896">
        <f t="shared" si="494"/>
        <v>1.1103649536946521E-3</v>
      </c>
      <c r="AO896">
        <f t="shared" si="501"/>
        <v>1.1250054580326718E-3</v>
      </c>
      <c r="AP896">
        <f t="shared" si="495"/>
        <v>1.1398298854223146E-3</v>
      </c>
      <c r="AQ896">
        <f t="shared" si="495"/>
        <v>1.1548403993163682E-3</v>
      </c>
      <c r="AR896">
        <f t="shared" si="495"/>
        <v>1.1700391862501014E-3</v>
      </c>
      <c r="AS896">
        <f t="shared" si="495"/>
        <v>1.1854284560492315E-3</v>
      </c>
      <c r="AT896">
        <f t="shared" si="509"/>
        <v>1.2010104420391522E-3</v>
      </c>
      <c r="AU896">
        <f t="shared" si="509"/>
        <v>1.2167874012553692E-3</v>
      </c>
      <c r="AV896">
        <f t="shared" si="509"/>
        <v>1.2327616146551874E-3</v>
      </c>
      <c r="AW896">
        <f t="shared" si="509"/>
        <v>1.2489353873306177E-3</v>
      </c>
      <c r="AX896">
        <f t="shared" si="512"/>
        <v>1.2653110487224474E-3</v>
      </c>
      <c r="AY896">
        <f t="shared" si="512"/>
        <v>1.2818909528356094E-3</v>
      </c>
      <c r="AZ896">
        <f t="shared" si="512"/>
        <v>1.2986774784556714E-3</v>
      </c>
      <c r="BA896">
        <f t="shared" si="512"/>
        <v>1.3156730293665665E-3</v>
      </c>
      <c r="BB896">
        <f t="shared" si="515"/>
        <v>1.3328800345695211E-3</v>
      </c>
      <c r="BC896">
        <f t="shared" si="498"/>
        <v>1.3503009485031302E-3</v>
      </c>
      <c r="BD896">
        <f t="shared" si="489"/>
        <v>1.3679382512646378E-3</v>
      </c>
      <c r="BE896">
        <f t="shared" si="489"/>
        <v>1.3857944488323704E-3</v>
      </c>
      <c r="BF896">
        <f t="shared" si="489"/>
        <v>1.4038720732893672E-3</v>
      </c>
      <c r="BG896">
        <f t="shared" si="489"/>
        <v>1.4221736830480778E-3</v>
      </c>
      <c r="BH896">
        <f t="shared" si="489"/>
        <v>1.4407018630763161E-3</v>
      </c>
      <c r="BI896">
        <f t="shared" si="489"/>
        <v>1.459459225124256E-3</v>
      </c>
      <c r="BJ896">
        <f t="shared" si="502"/>
        <v>1.4784484079526012E-3</v>
      </c>
      <c r="BK896">
        <f t="shared" si="502"/>
        <v>1.4976720775618391E-3</v>
      </c>
      <c r="BL896">
        <f t="shared" si="502"/>
        <v>1.5171329274226391E-3</v>
      </c>
      <c r="BM896">
        <f t="shared" si="502"/>
        <v>1.536833678707297E-3</v>
      </c>
      <c r="BN896">
        <f t="shared" si="503"/>
        <v>1.556777080522279E-3</v>
      </c>
      <c r="BO896">
        <f t="shared" si="503"/>
        <v>1.5769659101418827E-3</v>
      </c>
      <c r="BP896">
        <f t="shared" si="503"/>
        <v>1.5974029732428547E-3</v>
      </c>
      <c r="BQ896">
        <f t="shared" si="503"/>
        <v>1.6180911041401671E-3</v>
      </c>
      <c r="BR896">
        <f t="shared" si="504"/>
        <v>1.6390331660237629E-3</v>
      </c>
      <c r="BS896">
        <f t="shared" si="504"/>
        <v>1.6602320511962844E-3</v>
      </c>
      <c r="BT896">
        <f t="shared" si="504"/>
        <v>1.6816906813119324E-3</v>
      </c>
      <c r="BU896">
        <f t="shared" si="504"/>
        <v>1.7034120076161886E-3</v>
      </c>
      <c r="BV896">
        <f t="shared" si="505"/>
        <v>1.725399011186578E-3</v>
      </c>
      <c r="BW896">
        <f t="shared" si="505"/>
        <v>1.7476547031743852E-3</v>
      </c>
      <c r="BX896">
        <f t="shared" si="505"/>
        <v>1.7701821250473192E-3</v>
      </c>
      <c r="BY896">
        <f t="shared" si="505"/>
        <v>1.7929843488330764E-3</v>
      </c>
      <c r="BZ896">
        <f t="shared" si="507"/>
        <v>1.816064477363872E-3</v>
      </c>
      <c r="CA896">
        <f t="shared" si="506"/>
        <v>1.8394256445218133E-3</v>
      </c>
      <c r="CB896">
        <f t="shared" si="506"/>
        <v>1.86307101548519E-3</v>
      </c>
      <c r="CC896">
        <f t="shared" si="506"/>
        <v>1.8870037869755801E-3</v>
      </c>
      <c r="CD896">
        <f t="shared" si="506"/>
        <v>1.9112271875058658E-3</v>
      </c>
      <c r="CE896">
        <f t="shared" si="510"/>
        <v>1.9357444776289695E-3</v>
      </c>
      <c r="CF896">
        <f t="shared" si="508"/>
        <v>1.9605589501875231E-3</v>
      </c>
      <c r="CG896">
        <f t="shared" si="508"/>
        <v>1.9856739305641642E-3</v>
      </c>
      <c r="CH896">
        <f t="shared" si="508"/>
        <v>2.0110927769327069E-3</v>
      </c>
      <c r="CI896">
        <f t="shared" si="486"/>
        <v>2.0368188805100552E-3</v>
      </c>
      <c r="CJ896">
        <f t="shared" si="486"/>
        <v>2.0628556658087238E-3</v>
      </c>
      <c r="CK896">
        <f t="shared" si="486"/>
        <v>2.0892065908901286E-3</v>
      </c>
      <c r="CL896">
        <f t="shared" si="486"/>
        <v>2.1158751476185872E-3</v>
      </c>
      <c r="CM896">
        <f t="shared" si="491"/>
        <v>2.1428648619158572E-3</v>
      </c>
      <c r="CN896">
        <f t="shared" si="491"/>
        <v>2.1701792940163611E-3</v>
      </c>
      <c r="CO896">
        <f t="shared" si="491"/>
        <v>2.197822038723026E-3</v>
      </c>
      <c r="CP896">
        <f t="shared" si="491"/>
        <v>2.2257967256636103E-3</v>
      </c>
      <c r="CQ896">
        <f t="shared" si="492"/>
        <v>2.2541070195476729E-3</v>
      </c>
      <c r="CR896">
        <f t="shared" si="492"/>
        <v>2.2827566204239647E-3</v>
      </c>
      <c r="CS896">
        <f t="shared" si="492"/>
        <v>2.3117492639383595E-3</v>
      </c>
      <c r="CT896">
        <f t="shared" si="492"/>
        <v>2.3410887215922381E-3</v>
      </c>
      <c r="CU896">
        <f t="shared" si="500"/>
        <v>2.370778801001281E-3</v>
      </c>
      <c r="CV896">
        <f t="shared" si="497"/>
        <v>2.4008233461546799E-3</v>
      </c>
      <c r="CW896">
        <f t="shared" si="497"/>
        <v>2.4312262376747031E-3</v>
      </c>
      <c r="CX896">
        <f t="shared" si="497"/>
        <v>2.461991393076604E-3</v>
      </c>
      <c r="CY896">
        <f t="shared" si="497"/>
        <v>2.4931227670287924E-3</v>
      </c>
      <c r="CZ896">
        <f t="shared" si="497"/>
        <v>2.5246243516133617E-3</v>
      </c>
      <c r="DA896">
        <f t="shared" si="516"/>
        <v>2.5565001765867996E-3</v>
      </c>
      <c r="DB896">
        <f t="shared" si="513"/>
        <v>2.5887543096408394E-3</v>
      </c>
      <c r="DC896">
        <f t="shared" si="499"/>
        <v>2.6213908566636111E-3</v>
      </c>
      <c r="DD896">
        <f t="shared" si="499"/>
        <v>2.6544139620008058E-3</v>
      </c>
      <c r="DE896">
        <f t="shared" si="499"/>
        <v>2.6878278087170021E-3</v>
      </c>
      <c r="DF896">
        <f t="shared" si="499"/>
        <v>2.7216366188569986E-3</v>
      </c>
      <c r="DG896">
        <f t="shared" si="511"/>
        <v>2.7558446537072371E-3</v>
      </c>
      <c r="DH896">
        <f t="shared" si="511"/>
        <v>2.7904562140570726E-3</v>
      </c>
      <c r="DI896">
        <f t="shared" si="511"/>
        <v>2.8254756404601225E-3</v>
      </c>
      <c r="DJ896">
        <f t="shared" si="511"/>
        <v>2.8609073134954486E-3</v>
      </c>
      <c r="DK896" s="42">
        <f t="shared" si="514"/>
        <v>2.8967556540285331E-3</v>
      </c>
      <c r="DL896" s="40">
        <f t="shared" si="483"/>
        <v>0.11447318698740368</v>
      </c>
    </row>
    <row r="897" spans="13:116" x14ac:dyDescent="0.25">
      <c r="M897" s="38"/>
      <c r="N897" s="40">
        <f t="shared" si="482"/>
        <v>5.538324157387204E-2</v>
      </c>
      <c r="O897" s="45">
        <f t="shared" si="484"/>
        <v>17.77999999999971</v>
      </c>
      <c r="P897">
        <f t="shared" si="481"/>
        <v>7.9824789415781146E-4</v>
      </c>
      <c r="Q897">
        <f t="shared" si="485"/>
        <v>8.0893003802424393E-4</v>
      </c>
      <c r="R897">
        <f t="shared" si="485"/>
        <v>8.1974893772605341E-4</v>
      </c>
      <c r="S897">
        <f t="shared" si="485"/>
        <v>8.3070624357749494E-4</v>
      </c>
      <c r="T897">
        <f t="shared" si="485"/>
        <v>8.4180362418467738E-4</v>
      </c>
      <c r="U897">
        <f t="shared" si="490"/>
        <v>8.5304276662194619E-4</v>
      </c>
      <c r="V897">
        <f t="shared" si="490"/>
        <v>8.6442537660960704E-4</v>
      </c>
      <c r="W897">
        <f t="shared" si="490"/>
        <v>8.7595317869285604E-4</v>
      </c>
      <c r="X897">
        <f t="shared" si="487"/>
        <v>8.8762791642199449E-4</v>
      </c>
      <c r="Y897">
        <f t="shared" si="487"/>
        <v>8.9945135253393911E-4</v>
      </c>
      <c r="Z897">
        <f t="shared" si="487"/>
        <v>9.1142526913497277E-4</v>
      </c>
      <c r="AA897">
        <f t="shared" si="487"/>
        <v>9.235514678847509E-4</v>
      </c>
      <c r="AB897">
        <f t="shared" si="488"/>
        <v>9.358317701816328E-4</v>
      </c>
      <c r="AC897">
        <f t="shared" si="488"/>
        <v>9.4826801734923429E-4</v>
      </c>
      <c r="AD897">
        <f t="shared" si="488"/>
        <v>9.6086207082426143E-4</v>
      </c>
      <c r="AE897">
        <f t="shared" si="488"/>
        <v>9.7361581234562961E-4</v>
      </c>
      <c r="AF897">
        <f t="shared" si="493"/>
        <v>9.8653114414484007E-4</v>
      </c>
      <c r="AG897">
        <f t="shared" si="493"/>
        <v>9.9960998913763491E-4</v>
      </c>
      <c r="AH897">
        <f t="shared" si="493"/>
        <v>1.0128542911168926E-3</v>
      </c>
      <c r="AI897">
        <f t="shared" si="493"/>
        <v>1.0262660149468442E-3</v>
      </c>
      <c r="AJ897" s="42">
        <f t="shared" si="496"/>
        <v>1.0398471467584968E-3</v>
      </c>
      <c r="AK897">
        <f t="shared" si="494"/>
        <v>1.0535996941463583E-3</v>
      </c>
      <c r="AL897">
        <f t="shared" si="494"/>
        <v>1.0675256863664222E-3</v>
      </c>
      <c r="AM897">
        <f t="shared" si="494"/>
        <v>1.0816271745353869E-3</v>
      </c>
      <c r="AN897">
        <f t="shared" si="494"/>
        <v>1.0959062318311682E-3</v>
      </c>
      <c r="AO897">
        <f t="shared" si="501"/>
        <v>1.1103649536946521E-3</v>
      </c>
      <c r="AP897">
        <f t="shared" si="495"/>
        <v>1.1250054580326718E-3</v>
      </c>
      <c r="AQ897">
        <f t="shared" si="495"/>
        <v>1.1398298854223146E-3</v>
      </c>
      <c r="AR897">
        <f t="shared" si="495"/>
        <v>1.1548403993163682E-3</v>
      </c>
      <c r="AS897">
        <f t="shared" si="495"/>
        <v>1.1700391862501014E-3</v>
      </c>
      <c r="AT897">
        <f t="shared" si="509"/>
        <v>1.1854284560492315E-3</v>
      </c>
      <c r="AU897">
        <f t="shared" si="509"/>
        <v>1.2010104420391522E-3</v>
      </c>
      <c r="AV897">
        <f t="shared" si="509"/>
        <v>1.2167874012553692E-3</v>
      </c>
      <c r="AW897">
        <f t="shared" si="509"/>
        <v>1.2327616146551874E-3</v>
      </c>
      <c r="AX897">
        <f t="shared" si="512"/>
        <v>1.2489353873306177E-3</v>
      </c>
      <c r="AY897">
        <f t="shared" si="512"/>
        <v>1.2653110487224474E-3</v>
      </c>
      <c r="AZ897">
        <f t="shared" si="512"/>
        <v>1.2818909528356094E-3</v>
      </c>
      <c r="BA897">
        <f t="shared" si="512"/>
        <v>1.2986774784556714E-3</v>
      </c>
      <c r="BB897">
        <f t="shared" si="515"/>
        <v>1.3156730293665665E-3</v>
      </c>
      <c r="BC897">
        <f t="shared" si="498"/>
        <v>1.3328800345695211E-3</v>
      </c>
      <c r="BD897">
        <f t="shared" si="489"/>
        <v>1.3503009485031302E-3</v>
      </c>
      <c r="BE897">
        <f t="shared" si="489"/>
        <v>1.3679382512646378E-3</v>
      </c>
      <c r="BF897">
        <f t="shared" si="489"/>
        <v>1.3857944488323704E-3</v>
      </c>
      <c r="BG897">
        <f t="shared" si="489"/>
        <v>1.4038720732893672E-3</v>
      </c>
      <c r="BH897">
        <f t="shared" si="489"/>
        <v>1.4221736830480778E-3</v>
      </c>
      <c r="BI897">
        <f t="shared" si="489"/>
        <v>1.4407018630763161E-3</v>
      </c>
      <c r="BJ897">
        <f t="shared" si="502"/>
        <v>1.459459225124256E-3</v>
      </c>
      <c r="BK897">
        <f t="shared" si="502"/>
        <v>1.4784484079526012E-3</v>
      </c>
      <c r="BL897">
        <f t="shared" si="502"/>
        <v>1.4976720775618391E-3</v>
      </c>
      <c r="BM897">
        <f t="shared" si="502"/>
        <v>1.5171329274226391E-3</v>
      </c>
      <c r="BN897">
        <f t="shared" si="503"/>
        <v>1.536833678707297E-3</v>
      </c>
      <c r="BO897">
        <f t="shared" si="503"/>
        <v>1.556777080522279E-3</v>
      </c>
      <c r="BP897">
        <f t="shared" si="503"/>
        <v>1.5769659101418827E-3</v>
      </c>
      <c r="BQ897">
        <f t="shared" si="503"/>
        <v>1.5974029732428547E-3</v>
      </c>
      <c r="BR897">
        <f t="shared" si="504"/>
        <v>1.6180911041401671E-3</v>
      </c>
      <c r="BS897">
        <f t="shared" si="504"/>
        <v>1.6390331660237629E-3</v>
      </c>
      <c r="BT897">
        <f t="shared" si="504"/>
        <v>1.6602320511962844E-3</v>
      </c>
      <c r="BU897">
        <f t="shared" si="504"/>
        <v>1.6816906813119324E-3</v>
      </c>
      <c r="BV897">
        <f t="shared" si="505"/>
        <v>1.7034120076161886E-3</v>
      </c>
      <c r="BW897">
        <f t="shared" si="505"/>
        <v>1.725399011186578E-3</v>
      </c>
      <c r="BX897">
        <f t="shared" si="505"/>
        <v>1.7476547031743852E-3</v>
      </c>
      <c r="BY897">
        <f t="shared" si="505"/>
        <v>1.7701821250473192E-3</v>
      </c>
      <c r="BZ897">
        <f t="shared" si="507"/>
        <v>1.7929843488330764E-3</v>
      </c>
      <c r="CA897">
        <f t="shared" si="506"/>
        <v>1.816064477363872E-3</v>
      </c>
      <c r="CB897">
        <f t="shared" si="506"/>
        <v>1.8394256445218133E-3</v>
      </c>
      <c r="CC897">
        <f t="shared" si="506"/>
        <v>1.86307101548519E-3</v>
      </c>
      <c r="CD897">
        <f t="shared" si="506"/>
        <v>1.8870037869755801E-3</v>
      </c>
      <c r="CE897">
        <f t="shared" si="510"/>
        <v>1.9112271875058658E-3</v>
      </c>
      <c r="CF897">
        <f t="shared" si="508"/>
        <v>1.9357444776289695E-3</v>
      </c>
      <c r="CG897">
        <f t="shared" si="508"/>
        <v>1.9605589501875231E-3</v>
      </c>
      <c r="CH897">
        <f t="shared" si="508"/>
        <v>1.9856739305641642E-3</v>
      </c>
      <c r="CI897">
        <f t="shared" si="486"/>
        <v>2.0110927769327069E-3</v>
      </c>
      <c r="CJ897">
        <f t="shared" si="486"/>
        <v>2.0368188805100552E-3</v>
      </c>
      <c r="CK897">
        <f t="shared" si="486"/>
        <v>2.0628556658087238E-3</v>
      </c>
      <c r="CL897">
        <f t="shared" si="486"/>
        <v>2.0892065908901286E-3</v>
      </c>
      <c r="CM897">
        <f t="shared" si="491"/>
        <v>2.1158751476185872E-3</v>
      </c>
      <c r="CN897">
        <f t="shared" si="491"/>
        <v>2.1428648619158572E-3</v>
      </c>
      <c r="CO897">
        <f t="shared" si="491"/>
        <v>2.1701792940163611E-3</v>
      </c>
      <c r="CP897">
        <f t="shared" si="491"/>
        <v>2.197822038723026E-3</v>
      </c>
      <c r="CQ897">
        <f t="shared" si="492"/>
        <v>2.2257967256636103E-3</v>
      </c>
      <c r="CR897">
        <f t="shared" si="492"/>
        <v>2.2541070195476729E-3</v>
      </c>
      <c r="CS897">
        <f t="shared" si="492"/>
        <v>2.2827566204239647E-3</v>
      </c>
      <c r="CT897">
        <f t="shared" si="492"/>
        <v>2.3117492639383595E-3</v>
      </c>
      <c r="CU897">
        <f t="shared" si="500"/>
        <v>2.3410887215922381E-3</v>
      </c>
      <c r="CV897">
        <f t="shared" si="497"/>
        <v>2.370778801001281E-3</v>
      </c>
      <c r="CW897">
        <f t="shared" si="497"/>
        <v>2.4008233461546799E-3</v>
      </c>
      <c r="CX897">
        <f t="shared" si="497"/>
        <v>2.4312262376747031E-3</v>
      </c>
      <c r="CY897">
        <f t="shared" si="497"/>
        <v>2.461991393076604E-3</v>
      </c>
      <c r="CZ897">
        <f t="shared" si="497"/>
        <v>2.4931227670287924E-3</v>
      </c>
      <c r="DA897">
        <f t="shared" si="516"/>
        <v>2.5246243516133617E-3</v>
      </c>
      <c r="DB897">
        <f t="shared" si="513"/>
        <v>2.5565001765867996E-3</v>
      </c>
      <c r="DC897">
        <f t="shared" si="499"/>
        <v>2.5887543096408394E-3</v>
      </c>
      <c r="DD897">
        <f t="shared" si="499"/>
        <v>2.6213908566636111E-3</v>
      </c>
      <c r="DE897">
        <f t="shared" si="499"/>
        <v>2.6544139620008058E-3</v>
      </c>
      <c r="DF897">
        <f t="shared" si="499"/>
        <v>2.6878278087170021E-3</v>
      </c>
      <c r="DG897">
        <f t="shared" si="511"/>
        <v>2.7216366188569986E-3</v>
      </c>
      <c r="DH897">
        <f t="shared" si="511"/>
        <v>2.7558446537072371E-3</v>
      </c>
      <c r="DI897">
        <f t="shared" si="511"/>
        <v>2.7904562140570726E-3</v>
      </c>
      <c r="DJ897">
        <f t="shared" si="511"/>
        <v>2.8254756404601225E-3</v>
      </c>
      <c r="DK897" s="42">
        <f t="shared" si="514"/>
        <v>2.8609073134954486E-3</v>
      </c>
      <c r="DL897" s="40">
        <f t="shared" si="483"/>
        <v>0.11301722120208603</v>
      </c>
    </row>
    <row r="898" spans="13:116" x14ac:dyDescent="0.25">
      <c r="M898" s="38"/>
      <c r="N898" s="40">
        <f t="shared" si="482"/>
        <v>5.4651478704864961E-2</v>
      </c>
      <c r="O898" s="45">
        <f t="shared" si="484"/>
        <v>17.799999999999709</v>
      </c>
      <c r="P898">
        <f t="shared" si="481"/>
        <v>7.8770087392916255E-4</v>
      </c>
      <c r="Q898">
        <f t="shared" si="485"/>
        <v>7.9824789415781146E-4</v>
      </c>
      <c r="R898">
        <f t="shared" si="485"/>
        <v>8.0893003802424393E-4</v>
      </c>
      <c r="S898">
        <f t="shared" si="485"/>
        <v>8.1974893772605341E-4</v>
      </c>
      <c r="T898">
        <f t="shared" si="485"/>
        <v>8.3070624357749494E-4</v>
      </c>
      <c r="U898">
        <f t="shared" si="490"/>
        <v>8.4180362418467738E-4</v>
      </c>
      <c r="V898">
        <f t="shared" si="490"/>
        <v>8.5304276662194619E-4</v>
      </c>
      <c r="W898">
        <f t="shared" si="490"/>
        <v>8.6442537660960704E-4</v>
      </c>
      <c r="X898">
        <f t="shared" si="487"/>
        <v>8.7595317869285604E-4</v>
      </c>
      <c r="Y898">
        <f t="shared" si="487"/>
        <v>8.8762791642199449E-4</v>
      </c>
      <c r="Z898">
        <f t="shared" si="487"/>
        <v>8.9945135253393911E-4</v>
      </c>
      <c r="AA898">
        <f t="shared" si="487"/>
        <v>9.1142526913497277E-4</v>
      </c>
      <c r="AB898">
        <f t="shared" si="488"/>
        <v>9.235514678847509E-4</v>
      </c>
      <c r="AC898">
        <f t="shared" si="488"/>
        <v>9.358317701816328E-4</v>
      </c>
      <c r="AD898">
        <f t="shared" si="488"/>
        <v>9.4826801734923429E-4</v>
      </c>
      <c r="AE898">
        <f t="shared" si="488"/>
        <v>9.6086207082426143E-4</v>
      </c>
      <c r="AF898">
        <f t="shared" si="493"/>
        <v>9.7361581234562961E-4</v>
      </c>
      <c r="AG898">
        <f t="shared" si="493"/>
        <v>9.8653114414484007E-4</v>
      </c>
      <c r="AH898">
        <f t="shared" si="493"/>
        <v>9.9960998913763491E-4</v>
      </c>
      <c r="AI898">
        <f t="shared" si="493"/>
        <v>1.0128542911168926E-3</v>
      </c>
      <c r="AJ898" s="42">
        <f t="shared" si="496"/>
        <v>1.0262660149468442E-3</v>
      </c>
      <c r="AK898">
        <f t="shared" si="494"/>
        <v>1.0398471467584968E-3</v>
      </c>
      <c r="AL898">
        <f t="shared" si="494"/>
        <v>1.0535996941463583E-3</v>
      </c>
      <c r="AM898">
        <f t="shared" si="494"/>
        <v>1.0675256863664222E-3</v>
      </c>
      <c r="AN898">
        <f t="shared" si="494"/>
        <v>1.0816271745353869E-3</v>
      </c>
      <c r="AO898">
        <f t="shared" si="501"/>
        <v>1.0959062318311682E-3</v>
      </c>
      <c r="AP898">
        <f t="shared" si="495"/>
        <v>1.1103649536946521E-3</v>
      </c>
      <c r="AQ898">
        <f t="shared" si="495"/>
        <v>1.1250054580326718E-3</v>
      </c>
      <c r="AR898">
        <f t="shared" si="495"/>
        <v>1.1398298854223146E-3</v>
      </c>
      <c r="AS898">
        <f t="shared" si="495"/>
        <v>1.1548403993163682E-3</v>
      </c>
      <c r="AT898">
        <f t="shared" si="509"/>
        <v>1.1700391862501014E-3</v>
      </c>
      <c r="AU898">
        <f t="shared" si="509"/>
        <v>1.1854284560492315E-3</v>
      </c>
      <c r="AV898">
        <f t="shared" si="509"/>
        <v>1.2010104420391522E-3</v>
      </c>
      <c r="AW898">
        <f t="shared" si="509"/>
        <v>1.2167874012553692E-3</v>
      </c>
      <c r="AX898">
        <f t="shared" si="512"/>
        <v>1.2327616146551874E-3</v>
      </c>
      <c r="AY898">
        <f t="shared" si="512"/>
        <v>1.2489353873306177E-3</v>
      </c>
      <c r="AZ898">
        <f t="shared" si="512"/>
        <v>1.2653110487224474E-3</v>
      </c>
      <c r="BA898">
        <f t="shared" si="512"/>
        <v>1.2818909528356094E-3</v>
      </c>
      <c r="BB898">
        <f t="shared" si="515"/>
        <v>1.2986774784556714E-3</v>
      </c>
      <c r="BC898">
        <f t="shared" si="498"/>
        <v>1.3156730293665665E-3</v>
      </c>
      <c r="BD898">
        <f t="shared" si="489"/>
        <v>1.3328800345695211E-3</v>
      </c>
      <c r="BE898">
        <f t="shared" si="489"/>
        <v>1.3503009485031302E-3</v>
      </c>
      <c r="BF898">
        <f t="shared" si="489"/>
        <v>1.3679382512646378E-3</v>
      </c>
      <c r="BG898">
        <f t="shared" si="489"/>
        <v>1.3857944488323704E-3</v>
      </c>
      <c r="BH898">
        <f t="shared" si="489"/>
        <v>1.4038720732893672E-3</v>
      </c>
      <c r="BI898">
        <f t="shared" si="489"/>
        <v>1.4221736830480778E-3</v>
      </c>
      <c r="BJ898">
        <f t="shared" si="502"/>
        <v>1.4407018630763161E-3</v>
      </c>
      <c r="BK898">
        <f t="shared" si="502"/>
        <v>1.459459225124256E-3</v>
      </c>
      <c r="BL898">
        <f t="shared" si="502"/>
        <v>1.4784484079526012E-3</v>
      </c>
      <c r="BM898">
        <f t="shared" si="502"/>
        <v>1.4976720775618391E-3</v>
      </c>
      <c r="BN898">
        <f t="shared" si="503"/>
        <v>1.5171329274226391E-3</v>
      </c>
      <c r="BO898">
        <f t="shared" si="503"/>
        <v>1.536833678707297E-3</v>
      </c>
      <c r="BP898">
        <f t="shared" si="503"/>
        <v>1.556777080522279E-3</v>
      </c>
      <c r="BQ898">
        <f t="shared" si="503"/>
        <v>1.5769659101418827E-3</v>
      </c>
      <c r="BR898">
        <f t="shared" si="504"/>
        <v>1.5974029732428547E-3</v>
      </c>
      <c r="BS898">
        <f t="shared" si="504"/>
        <v>1.6180911041401671E-3</v>
      </c>
      <c r="BT898">
        <f t="shared" si="504"/>
        <v>1.6390331660237629E-3</v>
      </c>
      <c r="BU898">
        <f t="shared" si="504"/>
        <v>1.6602320511962844E-3</v>
      </c>
      <c r="BV898">
        <f t="shared" si="505"/>
        <v>1.6816906813119324E-3</v>
      </c>
      <c r="BW898">
        <f t="shared" si="505"/>
        <v>1.7034120076161886E-3</v>
      </c>
      <c r="BX898">
        <f t="shared" si="505"/>
        <v>1.725399011186578E-3</v>
      </c>
      <c r="BY898">
        <f t="shared" si="505"/>
        <v>1.7476547031743852E-3</v>
      </c>
      <c r="BZ898">
        <f t="shared" si="507"/>
        <v>1.7701821250473192E-3</v>
      </c>
      <c r="CA898">
        <f t="shared" si="506"/>
        <v>1.7929843488330764E-3</v>
      </c>
      <c r="CB898">
        <f t="shared" si="506"/>
        <v>1.816064477363872E-3</v>
      </c>
      <c r="CC898">
        <f t="shared" si="506"/>
        <v>1.8394256445218133E-3</v>
      </c>
      <c r="CD898">
        <f t="shared" si="506"/>
        <v>1.86307101548519E-3</v>
      </c>
      <c r="CE898">
        <f t="shared" si="510"/>
        <v>1.8870037869755801E-3</v>
      </c>
      <c r="CF898">
        <f t="shared" si="508"/>
        <v>1.9112271875058658E-3</v>
      </c>
      <c r="CG898">
        <f t="shared" si="508"/>
        <v>1.9357444776289695E-3</v>
      </c>
      <c r="CH898">
        <f t="shared" si="508"/>
        <v>1.9605589501875231E-3</v>
      </c>
      <c r="CI898">
        <f t="shared" si="486"/>
        <v>1.9856739305641642E-3</v>
      </c>
      <c r="CJ898">
        <f t="shared" si="486"/>
        <v>2.0110927769327069E-3</v>
      </c>
      <c r="CK898">
        <f t="shared" si="486"/>
        <v>2.0368188805100552E-3</v>
      </c>
      <c r="CL898">
        <f t="shared" si="486"/>
        <v>2.0628556658087238E-3</v>
      </c>
      <c r="CM898">
        <f t="shared" si="491"/>
        <v>2.0892065908901286E-3</v>
      </c>
      <c r="CN898">
        <f t="shared" si="491"/>
        <v>2.1158751476185872E-3</v>
      </c>
      <c r="CO898">
        <f t="shared" si="491"/>
        <v>2.1428648619158572E-3</v>
      </c>
      <c r="CP898">
        <f t="shared" si="491"/>
        <v>2.1701792940163611E-3</v>
      </c>
      <c r="CQ898">
        <f t="shared" si="492"/>
        <v>2.197822038723026E-3</v>
      </c>
      <c r="CR898">
        <f t="shared" si="492"/>
        <v>2.2257967256636103E-3</v>
      </c>
      <c r="CS898">
        <f t="shared" si="492"/>
        <v>2.2541070195476729E-3</v>
      </c>
      <c r="CT898">
        <f t="shared" si="492"/>
        <v>2.2827566204239647E-3</v>
      </c>
      <c r="CU898">
        <f t="shared" si="500"/>
        <v>2.3117492639383595E-3</v>
      </c>
      <c r="CV898">
        <f t="shared" si="497"/>
        <v>2.3410887215922381E-3</v>
      </c>
      <c r="CW898">
        <f t="shared" si="497"/>
        <v>2.370778801001281E-3</v>
      </c>
      <c r="CX898">
        <f t="shared" si="497"/>
        <v>2.4008233461546799E-3</v>
      </c>
      <c r="CY898">
        <f t="shared" si="497"/>
        <v>2.4312262376747031E-3</v>
      </c>
      <c r="CZ898">
        <f t="shared" si="497"/>
        <v>2.461991393076604E-3</v>
      </c>
      <c r="DA898">
        <f t="shared" si="516"/>
        <v>2.4931227670287924E-3</v>
      </c>
      <c r="DB898">
        <f t="shared" si="513"/>
        <v>2.5246243516133617E-3</v>
      </c>
      <c r="DC898">
        <f t="shared" si="499"/>
        <v>2.5565001765867996E-3</v>
      </c>
      <c r="DD898">
        <f t="shared" si="499"/>
        <v>2.5887543096408394E-3</v>
      </c>
      <c r="DE898">
        <f t="shared" si="499"/>
        <v>2.6213908566636111E-3</v>
      </c>
      <c r="DF898">
        <f t="shared" si="499"/>
        <v>2.6544139620008058E-3</v>
      </c>
      <c r="DG898">
        <f t="shared" si="511"/>
        <v>2.6878278087170021E-3</v>
      </c>
      <c r="DH898">
        <f t="shared" si="511"/>
        <v>2.7216366188569986E-3</v>
      </c>
      <c r="DI898">
        <f t="shared" si="511"/>
        <v>2.7558446537072371E-3</v>
      </c>
      <c r="DJ898">
        <f t="shared" si="511"/>
        <v>2.7904562140570726E-3</v>
      </c>
      <c r="DK898" s="42">
        <f t="shared" si="514"/>
        <v>2.8254756404601225E-3</v>
      </c>
      <c r="DL898" s="40">
        <f t="shared" si="483"/>
        <v>0.11157880972721271</v>
      </c>
    </row>
    <row r="899" spans="13:116" x14ac:dyDescent="0.25">
      <c r="M899" s="38"/>
      <c r="N899" s="40">
        <f t="shared" si="482"/>
        <v>5.3928978851100172E-2</v>
      </c>
      <c r="O899" s="45">
        <f t="shared" si="484"/>
        <v>17.819999999999709</v>
      </c>
      <c r="P899">
        <f t="shared" si="481"/>
        <v>7.7728736308350715E-4</v>
      </c>
      <c r="Q899">
        <f t="shared" si="485"/>
        <v>7.8770087392916255E-4</v>
      </c>
      <c r="R899">
        <f t="shared" si="485"/>
        <v>7.9824789415781146E-4</v>
      </c>
      <c r="S899">
        <f t="shared" si="485"/>
        <v>8.0893003802424393E-4</v>
      </c>
      <c r="T899">
        <f t="shared" si="485"/>
        <v>8.1974893772605341E-4</v>
      </c>
      <c r="U899">
        <f t="shared" si="490"/>
        <v>8.3070624357749494E-4</v>
      </c>
      <c r="V899">
        <f t="shared" si="490"/>
        <v>8.4180362418467738E-4</v>
      </c>
      <c r="W899">
        <f t="shared" si="490"/>
        <v>8.5304276662194619E-4</v>
      </c>
      <c r="X899">
        <f t="shared" si="487"/>
        <v>8.6442537660960704E-4</v>
      </c>
      <c r="Y899">
        <f t="shared" si="487"/>
        <v>8.7595317869285604E-4</v>
      </c>
      <c r="Z899">
        <f t="shared" si="487"/>
        <v>8.8762791642199449E-4</v>
      </c>
      <c r="AA899">
        <f t="shared" si="487"/>
        <v>8.9945135253393911E-4</v>
      </c>
      <c r="AB899">
        <f t="shared" si="488"/>
        <v>9.1142526913497277E-4</v>
      </c>
      <c r="AC899">
        <f t="shared" si="488"/>
        <v>9.235514678847509E-4</v>
      </c>
      <c r="AD899">
        <f t="shared" si="488"/>
        <v>9.358317701816328E-4</v>
      </c>
      <c r="AE899">
        <f t="shared" si="488"/>
        <v>9.4826801734923429E-4</v>
      </c>
      <c r="AF899">
        <f t="shared" si="493"/>
        <v>9.6086207082426143E-4</v>
      </c>
      <c r="AG899">
        <f t="shared" si="493"/>
        <v>9.7361581234562961E-4</v>
      </c>
      <c r="AH899">
        <f t="shared" si="493"/>
        <v>9.8653114414484007E-4</v>
      </c>
      <c r="AI899">
        <f t="shared" si="493"/>
        <v>9.9960998913763491E-4</v>
      </c>
      <c r="AJ899" s="42">
        <f t="shared" si="496"/>
        <v>1.0128542911168926E-3</v>
      </c>
      <c r="AK899">
        <f t="shared" si="494"/>
        <v>1.0262660149468442E-3</v>
      </c>
      <c r="AL899">
        <f t="shared" si="494"/>
        <v>1.0398471467584968E-3</v>
      </c>
      <c r="AM899">
        <f t="shared" si="494"/>
        <v>1.0535996941463583E-3</v>
      </c>
      <c r="AN899">
        <f t="shared" si="494"/>
        <v>1.0675256863664222E-3</v>
      </c>
      <c r="AO899">
        <f t="shared" si="501"/>
        <v>1.0816271745353869E-3</v>
      </c>
      <c r="AP899">
        <f t="shared" si="495"/>
        <v>1.0959062318311682E-3</v>
      </c>
      <c r="AQ899">
        <f t="shared" si="495"/>
        <v>1.1103649536946521E-3</v>
      </c>
      <c r="AR899">
        <f t="shared" si="495"/>
        <v>1.1250054580326718E-3</v>
      </c>
      <c r="AS899">
        <f t="shared" si="495"/>
        <v>1.1398298854223146E-3</v>
      </c>
      <c r="AT899">
        <f t="shared" si="509"/>
        <v>1.1548403993163682E-3</v>
      </c>
      <c r="AU899">
        <f t="shared" si="509"/>
        <v>1.1700391862501014E-3</v>
      </c>
      <c r="AV899">
        <f t="shared" si="509"/>
        <v>1.1854284560492315E-3</v>
      </c>
      <c r="AW899">
        <f t="shared" si="509"/>
        <v>1.2010104420391522E-3</v>
      </c>
      <c r="AX899">
        <f t="shared" si="512"/>
        <v>1.2167874012553692E-3</v>
      </c>
      <c r="AY899">
        <f t="shared" si="512"/>
        <v>1.2327616146551874E-3</v>
      </c>
      <c r="AZ899">
        <f t="shared" si="512"/>
        <v>1.2489353873306177E-3</v>
      </c>
      <c r="BA899">
        <f t="shared" si="512"/>
        <v>1.2653110487224474E-3</v>
      </c>
      <c r="BB899">
        <f t="shared" si="515"/>
        <v>1.2818909528356094E-3</v>
      </c>
      <c r="BC899">
        <f t="shared" si="498"/>
        <v>1.2986774784556714E-3</v>
      </c>
      <c r="BD899">
        <f t="shared" si="489"/>
        <v>1.3156730293665665E-3</v>
      </c>
      <c r="BE899">
        <f t="shared" si="489"/>
        <v>1.3328800345695211E-3</v>
      </c>
      <c r="BF899">
        <f t="shared" si="489"/>
        <v>1.3503009485031302E-3</v>
      </c>
      <c r="BG899">
        <f t="shared" si="489"/>
        <v>1.3679382512646378E-3</v>
      </c>
      <c r="BH899">
        <f t="shared" si="489"/>
        <v>1.3857944488323704E-3</v>
      </c>
      <c r="BI899">
        <f t="shared" si="489"/>
        <v>1.4038720732893672E-3</v>
      </c>
      <c r="BJ899">
        <f t="shared" si="502"/>
        <v>1.4221736830480778E-3</v>
      </c>
      <c r="BK899">
        <f t="shared" si="502"/>
        <v>1.4407018630763161E-3</v>
      </c>
      <c r="BL899">
        <f t="shared" si="502"/>
        <v>1.459459225124256E-3</v>
      </c>
      <c r="BM899">
        <f t="shared" si="502"/>
        <v>1.4784484079526012E-3</v>
      </c>
      <c r="BN899">
        <f t="shared" si="503"/>
        <v>1.4976720775618391E-3</v>
      </c>
      <c r="BO899">
        <f t="shared" si="503"/>
        <v>1.5171329274226391E-3</v>
      </c>
      <c r="BP899">
        <f t="shared" si="503"/>
        <v>1.536833678707297E-3</v>
      </c>
      <c r="BQ899">
        <f t="shared" si="503"/>
        <v>1.556777080522279E-3</v>
      </c>
      <c r="BR899">
        <f t="shared" si="504"/>
        <v>1.5769659101418827E-3</v>
      </c>
      <c r="BS899">
        <f t="shared" si="504"/>
        <v>1.5974029732428547E-3</v>
      </c>
      <c r="BT899">
        <f t="shared" si="504"/>
        <v>1.6180911041401671E-3</v>
      </c>
      <c r="BU899">
        <f t="shared" si="504"/>
        <v>1.6390331660237629E-3</v>
      </c>
      <c r="BV899">
        <f t="shared" si="505"/>
        <v>1.6602320511962844E-3</v>
      </c>
      <c r="BW899">
        <f t="shared" si="505"/>
        <v>1.6816906813119324E-3</v>
      </c>
      <c r="BX899">
        <f t="shared" si="505"/>
        <v>1.7034120076161886E-3</v>
      </c>
      <c r="BY899">
        <f t="shared" si="505"/>
        <v>1.725399011186578E-3</v>
      </c>
      <c r="BZ899">
        <f t="shared" si="507"/>
        <v>1.7476547031743852E-3</v>
      </c>
      <c r="CA899">
        <f t="shared" si="506"/>
        <v>1.7701821250473192E-3</v>
      </c>
      <c r="CB899">
        <f t="shared" si="506"/>
        <v>1.7929843488330764E-3</v>
      </c>
      <c r="CC899">
        <f t="shared" si="506"/>
        <v>1.816064477363872E-3</v>
      </c>
      <c r="CD899">
        <f t="shared" si="506"/>
        <v>1.8394256445218133E-3</v>
      </c>
      <c r="CE899">
        <f t="shared" si="510"/>
        <v>1.86307101548519E-3</v>
      </c>
      <c r="CF899">
        <f t="shared" si="508"/>
        <v>1.8870037869755801E-3</v>
      </c>
      <c r="CG899">
        <f t="shared" si="508"/>
        <v>1.9112271875058658E-3</v>
      </c>
      <c r="CH899">
        <f t="shared" si="508"/>
        <v>1.9357444776289695E-3</v>
      </c>
      <c r="CI899">
        <f t="shared" si="486"/>
        <v>1.9605589501875231E-3</v>
      </c>
      <c r="CJ899">
        <f t="shared" si="486"/>
        <v>1.9856739305641642E-3</v>
      </c>
      <c r="CK899">
        <f t="shared" si="486"/>
        <v>2.0110927769327069E-3</v>
      </c>
      <c r="CL899">
        <f t="shared" si="486"/>
        <v>2.0368188805100552E-3</v>
      </c>
      <c r="CM899">
        <f t="shared" si="491"/>
        <v>2.0628556658087238E-3</v>
      </c>
      <c r="CN899">
        <f t="shared" si="491"/>
        <v>2.0892065908901286E-3</v>
      </c>
      <c r="CO899">
        <f t="shared" si="491"/>
        <v>2.1158751476185872E-3</v>
      </c>
      <c r="CP899">
        <f t="shared" si="491"/>
        <v>2.1428648619158572E-3</v>
      </c>
      <c r="CQ899">
        <f t="shared" si="492"/>
        <v>2.1701792940163611E-3</v>
      </c>
      <c r="CR899">
        <f t="shared" si="492"/>
        <v>2.197822038723026E-3</v>
      </c>
      <c r="CS899">
        <f t="shared" si="492"/>
        <v>2.2257967256636103E-3</v>
      </c>
      <c r="CT899">
        <f t="shared" si="492"/>
        <v>2.2541070195476729E-3</v>
      </c>
      <c r="CU899">
        <f t="shared" si="500"/>
        <v>2.2827566204239647E-3</v>
      </c>
      <c r="CV899">
        <f t="shared" si="497"/>
        <v>2.3117492639383595E-3</v>
      </c>
      <c r="CW899">
        <f t="shared" si="497"/>
        <v>2.3410887215922381E-3</v>
      </c>
      <c r="CX899">
        <f t="shared" si="497"/>
        <v>2.370778801001281E-3</v>
      </c>
      <c r="CY899">
        <f t="shared" si="497"/>
        <v>2.4008233461546799E-3</v>
      </c>
      <c r="CZ899">
        <f t="shared" si="497"/>
        <v>2.4312262376747031E-3</v>
      </c>
      <c r="DA899">
        <f t="shared" si="516"/>
        <v>2.461991393076604E-3</v>
      </c>
      <c r="DB899">
        <f t="shared" si="513"/>
        <v>2.4931227670287924E-3</v>
      </c>
      <c r="DC899">
        <f t="shared" si="499"/>
        <v>2.5246243516133617E-3</v>
      </c>
      <c r="DD899">
        <f t="shared" si="499"/>
        <v>2.5565001765867996E-3</v>
      </c>
      <c r="DE899">
        <f t="shared" si="499"/>
        <v>2.5887543096408394E-3</v>
      </c>
      <c r="DF899">
        <f t="shared" si="499"/>
        <v>2.6213908566636111E-3</v>
      </c>
      <c r="DG899">
        <f t="shared" si="511"/>
        <v>2.6544139620008058E-3</v>
      </c>
      <c r="DH899">
        <f t="shared" si="511"/>
        <v>2.6878278087170021E-3</v>
      </c>
      <c r="DI899">
        <f t="shared" si="511"/>
        <v>2.7216366188569986E-3</v>
      </c>
      <c r="DJ899">
        <f t="shared" si="511"/>
        <v>2.7558446537072371E-3</v>
      </c>
      <c r="DK899" s="42">
        <f t="shared" si="514"/>
        <v>2.7904562140570726E-3</v>
      </c>
      <c r="DL899" s="40">
        <f t="shared" si="483"/>
        <v>0.11015775610483639</v>
      </c>
    </row>
    <row r="900" spans="13:116" x14ac:dyDescent="0.25">
      <c r="M900" s="38"/>
      <c r="N900" s="40">
        <f t="shared" si="482"/>
        <v>5.3215631246866714E-2</v>
      </c>
      <c r="O900" s="45">
        <f t="shared" si="484"/>
        <v>17.839999999999709</v>
      </c>
      <c r="P900">
        <f t="shared" si="481"/>
        <v>7.6700576513618658E-4</v>
      </c>
      <c r="Q900">
        <f t="shared" si="485"/>
        <v>7.7728736308350715E-4</v>
      </c>
      <c r="R900">
        <f t="shared" si="485"/>
        <v>7.8770087392916255E-4</v>
      </c>
      <c r="S900">
        <f t="shared" si="485"/>
        <v>7.9824789415781146E-4</v>
      </c>
      <c r="T900">
        <f t="shared" si="485"/>
        <v>8.0893003802424393E-4</v>
      </c>
      <c r="U900">
        <f t="shared" si="490"/>
        <v>8.1974893772605341E-4</v>
      </c>
      <c r="V900">
        <f t="shared" si="490"/>
        <v>8.3070624357749494E-4</v>
      </c>
      <c r="W900">
        <f t="shared" si="490"/>
        <v>8.4180362418467738E-4</v>
      </c>
      <c r="X900">
        <f t="shared" si="487"/>
        <v>8.5304276662194619E-4</v>
      </c>
      <c r="Y900">
        <f t="shared" si="487"/>
        <v>8.6442537660960704E-4</v>
      </c>
      <c r="Z900">
        <f t="shared" si="487"/>
        <v>8.7595317869285604E-4</v>
      </c>
      <c r="AA900">
        <f t="shared" si="487"/>
        <v>8.8762791642199449E-4</v>
      </c>
      <c r="AB900">
        <f t="shared" si="488"/>
        <v>8.9945135253393911E-4</v>
      </c>
      <c r="AC900">
        <f t="shared" si="488"/>
        <v>9.1142526913497277E-4</v>
      </c>
      <c r="AD900">
        <f t="shared" si="488"/>
        <v>9.235514678847509E-4</v>
      </c>
      <c r="AE900">
        <f t="shared" si="488"/>
        <v>9.358317701816328E-4</v>
      </c>
      <c r="AF900">
        <f t="shared" si="493"/>
        <v>9.4826801734923429E-4</v>
      </c>
      <c r="AG900">
        <f t="shared" si="493"/>
        <v>9.6086207082426143E-4</v>
      </c>
      <c r="AH900">
        <f t="shared" si="493"/>
        <v>9.7361581234562961E-4</v>
      </c>
      <c r="AI900">
        <f t="shared" si="493"/>
        <v>9.8653114414484007E-4</v>
      </c>
      <c r="AJ900" s="42">
        <f t="shared" si="496"/>
        <v>9.9960998913763491E-4</v>
      </c>
      <c r="AK900">
        <f t="shared" si="494"/>
        <v>1.0128542911168926E-3</v>
      </c>
      <c r="AL900">
        <f t="shared" si="494"/>
        <v>1.0262660149468442E-3</v>
      </c>
      <c r="AM900">
        <f t="shared" si="494"/>
        <v>1.0398471467584968E-3</v>
      </c>
      <c r="AN900">
        <f t="shared" si="494"/>
        <v>1.0535996941463583E-3</v>
      </c>
      <c r="AO900">
        <f t="shared" si="501"/>
        <v>1.0675256863664222E-3</v>
      </c>
      <c r="AP900">
        <f t="shared" si="495"/>
        <v>1.0816271745353869E-3</v>
      </c>
      <c r="AQ900">
        <f t="shared" si="495"/>
        <v>1.0959062318311682E-3</v>
      </c>
      <c r="AR900">
        <f t="shared" si="495"/>
        <v>1.1103649536946521E-3</v>
      </c>
      <c r="AS900">
        <f t="shared" si="495"/>
        <v>1.1250054580326718E-3</v>
      </c>
      <c r="AT900">
        <f t="shared" si="509"/>
        <v>1.1398298854223146E-3</v>
      </c>
      <c r="AU900">
        <f t="shared" si="509"/>
        <v>1.1548403993163682E-3</v>
      </c>
      <c r="AV900">
        <f t="shared" si="509"/>
        <v>1.1700391862501014E-3</v>
      </c>
      <c r="AW900">
        <f t="shared" si="509"/>
        <v>1.1854284560492315E-3</v>
      </c>
      <c r="AX900">
        <f t="shared" si="512"/>
        <v>1.2010104420391522E-3</v>
      </c>
      <c r="AY900">
        <f t="shared" si="512"/>
        <v>1.2167874012553692E-3</v>
      </c>
      <c r="AZ900">
        <f t="shared" si="512"/>
        <v>1.2327616146551874E-3</v>
      </c>
      <c r="BA900">
        <f t="shared" si="512"/>
        <v>1.2489353873306177E-3</v>
      </c>
      <c r="BB900">
        <f t="shared" si="515"/>
        <v>1.2653110487224474E-3</v>
      </c>
      <c r="BC900">
        <f t="shared" si="498"/>
        <v>1.2818909528356094E-3</v>
      </c>
      <c r="BD900">
        <f t="shared" si="489"/>
        <v>1.2986774784556714E-3</v>
      </c>
      <c r="BE900">
        <f t="shared" si="489"/>
        <v>1.3156730293665665E-3</v>
      </c>
      <c r="BF900">
        <f t="shared" si="489"/>
        <v>1.3328800345695211E-3</v>
      </c>
      <c r="BG900">
        <f t="shared" si="489"/>
        <v>1.3503009485031302E-3</v>
      </c>
      <c r="BH900">
        <f t="shared" si="489"/>
        <v>1.3679382512646378E-3</v>
      </c>
      <c r="BI900">
        <f t="shared" si="489"/>
        <v>1.3857944488323704E-3</v>
      </c>
      <c r="BJ900">
        <f t="shared" si="502"/>
        <v>1.4038720732893672E-3</v>
      </c>
      <c r="BK900">
        <f t="shared" si="502"/>
        <v>1.4221736830480778E-3</v>
      </c>
      <c r="BL900">
        <f t="shared" si="502"/>
        <v>1.4407018630763161E-3</v>
      </c>
      <c r="BM900">
        <f t="shared" si="502"/>
        <v>1.459459225124256E-3</v>
      </c>
      <c r="BN900">
        <f t="shared" si="503"/>
        <v>1.4784484079526012E-3</v>
      </c>
      <c r="BO900">
        <f t="shared" si="503"/>
        <v>1.4976720775618391E-3</v>
      </c>
      <c r="BP900">
        <f t="shared" si="503"/>
        <v>1.5171329274226391E-3</v>
      </c>
      <c r="BQ900">
        <f t="shared" si="503"/>
        <v>1.536833678707297E-3</v>
      </c>
      <c r="BR900">
        <f t="shared" si="504"/>
        <v>1.556777080522279E-3</v>
      </c>
      <c r="BS900">
        <f t="shared" si="504"/>
        <v>1.5769659101418827E-3</v>
      </c>
      <c r="BT900">
        <f t="shared" si="504"/>
        <v>1.5974029732428547E-3</v>
      </c>
      <c r="BU900">
        <f t="shared" si="504"/>
        <v>1.6180911041401671E-3</v>
      </c>
      <c r="BV900">
        <f t="shared" si="505"/>
        <v>1.6390331660237629E-3</v>
      </c>
      <c r="BW900">
        <f t="shared" si="505"/>
        <v>1.6602320511962844E-3</v>
      </c>
      <c r="BX900">
        <f t="shared" si="505"/>
        <v>1.6816906813119324E-3</v>
      </c>
      <c r="BY900">
        <f t="shared" si="505"/>
        <v>1.7034120076161886E-3</v>
      </c>
      <c r="BZ900">
        <f t="shared" si="507"/>
        <v>1.725399011186578E-3</v>
      </c>
      <c r="CA900">
        <f t="shared" si="506"/>
        <v>1.7476547031743852E-3</v>
      </c>
      <c r="CB900">
        <f t="shared" si="506"/>
        <v>1.7701821250473192E-3</v>
      </c>
      <c r="CC900">
        <f t="shared" si="506"/>
        <v>1.7929843488330764E-3</v>
      </c>
      <c r="CD900">
        <f t="shared" si="506"/>
        <v>1.816064477363872E-3</v>
      </c>
      <c r="CE900">
        <f t="shared" si="510"/>
        <v>1.8394256445218133E-3</v>
      </c>
      <c r="CF900">
        <f t="shared" si="508"/>
        <v>1.86307101548519E-3</v>
      </c>
      <c r="CG900">
        <f t="shared" si="508"/>
        <v>1.8870037869755801E-3</v>
      </c>
      <c r="CH900">
        <f t="shared" si="508"/>
        <v>1.9112271875058658E-3</v>
      </c>
      <c r="CI900">
        <f t="shared" si="486"/>
        <v>1.9357444776289695E-3</v>
      </c>
      <c r="CJ900">
        <f t="shared" si="486"/>
        <v>1.9605589501875231E-3</v>
      </c>
      <c r="CK900">
        <f t="shared" si="486"/>
        <v>1.9856739305641642E-3</v>
      </c>
      <c r="CL900">
        <f t="shared" si="486"/>
        <v>2.0110927769327069E-3</v>
      </c>
      <c r="CM900">
        <f t="shared" si="491"/>
        <v>2.0368188805100552E-3</v>
      </c>
      <c r="CN900">
        <f t="shared" si="491"/>
        <v>2.0628556658087238E-3</v>
      </c>
      <c r="CO900">
        <f t="shared" si="491"/>
        <v>2.0892065908901286E-3</v>
      </c>
      <c r="CP900">
        <f t="shared" si="491"/>
        <v>2.1158751476185872E-3</v>
      </c>
      <c r="CQ900">
        <f t="shared" si="492"/>
        <v>2.1428648619158572E-3</v>
      </c>
      <c r="CR900">
        <f t="shared" si="492"/>
        <v>2.1701792940163611E-3</v>
      </c>
      <c r="CS900">
        <f t="shared" si="492"/>
        <v>2.197822038723026E-3</v>
      </c>
      <c r="CT900">
        <f t="shared" si="492"/>
        <v>2.2257967256636103E-3</v>
      </c>
      <c r="CU900">
        <f t="shared" si="500"/>
        <v>2.2541070195476729E-3</v>
      </c>
      <c r="CV900">
        <f t="shared" si="497"/>
        <v>2.2827566204239647E-3</v>
      </c>
      <c r="CW900">
        <f t="shared" si="497"/>
        <v>2.3117492639383595E-3</v>
      </c>
      <c r="CX900">
        <f t="shared" si="497"/>
        <v>2.3410887215922381E-3</v>
      </c>
      <c r="CY900">
        <f t="shared" si="497"/>
        <v>2.370778801001281E-3</v>
      </c>
      <c r="CZ900">
        <f t="shared" si="497"/>
        <v>2.4008233461546799E-3</v>
      </c>
      <c r="DA900">
        <f t="shared" si="516"/>
        <v>2.4312262376747031E-3</v>
      </c>
      <c r="DB900">
        <f t="shared" si="513"/>
        <v>2.461991393076604E-3</v>
      </c>
      <c r="DC900">
        <f t="shared" si="499"/>
        <v>2.4931227670287924E-3</v>
      </c>
      <c r="DD900">
        <f t="shared" si="499"/>
        <v>2.5246243516133617E-3</v>
      </c>
      <c r="DE900">
        <f t="shared" si="499"/>
        <v>2.5565001765867996E-3</v>
      </c>
      <c r="DF900">
        <f t="shared" si="499"/>
        <v>2.5887543096408394E-3</v>
      </c>
      <c r="DG900">
        <f t="shared" si="511"/>
        <v>2.6213908566636111E-3</v>
      </c>
      <c r="DH900">
        <f t="shared" si="511"/>
        <v>2.6544139620008058E-3</v>
      </c>
      <c r="DI900">
        <f t="shared" si="511"/>
        <v>2.6878278087170021E-3</v>
      </c>
      <c r="DJ900">
        <f t="shared" si="511"/>
        <v>2.7216366188569986E-3</v>
      </c>
      <c r="DK900" s="42">
        <f t="shared" si="514"/>
        <v>2.7558446537072371E-3</v>
      </c>
      <c r="DL900" s="40">
        <f t="shared" si="483"/>
        <v>0.10875386583659361</v>
      </c>
    </row>
    <row r="901" spans="13:116" x14ac:dyDescent="0.25">
      <c r="M901" s="38"/>
      <c r="N901" s="40">
        <f t="shared" si="482"/>
        <v>5.2511326347474879E-2</v>
      </c>
      <c r="O901" s="45">
        <f t="shared" si="484"/>
        <v>17.859999999999708</v>
      </c>
      <c r="P901">
        <f t="shared" si="481"/>
        <v>7.5685450120132529E-4</v>
      </c>
      <c r="Q901">
        <f t="shared" si="485"/>
        <v>7.6700576513618658E-4</v>
      </c>
      <c r="R901">
        <f t="shared" si="485"/>
        <v>7.7728736308350715E-4</v>
      </c>
      <c r="S901">
        <f t="shared" si="485"/>
        <v>7.8770087392916255E-4</v>
      </c>
      <c r="T901">
        <f t="shared" si="485"/>
        <v>7.9824789415781146E-4</v>
      </c>
      <c r="U901">
        <f t="shared" si="490"/>
        <v>8.0893003802424393E-4</v>
      </c>
      <c r="V901">
        <f t="shared" si="490"/>
        <v>8.1974893772605341E-4</v>
      </c>
      <c r="W901">
        <f t="shared" si="490"/>
        <v>8.3070624357749494E-4</v>
      </c>
      <c r="X901">
        <f t="shared" si="487"/>
        <v>8.4180362418467738E-4</v>
      </c>
      <c r="Y901">
        <f t="shared" si="487"/>
        <v>8.5304276662194619E-4</v>
      </c>
      <c r="Z901">
        <f t="shared" si="487"/>
        <v>8.6442537660960704E-4</v>
      </c>
      <c r="AA901">
        <f t="shared" si="487"/>
        <v>8.7595317869285604E-4</v>
      </c>
      <c r="AB901">
        <f t="shared" si="488"/>
        <v>8.8762791642199449E-4</v>
      </c>
      <c r="AC901">
        <f t="shared" si="488"/>
        <v>8.9945135253393911E-4</v>
      </c>
      <c r="AD901">
        <f t="shared" si="488"/>
        <v>9.1142526913497277E-4</v>
      </c>
      <c r="AE901">
        <f t="shared" si="488"/>
        <v>9.235514678847509E-4</v>
      </c>
      <c r="AF901">
        <f t="shared" si="493"/>
        <v>9.358317701816328E-4</v>
      </c>
      <c r="AG901">
        <f t="shared" si="493"/>
        <v>9.4826801734923429E-4</v>
      </c>
      <c r="AH901">
        <f t="shared" si="493"/>
        <v>9.6086207082426143E-4</v>
      </c>
      <c r="AI901">
        <f t="shared" si="493"/>
        <v>9.7361581234562961E-4</v>
      </c>
      <c r="AJ901" s="42">
        <f t="shared" si="496"/>
        <v>9.8653114414484007E-4</v>
      </c>
      <c r="AK901">
        <f t="shared" si="494"/>
        <v>9.9960998913763491E-4</v>
      </c>
      <c r="AL901">
        <f t="shared" si="494"/>
        <v>1.0128542911168926E-3</v>
      </c>
      <c r="AM901">
        <f t="shared" si="494"/>
        <v>1.0262660149468442E-3</v>
      </c>
      <c r="AN901">
        <f t="shared" si="494"/>
        <v>1.0398471467584968E-3</v>
      </c>
      <c r="AO901">
        <f t="shared" si="501"/>
        <v>1.0535996941463583E-3</v>
      </c>
      <c r="AP901">
        <f t="shared" si="495"/>
        <v>1.0675256863664222E-3</v>
      </c>
      <c r="AQ901">
        <f t="shared" si="495"/>
        <v>1.0816271745353869E-3</v>
      </c>
      <c r="AR901">
        <f t="shared" si="495"/>
        <v>1.0959062318311682E-3</v>
      </c>
      <c r="AS901">
        <f t="shared" si="495"/>
        <v>1.1103649536946521E-3</v>
      </c>
      <c r="AT901">
        <f t="shared" si="509"/>
        <v>1.1250054580326718E-3</v>
      </c>
      <c r="AU901">
        <f t="shared" si="509"/>
        <v>1.1398298854223146E-3</v>
      </c>
      <c r="AV901">
        <f t="shared" si="509"/>
        <v>1.1548403993163682E-3</v>
      </c>
      <c r="AW901">
        <f t="shared" si="509"/>
        <v>1.1700391862501014E-3</v>
      </c>
      <c r="AX901">
        <f t="shared" si="512"/>
        <v>1.1854284560492315E-3</v>
      </c>
      <c r="AY901">
        <f t="shared" si="512"/>
        <v>1.2010104420391522E-3</v>
      </c>
      <c r="AZ901">
        <f t="shared" si="512"/>
        <v>1.2167874012553692E-3</v>
      </c>
      <c r="BA901">
        <f t="shared" si="512"/>
        <v>1.2327616146551874E-3</v>
      </c>
      <c r="BB901">
        <f t="shared" si="515"/>
        <v>1.2489353873306177E-3</v>
      </c>
      <c r="BC901">
        <f t="shared" si="498"/>
        <v>1.2653110487224474E-3</v>
      </c>
      <c r="BD901">
        <f t="shared" si="489"/>
        <v>1.2818909528356094E-3</v>
      </c>
      <c r="BE901">
        <f t="shared" si="489"/>
        <v>1.2986774784556714E-3</v>
      </c>
      <c r="BF901">
        <f t="shared" si="489"/>
        <v>1.3156730293665665E-3</v>
      </c>
      <c r="BG901">
        <f t="shared" si="489"/>
        <v>1.3328800345695211E-3</v>
      </c>
      <c r="BH901">
        <f t="shared" si="489"/>
        <v>1.3503009485031302E-3</v>
      </c>
      <c r="BI901">
        <f t="shared" si="489"/>
        <v>1.3679382512646378E-3</v>
      </c>
      <c r="BJ901">
        <f t="shared" si="502"/>
        <v>1.3857944488323704E-3</v>
      </c>
      <c r="BK901">
        <f t="shared" si="502"/>
        <v>1.4038720732893672E-3</v>
      </c>
      <c r="BL901">
        <f t="shared" si="502"/>
        <v>1.4221736830480778E-3</v>
      </c>
      <c r="BM901">
        <f t="shared" si="502"/>
        <v>1.4407018630763161E-3</v>
      </c>
      <c r="BN901">
        <f t="shared" si="503"/>
        <v>1.459459225124256E-3</v>
      </c>
      <c r="BO901">
        <f t="shared" si="503"/>
        <v>1.4784484079526012E-3</v>
      </c>
      <c r="BP901">
        <f t="shared" si="503"/>
        <v>1.4976720775618391E-3</v>
      </c>
      <c r="BQ901">
        <f t="shared" si="503"/>
        <v>1.5171329274226391E-3</v>
      </c>
      <c r="BR901">
        <f t="shared" si="504"/>
        <v>1.536833678707297E-3</v>
      </c>
      <c r="BS901">
        <f t="shared" si="504"/>
        <v>1.556777080522279E-3</v>
      </c>
      <c r="BT901">
        <f t="shared" si="504"/>
        <v>1.5769659101418827E-3</v>
      </c>
      <c r="BU901">
        <f t="shared" si="504"/>
        <v>1.5974029732428547E-3</v>
      </c>
      <c r="BV901">
        <f t="shared" si="505"/>
        <v>1.6180911041401671E-3</v>
      </c>
      <c r="BW901">
        <f t="shared" si="505"/>
        <v>1.6390331660237629E-3</v>
      </c>
      <c r="BX901">
        <f t="shared" si="505"/>
        <v>1.6602320511962844E-3</v>
      </c>
      <c r="BY901">
        <f t="shared" si="505"/>
        <v>1.6816906813119324E-3</v>
      </c>
      <c r="BZ901">
        <f t="shared" si="507"/>
        <v>1.7034120076161886E-3</v>
      </c>
      <c r="CA901">
        <f t="shared" si="506"/>
        <v>1.725399011186578E-3</v>
      </c>
      <c r="CB901">
        <f t="shared" si="506"/>
        <v>1.7476547031743852E-3</v>
      </c>
      <c r="CC901">
        <f t="shared" si="506"/>
        <v>1.7701821250473192E-3</v>
      </c>
      <c r="CD901">
        <f t="shared" si="506"/>
        <v>1.7929843488330764E-3</v>
      </c>
      <c r="CE901">
        <f t="shared" si="510"/>
        <v>1.816064477363872E-3</v>
      </c>
      <c r="CF901">
        <f t="shared" si="508"/>
        <v>1.8394256445218133E-3</v>
      </c>
      <c r="CG901">
        <f t="shared" si="508"/>
        <v>1.86307101548519E-3</v>
      </c>
      <c r="CH901">
        <f t="shared" si="508"/>
        <v>1.8870037869755801E-3</v>
      </c>
      <c r="CI901">
        <f t="shared" si="486"/>
        <v>1.9112271875058658E-3</v>
      </c>
      <c r="CJ901">
        <f t="shared" si="486"/>
        <v>1.9357444776289695E-3</v>
      </c>
      <c r="CK901">
        <f t="shared" si="486"/>
        <v>1.9605589501875231E-3</v>
      </c>
      <c r="CL901">
        <f t="shared" si="486"/>
        <v>1.9856739305641642E-3</v>
      </c>
      <c r="CM901">
        <f t="shared" si="491"/>
        <v>2.0110927769327069E-3</v>
      </c>
      <c r="CN901">
        <f t="shared" si="491"/>
        <v>2.0368188805100552E-3</v>
      </c>
      <c r="CO901">
        <f t="shared" si="491"/>
        <v>2.0628556658087238E-3</v>
      </c>
      <c r="CP901">
        <f t="shared" si="491"/>
        <v>2.0892065908901286E-3</v>
      </c>
      <c r="CQ901">
        <f t="shared" si="492"/>
        <v>2.1158751476185872E-3</v>
      </c>
      <c r="CR901">
        <f t="shared" si="492"/>
        <v>2.1428648619158572E-3</v>
      </c>
      <c r="CS901">
        <f t="shared" si="492"/>
        <v>2.1701792940163611E-3</v>
      </c>
      <c r="CT901">
        <f t="shared" si="492"/>
        <v>2.197822038723026E-3</v>
      </c>
      <c r="CU901">
        <f t="shared" si="500"/>
        <v>2.2257967256636103E-3</v>
      </c>
      <c r="CV901">
        <f t="shared" si="497"/>
        <v>2.2541070195476729E-3</v>
      </c>
      <c r="CW901">
        <f t="shared" si="497"/>
        <v>2.2827566204239647E-3</v>
      </c>
      <c r="CX901">
        <f t="shared" si="497"/>
        <v>2.3117492639383595E-3</v>
      </c>
      <c r="CY901">
        <f t="shared" si="497"/>
        <v>2.3410887215922381E-3</v>
      </c>
      <c r="CZ901">
        <f t="shared" si="497"/>
        <v>2.370778801001281E-3</v>
      </c>
      <c r="DA901">
        <f t="shared" si="516"/>
        <v>2.4008233461546799E-3</v>
      </c>
      <c r="DB901">
        <f t="shared" si="513"/>
        <v>2.4312262376747031E-3</v>
      </c>
      <c r="DC901">
        <f t="shared" si="499"/>
        <v>2.461991393076604E-3</v>
      </c>
      <c r="DD901">
        <f t="shared" si="499"/>
        <v>2.4931227670287924E-3</v>
      </c>
      <c r="DE901">
        <f t="shared" si="499"/>
        <v>2.5246243516133617E-3</v>
      </c>
      <c r="DF901">
        <f t="shared" si="499"/>
        <v>2.5565001765867996E-3</v>
      </c>
      <c r="DG901">
        <f t="shared" si="511"/>
        <v>2.5887543096408394E-3</v>
      </c>
      <c r="DH901">
        <f t="shared" si="511"/>
        <v>2.6213908566636111E-3</v>
      </c>
      <c r="DI901">
        <f t="shared" si="511"/>
        <v>2.6544139620008058E-3</v>
      </c>
      <c r="DJ901">
        <f t="shared" si="511"/>
        <v>2.6878278087170021E-3</v>
      </c>
      <c r="DK901" s="42">
        <f t="shared" si="514"/>
        <v>2.7216366188569986E-3</v>
      </c>
      <c r="DL901" s="40">
        <f t="shared" si="483"/>
        <v>0.10736694636796375</v>
      </c>
    </row>
    <row r="902" spans="13:116" x14ac:dyDescent="0.25">
      <c r="M902" s="38"/>
      <c r="N902" s="40">
        <f t="shared" si="482"/>
        <v>5.1815955817452415E-2</v>
      </c>
      <c r="O902" s="45">
        <f t="shared" si="484"/>
        <v>17.879999999999708</v>
      </c>
      <c r="P902">
        <f t="shared" si="481"/>
        <v>7.468320098217001E-4</v>
      </c>
      <c r="Q902">
        <f t="shared" si="485"/>
        <v>7.5685450120132529E-4</v>
      </c>
      <c r="R902">
        <f t="shared" si="485"/>
        <v>7.6700576513618658E-4</v>
      </c>
      <c r="S902">
        <f t="shared" si="485"/>
        <v>7.7728736308350715E-4</v>
      </c>
      <c r="T902">
        <f t="shared" si="485"/>
        <v>7.8770087392916255E-4</v>
      </c>
      <c r="U902">
        <f t="shared" si="490"/>
        <v>7.9824789415781146E-4</v>
      </c>
      <c r="V902">
        <f t="shared" si="490"/>
        <v>8.0893003802424393E-4</v>
      </c>
      <c r="W902">
        <f t="shared" si="490"/>
        <v>8.1974893772605341E-4</v>
      </c>
      <c r="X902">
        <f t="shared" si="487"/>
        <v>8.3070624357749494E-4</v>
      </c>
      <c r="Y902">
        <f t="shared" si="487"/>
        <v>8.4180362418467738E-4</v>
      </c>
      <c r="Z902">
        <f t="shared" si="487"/>
        <v>8.5304276662194619E-4</v>
      </c>
      <c r="AA902">
        <f t="shared" si="487"/>
        <v>8.6442537660960704E-4</v>
      </c>
      <c r="AB902">
        <f t="shared" si="488"/>
        <v>8.7595317869285604E-4</v>
      </c>
      <c r="AC902">
        <f t="shared" si="488"/>
        <v>8.8762791642199449E-4</v>
      </c>
      <c r="AD902">
        <f t="shared" si="488"/>
        <v>8.9945135253393911E-4</v>
      </c>
      <c r="AE902">
        <f t="shared" si="488"/>
        <v>9.1142526913497277E-4</v>
      </c>
      <c r="AF902">
        <f t="shared" si="493"/>
        <v>9.235514678847509E-4</v>
      </c>
      <c r="AG902">
        <f t="shared" si="493"/>
        <v>9.358317701816328E-4</v>
      </c>
      <c r="AH902">
        <f t="shared" si="493"/>
        <v>9.4826801734923429E-4</v>
      </c>
      <c r="AI902">
        <f t="shared" si="493"/>
        <v>9.6086207082426143E-4</v>
      </c>
      <c r="AJ902" s="42">
        <f t="shared" si="496"/>
        <v>9.7361581234562961E-4</v>
      </c>
      <c r="AK902">
        <f t="shared" si="494"/>
        <v>9.8653114414484007E-4</v>
      </c>
      <c r="AL902">
        <f t="shared" si="494"/>
        <v>9.9960998913763491E-4</v>
      </c>
      <c r="AM902">
        <f t="shared" si="494"/>
        <v>1.0128542911168926E-3</v>
      </c>
      <c r="AN902">
        <f t="shared" si="494"/>
        <v>1.0262660149468442E-3</v>
      </c>
      <c r="AO902">
        <f t="shared" si="501"/>
        <v>1.0398471467584968E-3</v>
      </c>
      <c r="AP902">
        <f t="shared" si="495"/>
        <v>1.0535996941463583E-3</v>
      </c>
      <c r="AQ902">
        <f t="shared" si="495"/>
        <v>1.0675256863664222E-3</v>
      </c>
      <c r="AR902">
        <f t="shared" si="495"/>
        <v>1.0816271745353869E-3</v>
      </c>
      <c r="AS902">
        <f t="shared" si="495"/>
        <v>1.0959062318311682E-3</v>
      </c>
      <c r="AT902">
        <f t="shared" si="509"/>
        <v>1.1103649536946521E-3</v>
      </c>
      <c r="AU902">
        <f t="shared" si="509"/>
        <v>1.1250054580326718E-3</v>
      </c>
      <c r="AV902">
        <f t="shared" si="509"/>
        <v>1.1398298854223146E-3</v>
      </c>
      <c r="AW902">
        <f t="shared" si="509"/>
        <v>1.1548403993163682E-3</v>
      </c>
      <c r="AX902">
        <f t="shared" si="512"/>
        <v>1.1700391862501014E-3</v>
      </c>
      <c r="AY902">
        <f t="shared" si="512"/>
        <v>1.1854284560492315E-3</v>
      </c>
      <c r="AZ902">
        <f t="shared" si="512"/>
        <v>1.2010104420391522E-3</v>
      </c>
      <c r="BA902">
        <f t="shared" si="512"/>
        <v>1.2167874012553692E-3</v>
      </c>
      <c r="BB902">
        <f t="shared" si="515"/>
        <v>1.2327616146551874E-3</v>
      </c>
      <c r="BC902">
        <f t="shared" si="498"/>
        <v>1.2489353873306177E-3</v>
      </c>
      <c r="BD902">
        <f t="shared" si="489"/>
        <v>1.2653110487224474E-3</v>
      </c>
      <c r="BE902">
        <f t="shared" si="489"/>
        <v>1.2818909528356094E-3</v>
      </c>
      <c r="BF902">
        <f t="shared" si="489"/>
        <v>1.2986774784556714E-3</v>
      </c>
      <c r="BG902">
        <f t="shared" si="489"/>
        <v>1.3156730293665665E-3</v>
      </c>
      <c r="BH902">
        <f t="shared" si="489"/>
        <v>1.3328800345695211E-3</v>
      </c>
      <c r="BI902">
        <f t="shared" si="489"/>
        <v>1.3503009485031302E-3</v>
      </c>
      <c r="BJ902">
        <f t="shared" si="502"/>
        <v>1.3679382512646378E-3</v>
      </c>
      <c r="BK902">
        <f t="shared" si="502"/>
        <v>1.3857944488323704E-3</v>
      </c>
      <c r="BL902">
        <f t="shared" si="502"/>
        <v>1.4038720732893672E-3</v>
      </c>
      <c r="BM902">
        <f t="shared" si="502"/>
        <v>1.4221736830480778E-3</v>
      </c>
      <c r="BN902">
        <f t="shared" si="503"/>
        <v>1.4407018630763161E-3</v>
      </c>
      <c r="BO902">
        <f t="shared" si="503"/>
        <v>1.459459225124256E-3</v>
      </c>
      <c r="BP902">
        <f t="shared" si="503"/>
        <v>1.4784484079526012E-3</v>
      </c>
      <c r="BQ902">
        <f t="shared" si="503"/>
        <v>1.4976720775618391E-3</v>
      </c>
      <c r="BR902">
        <f t="shared" si="504"/>
        <v>1.5171329274226391E-3</v>
      </c>
      <c r="BS902">
        <f t="shared" si="504"/>
        <v>1.536833678707297E-3</v>
      </c>
      <c r="BT902">
        <f t="shared" si="504"/>
        <v>1.556777080522279E-3</v>
      </c>
      <c r="BU902">
        <f t="shared" si="504"/>
        <v>1.5769659101418827E-3</v>
      </c>
      <c r="BV902">
        <f t="shared" si="505"/>
        <v>1.5974029732428547E-3</v>
      </c>
      <c r="BW902">
        <f t="shared" si="505"/>
        <v>1.6180911041401671E-3</v>
      </c>
      <c r="BX902">
        <f t="shared" si="505"/>
        <v>1.6390331660237629E-3</v>
      </c>
      <c r="BY902">
        <f t="shared" si="505"/>
        <v>1.6602320511962844E-3</v>
      </c>
      <c r="BZ902">
        <f t="shared" si="507"/>
        <v>1.6816906813119324E-3</v>
      </c>
      <c r="CA902">
        <f t="shared" si="506"/>
        <v>1.7034120076161886E-3</v>
      </c>
      <c r="CB902">
        <f t="shared" si="506"/>
        <v>1.725399011186578E-3</v>
      </c>
      <c r="CC902">
        <f t="shared" si="506"/>
        <v>1.7476547031743852E-3</v>
      </c>
      <c r="CD902">
        <f t="shared" si="506"/>
        <v>1.7701821250473192E-3</v>
      </c>
      <c r="CE902">
        <f t="shared" si="510"/>
        <v>1.7929843488330764E-3</v>
      </c>
      <c r="CF902">
        <f t="shared" si="508"/>
        <v>1.816064477363872E-3</v>
      </c>
      <c r="CG902">
        <f t="shared" si="508"/>
        <v>1.8394256445218133E-3</v>
      </c>
      <c r="CH902">
        <f t="shared" si="508"/>
        <v>1.86307101548519E-3</v>
      </c>
      <c r="CI902">
        <f t="shared" si="486"/>
        <v>1.8870037869755801E-3</v>
      </c>
      <c r="CJ902">
        <f t="shared" si="486"/>
        <v>1.9112271875058658E-3</v>
      </c>
      <c r="CK902">
        <f t="shared" si="486"/>
        <v>1.9357444776289695E-3</v>
      </c>
      <c r="CL902">
        <f t="shared" si="486"/>
        <v>1.9605589501875231E-3</v>
      </c>
      <c r="CM902">
        <f t="shared" si="491"/>
        <v>1.9856739305641642E-3</v>
      </c>
      <c r="CN902">
        <f t="shared" si="491"/>
        <v>2.0110927769327069E-3</v>
      </c>
      <c r="CO902">
        <f t="shared" si="491"/>
        <v>2.0368188805100552E-3</v>
      </c>
      <c r="CP902">
        <f t="shared" si="491"/>
        <v>2.0628556658087238E-3</v>
      </c>
      <c r="CQ902">
        <f t="shared" si="492"/>
        <v>2.0892065908901286E-3</v>
      </c>
      <c r="CR902">
        <f t="shared" si="492"/>
        <v>2.1158751476185872E-3</v>
      </c>
      <c r="CS902">
        <f t="shared" si="492"/>
        <v>2.1428648619158572E-3</v>
      </c>
      <c r="CT902">
        <f t="shared" si="492"/>
        <v>2.1701792940163611E-3</v>
      </c>
      <c r="CU902">
        <f t="shared" si="500"/>
        <v>2.197822038723026E-3</v>
      </c>
      <c r="CV902">
        <f t="shared" si="497"/>
        <v>2.2257967256636103E-3</v>
      </c>
      <c r="CW902">
        <f t="shared" si="497"/>
        <v>2.2541070195476729E-3</v>
      </c>
      <c r="CX902">
        <f t="shared" si="497"/>
        <v>2.2827566204239647E-3</v>
      </c>
      <c r="CY902">
        <f t="shared" si="497"/>
        <v>2.3117492639383595E-3</v>
      </c>
      <c r="CZ902">
        <f t="shared" si="497"/>
        <v>2.3410887215922381E-3</v>
      </c>
      <c r="DA902">
        <f t="shared" si="516"/>
        <v>2.370778801001281E-3</v>
      </c>
      <c r="DB902">
        <f t="shared" si="513"/>
        <v>2.4008233461546799E-3</v>
      </c>
      <c r="DC902">
        <f t="shared" si="499"/>
        <v>2.4312262376747031E-3</v>
      </c>
      <c r="DD902">
        <f t="shared" si="499"/>
        <v>2.461991393076604E-3</v>
      </c>
      <c r="DE902">
        <f t="shared" si="499"/>
        <v>2.4931227670287924E-3</v>
      </c>
      <c r="DF902">
        <f t="shared" si="499"/>
        <v>2.5246243516133617E-3</v>
      </c>
      <c r="DG902">
        <f t="shared" si="511"/>
        <v>2.5565001765867996E-3</v>
      </c>
      <c r="DH902">
        <f t="shared" si="511"/>
        <v>2.5887543096408394E-3</v>
      </c>
      <c r="DI902">
        <f t="shared" si="511"/>
        <v>2.6213908566636111E-3</v>
      </c>
      <c r="DJ902">
        <f t="shared" si="511"/>
        <v>2.6544139620008058E-3</v>
      </c>
      <c r="DK902" s="42">
        <f t="shared" si="514"/>
        <v>2.6878278087170021E-3</v>
      </c>
      <c r="DL902" s="40">
        <f t="shared" si="483"/>
        <v>0.10599680707259122</v>
      </c>
    </row>
    <row r="903" spans="13:116" x14ac:dyDescent="0.25">
      <c r="M903" s="38"/>
      <c r="N903" s="40">
        <f t="shared" si="482"/>
        <v>5.1129412518828E-2</v>
      </c>
      <c r="O903" s="45">
        <f t="shared" si="484"/>
        <v>17.899999999999707</v>
      </c>
      <c r="P903">
        <f t="shared" si="481"/>
        <v>7.3693674679986857E-4</v>
      </c>
      <c r="Q903">
        <f t="shared" si="485"/>
        <v>7.468320098217001E-4</v>
      </c>
      <c r="R903">
        <f t="shared" si="485"/>
        <v>7.5685450120132529E-4</v>
      </c>
      <c r="S903">
        <f t="shared" si="485"/>
        <v>7.6700576513618658E-4</v>
      </c>
      <c r="T903">
        <f t="shared" si="485"/>
        <v>7.7728736308350715E-4</v>
      </c>
      <c r="U903">
        <f t="shared" si="490"/>
        <v>7.8770087392916255E-4</v>
      </c>
      <c r="V903">
        <f t="shared" si="490"/>
        <v>7.9824789415781146E-4</v>
      </c>
      <c r="W903">
        <f t="shared" si="490"/>
        <v>8.0893003802424393E-4</v>
      </c>
      <c r="X903">
        <f t="shared" si="487"/>
        <v>8.1974893772605341E-4</v>
      </c>
      <c r="Y903">
        <f t="shared" si="487"/>
        <v>8.3070624357749494E-4</v>
      </c>
      <c r="Z903">
        <f t="shared" si="487"/>
        <v>8.4180362418467738E-4</v>
      </c>
      <c r="AA903">
        <f t="shared" si="487"/>
        <v>8.5304276662194619E-4</v>
      </c>
      <c r="AB903">
        <f t="shared" si="488"/>
        <v>8.6442537660960704E-4</v>
      </c>
      <c r="AC903">
        <f t="shared" si="488"/>
        <v>8.7595317869285604E-4</v>
      </c>
      <c r="AD903">
        <f t="shared" si="488"/>
        <v>8.8762791642199449E-4</v>
      </c>
      <c r="AE903">
        <f t="shared" si="488"/>
        <v>8.9945135253393911E-4</v>
      </c>
      <c r="AF903">
        <f t="shared" si="493"/>
        <v>9.1142526913497277E-4</v>
      </c>
      <c r="AG903">
        <f t="shared" si="493"/>
        <v>9.235514678847509E-4</v>
      </c>
      <c r="AH903">
        <f t="shared" si="493"/>
        <v>9.358317701816328E-4</v>
      </c>
      <c r="AI903">
        <f t="shared" si="493"/>
        <v>9.4826801734923429E-4</v>
      </c>
      <c r="AJ903" s="42">
        <f t="shared" si="496"/>
        <v>9.6086207082426143E-4</v>
      </c>
      <c r="AK903">
        <f t="shared" si="494"/>
        <v>9.7361581234562961E-4</v>
      </c>
      <c r="AL903">
        <f t="shared" si="494"/>
        <v>9.8653114414484007E-4</v>
      </c>
      <c r="AM903">
        <f t="shared" si="494"/>
        <v>9.9960998913763491E-4</v>
      </c>
      <c r="AN903">
        <f t="shared" si="494"/>
        <v>1.0128542911168926E-3</v>
      </c>
      <c r="AO903">
        <f t="shared" si="501"/>
        <v>1.0262660149468442E-3</v>
      </c>
      <c r="AP903">
        <f t="shared" si="495"/>
        <v>1.0398471467584968E-3</v>
      </c>
      <c r="AQ903">
        <f t="shared" si="495"/>
        <v>1.0535996941463583E-3</v>
      </c>
      <c r="AR903">
        <f t="shared" si="495"/>
        <v>1.0675256863664222E-3</v>
      </c>
      <c r="AS903">
        <f t="shared" si="495"/>
        <v>1.0816271745353869E-3</v>
      </c>
      <c r="AT903">
        <f t="shared" si="509"/>
        <v>1.0959062318311682E-3</v>
      </c>
      <c r="AU903">
        <f t="shared" si="509"/>
        <v>1.1103649536946521E-3</v>
      </c>
      <c r="AV903">
        <f t="shared" si="509"/>
        <v>1.1250054580326718E-3</v>
      </c>
      <c r="AW903">
        <f t="shared" si="509"/>
        <v>1.1398298854223146E-3</v>
      </c>
      <c r="AX903">
        <f t="shared" si="512"/>
        <v>1.1548403993163682E-3</v>
      </c>
      <c r="AY903">
        <f t="shared" si="512"/>
        <v>1.1700391862501014E-3</v>
      </c>
      <c r="AZ903">
        <f t="shared" si="512"/>
        <v>1.1854284560492315E-3</v>
      </c>
      <c r="BA903">
        <f t="shared" si="512"/>
        <v>1.2010104420391522E-3</v>
      </c>
      <c r="BB903">
        <f t="shared" si="515"/>
        <v>1.2167874012553692E-3</v>
      </c>
      <c r="BC903">
        <f t="shared" si="498"/>
        <v>1.2327616146551874E-3</v>
      </c>
      <c r="BD903">
        <f t="shared" si="489"/>
        <v>1.2489353873306177E-3</v>
      </c>
      <c r="BE903">
        <f t="shared" si="489"/>
        <v>1.2653110487224474E-3</v>
      </c>
      <c r="BF903">
        <f t="shared" si="489"/>
        <v>1.2818909528356094E-3</v>
      </c>
      <c r="BG903">
        <f t="shared" si="489"/>
        <v>1.2986774784556714E-3</v>
      </c>
      <c r="BH903">
        <f t="shared" si="489"/>
        <v>1.3156730293665665E-3</v>
      </c>
      <c r="BI903">
        <f t="shared" si="489"/>
        <v>1.3328800345695211E-3</v>
      </c>
      <c r="BJ903">
        <f t="shared" si="502"/>
        <v>1.3503009485031302E-3</v>
      </c>
      <c r="BK903">
        <f t="shared" si="502"/>
        <v>1.3679382512646378E-3</v>
      </c>
      <c r="BL903">
        <f t="shared" si="502"/>
        <v>1.3857944488323704E-3</v>
      </c>
      <c r="BM903">
        <f t="shared" si="502"/>
        <v>1.4038720732893672E-3</v>
      </c>
      <c r="BN903">
        <f t="shared" si="503"/>
        <v>1.4221736830480778E-3</v>
      </c>
      <c r="BO903">
        <f t="shared" si="503"/>
        <v>1.4407018630763161E-3</v>
      </c>
      <c r="BP903">
        <f t="shared" si="503"/>
        <v>1.459459225124256E-3</v>
      </c>
      <c r="BQ903">
        <f t="shared" si="503"/>
        <v>1.4784484079526012E-3</v>
      </c>
      <c r="BR903">
        <f t="shared" si="504"/>
        <v>1.4976720775618391E-3</v>
      </c>
      <c r="BS903">
        <f t="shared" si="504"/>
        <v>1.5171329274226391E-3</v>
      </c>
      <c r="BT903">
        <f t="shared" si="504"/>
        <v>1.536833678707297E-3</v>
      </c>
      <c r="BU903">
        <f t="shared" si="504"/>
        <v>1.556777080522279E-3</v>
      </c>
      <c r="BV903">
        <f t="shared" si="505"/>
        <v>1.5769659101418827E-3</v>
      </c>
      <c r="BW903">
        <f t="shared" si="505"/>
        <v>1.5974029732428547E-3</v>
      </c>
      <c r="BX903">
        <f t="shared" si="505"/>
        <v>1.6180911041401671E-3</v>
      </c>
      <c r="BY903">
        <f t="shared" si="505"/>
        <v>1.6390331660237629E-3</v>
      </c>
      <c r="BZ903">
        <f t="shared" si="507"/>
        <v>1.6602320511962844E-3</v>
      </c>
      <c r="CA903">
        <f t="shared" si="506"/>
        <v>1.6816906813119324E-3</v>
      </c>
      <c r="CB903">
        <f t="shared" si="506"/>
        <v>1.7034120076161886E-3</v>
      </c>
      <c r="CC903">
        <f t="shared" si="506"/>
        <v>1.725399011186578E-3</v>
      </c>
      <c r="CD903">
        <f t="shared" si="506"/>
        <v>1.7476547031743852E-3</v>
      </c>
      <c r="CE903">
        <f t="shared" si="510"/>
        <v>1.7701821250473192E-3</v>
      </c>
      <c r="CF903">
        <f t="shared" si="508"/>
        <v>1.7929843488330764E-3</v>
      </c>
      <c r="CG903">
        <f t="shared" si="508"/>
        <v>1.816064477363872E-3</v>
      </c>
      <c r="CH903">
        <f t="shared" si="508"/>
        <v>1.8394256445218133E-3</v>
      </c>
      <c r="CI903">
        <f t="shared" si="486"/>
        <v>1.86307101548519E-3</v>
      </c>
      <c r="CJ903">
        <f t="shared" si="486"/>
        <v>1.8870037869755801E-3</v>
      </c>
      <c r="CK903">
        <f t="shared" si="486"/>
        <v>1.9112271875058658E-3</v>
      </c>
      <c r="CL903">
        <f t="shared" si="486"/>
        <v>1.9357444776289695E-3</v>
      </c>
      <c r="CM903">
        <f t="shared" si="491"/>
        <v>1.9605589501875231E-3</v>
      </c>
      <c r="CN903">
        <f t="shared" si="491"/>
        <v>1.9856739305641642E-3</v>
      </c>
      <c r="CO903">
        <f t="shared" si="491"/>
        <v>2.0110927769327069E-3</v>
      </c>
      <c r="CP903">
        <f t="shared" si="491"/>
        <v>2.0368188805100552E-3</v>
      </c>
      <c r="CQ903">
        <f t="shared" si="492"/>
        <v>2.0628556658087238E-3</v>
      </c>
      <c r="CR903">
        <f t="shared" si="492"/>
        <v>2.0892065908901286E-3</v>
      </c>
      <c r="CS903">
        <f t="shared" si="492"/>
        <v>2.1158751476185872E-3</v>
      </c>
      <c r="CT903">
        <f t="shared" si="492"/>
        <v>2.1428648619158572E-3</v>
      </c>
      <c r="CU903">
        <f t="shared" si="500"/>
        <v>2.1701792940163611E-3</v>
      </c>
      <c r="CV903">
        <f t="shared" si="497"/>
        <v>2.197822038723026E-3</v>
      </c>
      <c r="CW903">
        <f t="shared" si="497"/>
        <v>2.2257967256636103E-3</v>
      </c>
      <c r="CX903">
        <f t="shared" si="497"/>
        <v>2.2541070195476729E-3</v>
      </c>
      <c r="CY903">
        <f t="shared" si="497"/>
        <v>2.2827566204239647E-3</v>
      </c>
      <c r="CZ903">
        <f t="shared" si="497"/>
        <v>2.3117492639383595E-3</v>
      </c>
      <c r="DA903">
        <f t="shared" si="516"/>
        <v>2.3410887215922381E-3</v>
      </c>
      <c r="DB903">
        <f t="shared" si="513"/>
        <v>2.370778801001281E-3</v>
      </c>
      <c r="DC903">
        <f t="shared" si="499"/>
        <v>2.4008233461546799E-3</v>
      </c>
      <c r="DD903">
        <f t="shared" si="499"/>
        <v>2.4312262376747031E-3</v>
      </c>
      <c r="DE903">
        <f t="shared" si="499"/>
        <v>2.461991393076604E-3</v>
      </c>
      <c r="DF903">
        <f t="shared" si="499"/>
        <v>2.4931227670287924E-3</v>
      </c>
      <c r="DG903">
        <f t="shared" si="511"/>
        <v>2.5246243516133617E-3</v>
      </c>
      <c r="DH903">
        <f t="shared" si="511"/>
        <v>2.5565001765867996E-3</v>
      </c>
      <c r="DI903">
        <f t="shared" si="511"/>
        <v>2.5887543096408394E-3</v>
      </c>
      <c r="DJ903">
        <f t="shared" si="511"/>
        <v>2.6213908566636111E-3</v>
      </c>
      <c r="DK903" s="42">
        <f t="shared" si="514"/>
        <v>2.6544139620008058E-3</v>
      </c>
      <c r="DL903" s="40">
        <f t="shared" si="483"/>
        <v>0.10464325923667168</v>
      </c>
    </row>
    <row r="904" spans="13:116" x14ac:dyDescent="0.25">
      <c r="M904" s="38"/>
      <c r="N904" s="40">
        <f t="shared" si="482"/>
        <v>5.0451590499503318E-2</v>
      </c>
      <c r="O904" s="45">
        <f t="shared" si="484"/>
        <v>17.919999999999707</v>
      </c>
      <c r="P904">
        <f t="shared" ref="P904:P967" si="517">EXP(-O904/$P$2)*(O904/$P$2)^($P$3-1)/$S$3</f>
        <v>7.2716718503057368E-4</v>
      </c>
      <c r="Q904">
        <f t="shared" si="485"/>
        <v>7.3693674679986857E-4</v>
      </c>
      <c r="R904">
        <f t="shared" si="485"/>
        <v>7.468320098217001E-4</v>
      </c>
      <c r="S904">
        <f t="shared" si="485"/>
        <v>7.5685450120132529E-4</v>
      </c>
      <c r="T904">
        <f t="shared" si="485"/>
        <v>7.6700576513618658E-4</v>
      </c>
      <c r="U904">
        <f t="shared" si="490"/>
        <v>7.7728736308350715E-4</v>
      </c>
      <c r="V904">
        <f t="shared" si="490"/>
        <v>7.8770087392916255E-4</v>
      </c>
      <c r="W904">
        <f t="shared" si="490"/>
        <v>7.9824789415781146E-4</v>
      </c>
      <c r="X904">
        <f t="shared" si="487"/>
        <v>8.0893003802424393E-4</v>
      </c>
      <c r="Y904">
        <f t="shared" si="487"/>
        <v>8.1974893772605341E-4</v>
      </c>
      <c r="Z904">
        <f t="shared" si="487"/>
        <v>8.3070624357749494E-4</v>
      </c>
      <c r="AA904">
        <f t="shared" si="487"/>
        <v>8.4180362418467738E-4</v>
      </c>
      <c r="AB904">
        <f t="shared" si="488"/>
        <v>8.5304276662194619E-4</v>
      </c>
      <c r="AC904">
        <f t="shared" si="488"/>
        <v>8.6442537660960704E-4</v>
      </c>
      <c r="AD904">
        <f t="shared" si="488"/>
        <v>8.7595317869285604E-4</v>
      </c>
      <c r="AE904">
        <f t="shared" si="488"/>
        <v>8.8762791642199449E-4</v>
      </c>
      <c r="AF904">
        <f t="shared" si="493"/>
        <v>8.9945135253393911E-4</v>
      </c>
      <c r="AG904">
        <f t="shared" si="493"/>
        <v>9.1142526913497277E-4</v>
      </c>
      <c r="AH904">
        <f t="shared" si="493"/>
        <v>9.235514678847509E-4</v>
      </c>
      <c r="AI904">
        <f t="shared" si="493"/>
        <v>9.358317701816328E-4</v>
      </c>
      <c r="AJ904" s="42">
        <f t="shared" si="496"/>
        <v>9.4826801734923429E-4</v>
      </c>
      <c r="AK904">
        <f t="shared" si="494"/>
        <v>9.6086207082426143E-4</v>
      </c>
      <c r="AL904">
        <f t="shared" si="494"/>
        <v>9.7361581234562961E-4</v>
      </c>
      <c r="AM904">
        <f t="shared" si="494"/>
        <v>9.8653114414484007E-4</v>
      </c>
      <c r="AN904">
        <f t="shared" si="494"/>
        <v>9.9960998913763491E-4</v>
      </c>
      <c r="AO904">
        <f t="shared" si="501"/>
        <v>1.0128542911168926E-3</v>
      </c>
      <c r="AP904">
        <f t="shared" si="495"/>
        <v>1.0262660149468442E-3</v>
      </c>
      <c r="AQ904">
        <f t="shared" si="495"/>
        <v>1.0398471467584968E-3</v>
      </c>
      <c r="AR904">
        <f t="shared" si="495"/>
        <v>1.0535996941463583E-3</v>
      </c>
      <c r="AS904">
        <f t="shared" si="495"/>
        <v>1.0675256863664222E-3</v>
      </c>
      <c r="AT904">
        <f t="shared" si="509"/>
        <v>1.0816271745353869E-3</v>
      </c>
      <c r="AU904">
        <f t="shared" si="509"/>
        <v>1.0959062318311682E-3</v>
      </c>
      <c r="AV904">
        <f t="shared" si="509"/>
        <v>1.1103649536946521E-3</v>
      </c>
      <c r="AW904">
        <f t="shared" si="509"/>
        <v>1.1250054580326718E-3</v>
      </c>
      <c r="AX904">
        <f t="shared" si="512"/>
        <v>1.1398298854223146E-3</v>
      </c>
      <c r="AY904">
        <f t="shared" si="512"/>
        <v>1.1548403993163682E-3</v>
      </c>
      <c r="AZ904">
        <f t="shared" si="512"/>
        <v>1.1700391862501014E-3</v>
      </c>
      <c r="BA904">
        <f t="shared" si="512"/>
        <v>1.1854284560492315E-3</v>
      </c>
      <c r="BB904">
        <f t="shared" si="515"/>
        <v>1.2010104420391522E-3</v>
      </c>
      <c r="BC904">
        <f t="shared" si="498"/>
        <v>1.2167874012553692E-3</v>
      </c>
      <c r="BD904">
        <f t="shared" si="489"/>
        <v>1.2327616146551874E-3</v>
      </c>
      <c r="BE904">
        <f t="shared" si="489"/>
        <v>1.2489353873306177E-3</v>
      </c>
      <c r="BF904">
        <f t="shared" si="489"/>
        <v>1.2653110487224474E-3</v>
      </c>
      <c r="BG904">
        <f t="shared" si="489"/>
        <v>1.2818909528356094E-3</v>
      </c>
      <c r="BH904">
        <f t="shared" si="489"/>
        <v>1.2986774784556714E-3</v>
      </c>
      <c r="BI904">
        <f t="shared" si="489"/>
        <v>1.3156730293665665E-3</v>
      </c>
      <c r="BJ904">
        <f t="shared" si="502"/>
        <v>1.3328800345695211E-3</v>
      </c>
      <c r="BK904">
        <f t="shared" si="502"/>
        <v>1.3503009485031302E-3</v>
      </c>
      <c r="BL904">
        <f t="shared" si="502"/>
        <v>1.3679382512646378E-3</v>
      </c>
      <c r="BM904">
        <f t="shared" si="502"/>
        <v>1.3857944488323704E-3</v>
      </c>
      <c r="BN904">
        <f t="shared" si="503"/>
        <v>1.4038720732893672E-3</v>
      </c>
      <c r="BO904">
        <f t="shared" si="503"/>
        <v>1.4221736830480778E-3</v>
      </c>
      <c r="BP904">
        <f t="shared" si="503"/>
        <v>1.4407018630763161E-3</v>
      </c>
      <c r="BQ904">
        <f t="shared" si="503"/>
        <v>1.459459225124256E-3</v>
      </c>
      <c r="BR904">
        <f t="shared" si="504"/>
        <v>1.4784484079526012E-3</v>
      </c>
      <c r="BS904">
        <f t="shared" si="504"/>
        <v>1.4976720775618391E-3</v>
      </c>
      <c r="BT904">
        <f t="shared" si="504"/>
        <v>1.5171329274226391E-3</v>
      </c>
      <c r="BU904">
        <f t="shared" si="504"/>
        <v>1.536833678707297E-3</v>
      </c>
      <c r="BV904">
        <f t="shared" si="505"/>
        <v>1.556777080522279E-3</v>
      </c>
      <c r="BW904">
        <f t="shared" si="505"/>
        <v>1.5769659101418827E-3</v>
      </c>
      <c r="BX904">
        <f t="shared" si="505"/>
        <v>1.5974029732428547E-3</v>
      </c>
      <c r="BY904">
        <f t="shared" si="505"/>
        <v>1.6180911041401671E-3</v>
      </c>
      <c r="BZ904">
        <f t="shared" si="507"/>
        <v>1.6390331660237629E-3</v>
      </c>
      <c r="CA904">
        <f t="shared" si="506"/>
        <v>1.6602320511962844E-3</v>
      </c>
      <c r="CB904">
        <f t="shared" si="506"/>
        <v>1.6816906813119324E-3</v>
      </c>
      <c r="CC904">
        <f t="shared" si="506"/>
        <v>1.7034120076161886E-3</v>
      </c>
      <c r="CD904">
        <f t="shared" si="506"/>
        <v>1.725399011186578E-3</v>
      </c>
      <c r="CE904">
        <f t="shared" si="510"/>
        <v>1.7476547031743852E-3</v>
      </c>
      <c r="CF904">
        <f t="shared" si="508"/>
        <v>1.7701821250473192E-3</v>
      </c>
      <c r="CG904">
        <f t="shared" si="508"/>
        <v>1.7929843488330764E-3</v>
      </c>
      <c r="CH904">
        <f t="shared" si="508"/>
        <v>1.816064477363872E-3</v>
      </c>
      <c r="CI904">
        <f t="shared" si="486"/>
        <v>1.8394256445218133E-3</v>
      </c>
      <c r="CJ904">
        <f t="shared" si="486"/>
        <v>1.86307101548519E-3</v>
      </c>
      <c r="CK904">
        <f t="shared" si="486"/>
        <v>1.8870037869755801E-3</v>
      </c>
      <c r="CL904">
        <f t="shared" si="486"/>
        <v>1.9112271875058658E-3</v>
      </c>
      <c r="CM904">
        <f t="shared" si="491"/>
        <v>1.9357444776289695E-3</v>
      </c>
      <c r="CN904">
        <f t="shared" si="491"/>
        <v>1.9605589501875231E-3</v>
      </c>
      <c r="CO904">
        <f t="shared" si="491"/>
        <v>1.9856739305641642E-3</v>
      </c>
      <c r="CP904">
        <f t="shared" si="491"/>
        <v>2.0110927769327069E-3</v>
      </c>
      <c r="CQ904">
        <f t="shared" si="492"/>
        <v>2.0368188805100552E-3</v>
      </c>
      <c r="CR904">
        <f t="shared" si="492"/>
        <v>2.0628556658087238E-3</v>
      </c>
      <c r="CS904">
        <f t="shared" si="492"/>
        <v>2.0892065908901286E-3</v>
      </c>
      <c r="CT904">
        <f t="shared" si="492"/>
        <v>2.1158751476185872E-3</v>
      </c>
      <c r="CU904">
        <f t="shared" si="500"/>
        <v>2.1428648619158572E-3</v>
      </c>
      <c r="CV904">
        <f t="shared" si="497"/>
        <v>2.1701792940163611E-3</v>
      </c>
      <c r="CW904">
        <f t="shared" si="497"/>
        <v>2.197822038723026E-3</v>
      </c>
      <c r="CX904">
        <f t="shared" si="497"/>
        <v>2.2257967256636103E-3</v>
      </c>
      <c r="CY904">
        <f t="shared" si="497"/>
        <v>2.2541070195476729E-3</v>
      </c>
      <c r="CZ904">
        <f t="shared" si="497"/>
        <v>2.2827566204239647E-3</v>
      </c>
      <c r="DA904">
        <f t="shared" si="516"/>
        <v>2.3117492639383595E-3</v>
      </c>
      <c r="DB904">
        <f t="shared" si="513"/>
        <v>2.3410887215922381E-3</v>
      </c>
      <c r="DC904">
        <f t="shared" si="499"/>
        <v>2.370778801001281E-3</v>
      </c>
      <c r="DD904">
        <f t="shared" si="499"/>
        <v>2.4008233461546799E-3</v>
      </c>
      <c r="DE904">
        <f t="shared" si="499"/>
        <v>2.4312262376747031E-3</v>
      </c>
      <c r="DF904">
        <f t="shared" si="499"/>
        <v>2.461991393076604E-3</v>
      </c>
      <c r="DG904">
        <f t="shared" si="511"/>
        <v>2.4931227670287924E-3</v>
      </c>
      <c r="DH904">
        <f t="shared" si="511"/>
        <v>2.5246243516133617E-3</v>
      </c>
      <c r="DI904">
        <f t="shared" si="511"/>
        <v>2.5565001765867996E-3</v>
      </c>
      <c r="DJ904">
        <f t="shared" si="511"/>
        <v>2.5887543096408394E-3</v>
      </c>
      <c r="DK904" s="42">
        <f t="shared" si="514"/>
        <v>2.6213908566636111E-3</v>
      </c>
      <c r="DL904" s="40">
        <f t="shared" si="483"/>
        <v>0.10330611604340309</v>
      </c>
    </row>
    <row r="905" spans="13:116" x14ac:dyDescent="0.25">
      <c r="M905" s="38"/>
      <c r="N905" s="40">
        <f t="shared" ref="N905:N968" si="518">P905*$E$29</f>
        <v>4.9782384981708401E-2</v>
      </c>
      <c r="O905" s="45">
        <f t="shared" si="484"/>
        <v>17.939999999999706</v>
      </c>
      <c r="P905">
        <f t="shared" si="517"/>
        <v>7.1752181433434859E-4</v>
      </c>
      <c r="Q905">
        <f t="shared" si="485"/>
        <v>7.2716718503057368E-4</v>
      </c>
      <c r="R905">
        <f t="shared" si="485"/>
        <v>7.3693674679986857E-4</v>
      </c>
      <c r="S905">
        <f t="shared" si="485"/>
        <v>7.468320098217001E-4</v>
      </c>
      <c r="T905">
        <f t="shared" ref="T905:T907" si="519">S904</f>
        <v>7.5685450120132529E-4</v>
      </c>
      <c r="U905">
        <f t="shared" si="490"/>
        <v>7.6700576513618658E-4</v>
      </c>
      <c r="V905">
        <f t="shared" si="490"/>
        <v>7.7728736308350715E-4</v>
      </c>
      <c r="W905">
        <f t="shared" si="490"/>
        <v>7.8770087392916255E-4</v>
      </c>
      <c r="X905">
        <f t="shared" si="487"/>
        <v>7.9824789415781146E-4</v>
      </c>
      <c r="Y905">
        <f t="shared" si="487"/>
        <v>8.0893003802424393E-4</v>
      </c>
      <c r="Z905">
        <f t="shared" si="487"/>
        <v>8.1974893772605341E-4</v>
      </c>
      <c r="AA905">
        <f t="shared" si="487"/>
        <v>8.3070624357749494E-4</v>
      </c>
      <c r="AB905">
        <f t="shared" si="488"/>
        <v>8.4180362418467738E-4</v>
      </c>
      <c r="AC905">
        <f t="shared" si="488"/>
        <v>8.5304276662194619E-4</v>
      </c>
      <c r="AD905">
        <f t="shared" si="488"/>
        <v>8.6442537660960704E-4</v>
      </c>
      <c r="AE905">
        <f t="shared" si="488"/>
        <v>8.7595317869285604E-4</v>
      </c>
      <c r="AF905">
        <f t="shared" si="493"/>
        <v>8.8762791642199449E-4</v>
      </c>
      <c r="AG905">
        <f t="shared" si="493"/>
        <v>8.9945135253393911E-4</v>
      </c>
      <c r="AH905">
        <f t="shared" si="493"/>
        <v>9.1142526913497277E-4</v>
      </c>
      <c r="AI905">
        <f t="shared" si="493"/>
        <v>9.235514678847509E-4</v>
      </c>
      <c r="AJ905" s="42">
        <f t="shared" si="496"/>
        <v>9.358317701816328E-4</v>
      </c>
      <c r="AK905">
        <f t="shared" si="494"/>
        <v>9.4826801734923429E-4</v>
      </c>
      <c r="AL905">
        <f t="shared" si="494"/>
        <v>9.6086207082426143E-4</v>
      </c>
      <c r="AM905">
        <f t="shared" si="494"/>
        <v>9.7361581234562961E-4</v>
      </c>
      <c r="AN905">
        <f t="shared" si="494"/>
        <v>9.8653114414484007E-4</v>
      </c>
      <c r="AO905">
        <f t="shared" si="501"/>
        <v>9.9960998913763491E-4</v>
      </c>
      <c r="AP905">
        <f t="shared" si="495"/>
        <v>1.0128542911168926E-3</v>
      </c>
      <c r="AQ905">
        <f t="shared" si="495"/>
        <v>1.0262660149468442E-3</v>
      </c>
      <c r="AR905">
        <f t="shared" si="495"/>
        <v>1.0398471467584968E-3</v>
      </c>
      <c r="AS905">
        <f t="shared" si="495"/>
        <v>1.0535996941463583E-3</v>
      </c>
      <c r="AT905">
        <f t="shared" si="509"/>
        <v>1.0675256863664222E-3</v>
      </c>
      <c r="AU905">
        <f t="shared" si="509"/>
        <v>1.0816271745353869E-3</v>
      </c>
      <c r="AV905">
        <f t="shared" si="509"/>
        <v>1.0959062318311682E-3</v>
      </c>
      <c r="AW905">
        <f t="shared" si="509"/>
        <v>1.1103649536946521E-3</v>
      </c>
      <c r="AX905">
        <f t="shared" si="512"/>
        <v>1.1250054580326718E-3</v>
      </c>
      <c r="AY905">
        <f t="shared" si="512"/>
        <v>1.1398298854223146E-3</v>
      </c>
      <c r="AZ905">
        <f t="shared" si="512"/>
        <v>1.1548403993163682E-3</v>
      </c>
      <c r="BA905">
        <f t="shared" si="512"/>
        <v>1.1700391862501014E-3</v>
      </c>
      <c r="BB905">
        <f t="shared" si="515"/>
        <v>1.1854284560492315E-3</v>
      </c>
      <c r="BC905">
        <f t="shared" si="498"/>
        <v>1.2010104420391522E-3</v>
      </c>
      <c r="BD905">
        <f t="shared" si="489"/>
        <v>1.2167874012553692E-3</v>
      </c>
      <c r="BE905">
        <f t="shared" si="489"/>
        <v>1.2327616146551874E-3</v>
      </c>
      <c r="BF905">
        <f t="shared" si="489"/>
        <v>1.2489353873306177E-3</v>
      </c>
      <c r="BG905">
        <f t="shared" si="489"/>
        <v>1.2653110487224474E-3</v>
      </c>
      <c r="BH905">
        <f t="shared" si="489"/>
        <v>1.2818909528356094E-3</v>
      </c>
      <c r="BI905">
        <f t="shared" si="489"/>
        <v>1.2986774784556714E-3</v>
      </c>
      <c r="BJ905">
        <f t="shared" si="502"/>
        <v>1.3156730293665665E-3</v>
      </c>
      <c r="BK905">
        <f t="shared" si="502"/>
        <v>1.3328800345695211E-3</v>
      </c>
      <c r="BL905">
        <f t="shared" si="502"/>
        <v>1.3503009485031302E-3</v>
      </c>
      <c r="BM905">
        <f t="shared" si="502"/>
        <v>1.3679382512646378E-3</v>
      </c>
      <c r="BN905">
        <f t="shared" si="503"/>
        <v>1.3857944488323704E-3</v>
      </c>
      <c r="BO905">
        <f t="shared" si="503"/>
        <v>1.4038720732893672E-3</v>
      </c>
      <c r="BP905">
        <f t="shared" si="503"/>
        <v>1.4221736830480778E-3</v>
      </c>
      <c r="BQ905">
        <f t="shared" si="503"/>
        <v>1.4407018630763161E-3</v>
      </c>
      <c r="BR905">
        <f t="shared" si="504"/>
        <v>1.459459225124256E-3</v>
      </c>
      <c r="BS905">
        <f t="shared" si="504"/>
        <v>1.4784484079526012E-3</v>
      </c>
      <c r="BT905">
        <f t="shared" si="504"/>
        <v>1.4976720775618391E-3</v>
      </c>
      <c r="BU905">
        <f t="shared" si="504"/>
        <v>1.5171329274226391E-3</v>
      </c>
      <c r="BV905">
        <f t="shared" si="505"/>
        <v>1.536833678707297E-3</v>
      </c>
      <c r="BW905">
        <f t="shared" si="505"/>
        <v>1.556777080522279E-3</v>
      </c>
      <c r="BX905">
        <f t="shared" si="505"/>
        <v>1.5769659101418827E-3</v>
      </c>
      <c r="BY905">
        <f t="shared" si="505"/>
        <v>1.5974029732428547E-3</v>
      </c>
      <c r="BZ905">
        <f t="shared" si="507"/>
        <v>1.6180911041401671E-3</v>
      </c>
      <c r="CA905">
        <f t="shared" si="506"/>
        <v>1.6390331660237629E-3</v>
      </c>
      <c r="CB905">
        <f t="shared" si="506"/>
        <v>1.6602320511962844E-3</v>
      </c>
      <c r="CC905">
        <f t="shared" si="506"/>
        <v>1.6816906813119324E-3</v>
      </c>
      <c r="CD905">
        <f t="shared" si="506"/>
        <v>1.7034120076161886E-3</v>
      </c>
      <c r="CE905">
        <f t="shared" si="510"/>
        <v>1.725399011186578E-3</v>
      </c>
      <c r="CF905">
        <f t="shared" si="508"/>
        <v>1.7476547031743852E-3</v>
      </c>
      <c r="CG905">
        <f t="shared" si="508"/>
        <v>1.7701821250473192E-3</v>
      </c>
      <c r="CH905">
        <f t="shared" si="508"/>
        <v>1.7929843488330764E-3</v>
      </c>
      <c r="CI905">
        <f t="shared" si="486"/>
        <v>1.816064477363872E-3</v>
      </c>
      <c r="CJ905">
        <f t="shared" si="486"/>
        <v>1.8394256445218133E-3</v>
      </c>
      <c r="CK905">
        <f t="shared" si="486"/>
        <v>1.86307101548519E-3</v>
      </c>
      <c r="CL905">
        <f t="shared" si="486"/>
        <v>1.8870037869755801E-3</v>
      </c>
      <c r="CM905">
        <f t="shared" si="491"/>
        <v>1.9112271875058658E-3</v>
      </c>
      <c r="CN905">
        <f t="shared" si="491"/>
        <v>1.9357444776289695E-3</v>
      </c>
      <c r="CO905">
        <f t="shared" si="491"/>
        <v>1.9605589501875231E-3</v>
      </c>
      <c r="CP905">
        <f t="shared" si="491"/>
        <v>1.9856739305641642E-3</v>
      </c>
      <c r="CQ905">
        <f t="shared" si="492"/>
        <v>2.0110927769327069E-3</v>
      </c>
      <c r="CR905">
        <f t="shared" si="492"/>
        <v>2.0368188805100552E-3</v>
      </c>
      <c r="CS905">
        <f t="shared" si="492"/>
        <v>2.0628556658087238E-3</v>
      </c>
      <c r="CT905">
        <f t="shared" si="492"/>
        <v>2.0892065908901286E-3</v>
      </c>
      <c r="CU905">
        <f t="shared" si="500"/>
        <v>2.1158751476185872E-3</v>
      </c>
      <c r="CV905">
        <f t="shared" si="497"/>
        <v>2.1428648619158572E-3</v>
      </c>
      <c r="CW905">
        <f t="shared" si="497"/>
        <v>2.1701792940163611E-3</v>
      </c>
      <c r="CX905">
        <f t="shared" si="497"/>
        <v>2.197822038723026E-3</v>
      </c>
      <c r="CY905">
        <f t="shared" si="497"/>
        <v>2.2257967256636103E-3</v>
      </c>
      <c r="CZ905">
        <f t="shared" si="497"/>
        <v>2.2541070195476729E-3</v>
      </c>
      <c r="DA905">
        <f t="shared" si="516"/>
        <v>2.2827566204239647E-3</v>
      </c>
      <c r="DB905">
        <f t="shared" si="513"/>
        <v>2.3117492639383595E-3</v>
      </c>
      <c r="DC905">
        <f t="shared" si="499"/>
        <v>2.3410887215922381E-3</v>
      </c>
      <c r="DD905">
        <f t="shared" si="499"/>
        <v>2.370778801001281E-3</v>
      </c>
      <c r="DE905">
        <f t="shared" si="499"/>
        <v>2.4008233461546799E-3</v>
      </c>
      <c r="DF905">
        <f t="shared" si="499"/>
        <v>2.4312262376747031E-3</v>
      </c>
      <c r="DG905">
        <f t="shared" si="511"/>
        <v>2.461991393076604E-3</v>
      </c>
      <c r="DH905">
        <f t="shared" si="511"/>
        <v>2.4931227670287924E-3</v>
      </c>
      <c r="DI905">
        <f t="shared" si="511"/>
        <v>2.5246243516133617E-3</v>
      </c>
      <c r="DJ905">
        <f t="shared" si="511"/>
        <v>2.5565001765867996E-3</v>
      </c>
      <c r="DK905" s="42">
        <f t="shared" si="514"/>
        <v>2.5887543096408394E-3</v>
      </c>
      <c r="DL905" s="40">
        <f t="shared" ref="DL905:DL968" si="520">SUM(P905:DK905)*0.01*$E$29</f>
        <v>0.10198519255750296</v>
      </c>
    </row>
    <row r="906" spans="13:116" x14ac:dyDescent="0.25">
      <c r="M906" s="38"/>
      <c r="N906" s="40">
        <f t="shared" si="518"/>
        <v>4.9121692350547169E-2</v>
      </c>
      <c r="O906" s="45">
        <f t="shared" ref="O906:O969" si="521">O905+0.02</f>
        <v>17.959999999999706</v>
      </c>
      <c r="P906">
        <f t="shared" si="517"/>
        <v>7.0799914129242173E-4</v>
      </c>
      <c r="Q906">
        <f t="shared" ref="Q906:U969" si="522">P905</f>
        <v>7.1752181433434859E-4</v>
      </c>
      <c r="R906">
        <f t="shared" si="522"/>
        <v>7.2716718503057368E-4</v>
      </c>
      <c r="S906">
        <f t="shared" si="522"/>
        <v>7.3693674679986857E-4</v>
      </c>
      <c r="T906">
        <f t="shared" si="519"/>
        <v>7.468320098217001E-4</v>
      </c>
      <c r="U906">
        <f t="shared" si="490"/>
        <v>7.5685450120132529E-4</v>
      </c>
      <c r="V906">
        <f t="shared" si="490"/>
        <v>7.6700576513618658E-4</v>
      </c>
      <c r="W906">
        <f t="shared" si="490"/>
        <v>7.7728736308350715E-4</v>
      </c>
      <c r="X906">
        <f t="shared" si="487"/>
        <v>7.8770087392916255E-4</v>
      </c>
      <c r="Y906">
        <f t="shared" si="487"/>
        <v>7.9824789415781146E-4</v>
      </c>
      <c r="Z906">
        <f t="shared" si="487"/>
        <v>8.0893003802424393E-4</v>
      </c>
      <c r="AA906">
        <f t="shared" si="487"/>
        <v>8.1974893772605341E-4</v>
      </c>
      <c r="AB906">
        <f t="shared" si="488"/>
        <v>8.3070624357749494E-4</v>
      </c>
      <c r="AC906">
        <f t="shared" si="488"/>
        <v>8.4180362418467738E-4</v>
      </c>
      <c r="AD906">
        <f t="shared" si="488"/>
        <v>8.5304276662194619E-4</v>
      </c>
      <c r="AE906">
        <f t="shared" si="488"/>
        <v>8.6442537660960704E-4</v>
      </c>
      <c r="AF906">
        <f t="shared" si="493"/>
        <v>8.7595317869285604E-4</v>
      </c>
      <c r="AG906">
        <f t="shared" si="493"/>
        <v>8.8762791642199449E-4</v>
      </c>
      <c r="AH906">
        <f t="shared" si="493"/>
        <v>8.9945135253393911E-4</v>
      </c>
      <c r="AI906">
        <f t="shared" si="493"/>
        <v>9.1142526913497277E-4</v>
      </c>
      <c r="AJ906" s="42">
        <f t="shared" si="496"/>
        <v>9.235514678847509E-4</v>
      </c>
      <c r="AK906">
        <f t="shared" si="494"/>
        <v>9.358317701816328E-4</v>
      </c>
      <c r="AL906">
        <f t="shared" si="494"/>
        <v>9.4826801734923429E-4</v>
      </c>
      <c r="AM906">
        <f t="shared" si="494"/>
        <v>9.6086207082426143E-4</v>
      </c>
      <c r="AN906">
        <f t="shared" si="494"/>
        <v>9.7361581234562961E-4</v>
      </c>
      <c r="AO906">
        <f t="shared" si="501"/>
        <v>9.8653114414484007E-4</v>
      </c>
      <c r="AP906">
        <f t="shared" si="495"/>
        <v>9.9960998913763491E-4</v>
      </c>
      <c r="AQ906">
        <f t="shared" si="495"/>
        <v>1.0128542911168926E-3</v>
      </c>
      <c r="AR906">
        <f t="shared" si="495"/>
        <v>1.0262660149468442E-3</v>
      </c>
      <c r="AS906">
        <f t="shared" si="495"/>
        <v>1.0398471467584968E-3</v>
      </c>
      <c r="AT906">
        <f t="shared" si="509"/>
        <v>1.0535996941463583E-3</v>
      </c>
      <c r="AU906">
        <f t="shared" si="509"/>
        <v>1.0675256863664222E-3</v>
      </c>
      <c r="AV906">
        <f t="shared" si="509"/>
        <v>1.0816271745353869E-3</v>
      </c>
      <c r="AW906">
        <f t="shared" si="509"/>
        <v>1.0959062318311682E-3</v>
      </c>
      <c r="AX906">
        <f t="shared" si="512"/>
        <v>1.1103649536946521E-3</v>
      </c>
      <c r="AY906">
        <f t="shared" si="512"/>
        <v>1.1250054580326718E-3</v>
      </c>
      <c r="AZ906">
        <f t="shared" si="512"/>
        <v>1.1398298854223146E-3</v>
      </c>
      <c r="BA906">
        <f t="shared" si="512"/>
        <v>1.1548403993163682E-3</v>
      </c>
      <c r="BB906">
        <f t="shared" si="515"/>
        <v>1.1700391862501014E-3</v>
      </c>
      <c r="BC906">
        <f t="shared" si="498"/>
        <v>1.1854284560492315E-3</v>
      </c>
      <c r="BD906">
        <f t="shared" si="489"/>
        <v>1.2010104420391522E-3</v>
      </c>
      <c r="BE906">
        <f t="shared" si="489"/>
        <v>1.2167874012553692E-3</v>
      </c>
      <c r="BF906">
        <f t="shared" si="489"/>
        <v>1.2327616146551874E-3</v>
      </c>
      <c r="BG906">
        <f t="shared" si="489"/>
        <v>1.2489353873306177E-3</v>
      </c>
      <c r="BH906">
        <f t="shared" si="489"/>
        <v>1.2653110487224474E-3</v>
      </c>
      <c r="BI906">
        <f t="shared" si="489"/>
        <v>1.2818909528356094E-3</v>
      </c>
      <c r="BJ906">
        <f t="shared" si="502"/>
        <v>1.2986774784556714E-3</v>
      </c>
      <c r="BK906">
        <f t="shared" si="502"/>
        <v>1.3156730293665665E-3</v>
      </c>
      <c r="BL906">
        <f t="shared" si="502"/>
        <v>1.3328800345695211E-3</v>
      </c>
      <c r="BM906">
        <f t="shared" si="502"/>
        <v>1.3503009485031302E-3</v>
      </c>
      <c r="BN906">
        <f t="shared" si="503"/>
        <v>1.3679382512646378E-3</v>
      </c>
      <c r="BO906">
        <f t="shared" si="503"/>
        <v>1.3857944488323704E-3</v>
      </c>
      <c r="BP906">
        <f t="shared" si="503"/>
        <v>1.4038720732893672E-3</v>
      </c>
      <c r="BQ906">
        <f t="shared" si="503"/>
        <v>1.4221736830480778E-3</v>
      </c>
      <c r="BR906">
        <f t="shared" si="504"/>
        <v>1.4407018630763161E-3</v>
      </c>
      <c r="BS906">
        <f t="shared" si="504"/>
        <v>1.459459225124256E-3</v>
      </c>
      <c r="BT906">
        <f t="shared" si="504"/>
        <v>1.4784484079526012E-3</v>
      </c>
      <c r="BU906">
        <f t="shared" si="504"/>
        <v>1.4976720775618391E-3</v>
      </c>
      <c r="BV906">
        <f t="shared" si="505"/>
        <v>1.5171329274226391E-3</v>
      </c>
      <c r="BW906">
        <f t="shared" si="505"/>
        <v>1.536833678707297E-3</v>
      </c>
      <c r="BX906">
        <f t="shared" si="505"/>
        <v>1.556777080522279E-3</v>
      </c>
      <c r="BY906">
        <f t="shared" si="505"/>
        <v>1.5769659101418827E-3</v>
      </c>
      <c r="BZ906">
        <f t="shared" si="507"/>
        <v>1.5974029732428547E-3</v>
      </c>
      <c r="CA906">
        <f t="shared" si="506"/>
        <v>1.6180911041401671E-3</v>
      </c>
      <c r="CB906">
        <f t="shared" si="506"/>
        <v>1.6390331660237629E-3</v>
      </c>
      <c r="CC906">
        <f t="shared" si="506"/>
        <v>1.6602320511962844E-3</v>
      </c>
      <c r="CD906">
        <f t="shared" si="506"/>
        <v>1.6816906813119324E-3</v>
      </c>
      <c r="CE906">
        <f t="shared" si="510"/>
        <v>1.7034120076161886E-3</v>
      </c>
      <c r="CF906">
        <f t="shared" si="508"/>
        <v>1.725399011186578E-3</v>
      </c>
      <c r="CG906">
        <f t="shared" si="508"/>
        <v>1.7476547031743852E-3</v>
      </c>
      <c r="CH906">
        <f t="shared" si="508"/>
        <v>1.7701821250473192E-3</v>
      </c>
      <c r="CI906">
        <f t="shared" si="486"/>
        <v>1.7929843488330764E-3</v>
      </c>
      <c r="CJ906">
        <f t="shared" si="486"/>
        <v>1.816064477363872E-3</v>
      </c>
      <c r="CK906">
        <f t="shared" si="486"/>
        <v>1.8394256445218133E-3</v>
      </c>
      <c r="CL906">
        <f t="shared" si="486"/>
        <v>1.86307101548519E-3</v>
      </c>
      <c r="CM906">
        <f t="shared" si="491"/>
        <v>1.8870037869755801E-3</v>
      </c>
      <c r="CN906">
        <f t="shared" si="491"/>
        <v>1.9112271875058658E-3</v>
      </c>
      <c r="CO906">
        <f t="shared" si="491"/>
        <v>1.9357444776289695E-3</v>
      </c>
      <c r="CP906">
        <f t="shared" si="491"/>
        <v>1.9605589501875231E-3</v>
      </c>
      <c r="CQ906">
        <f t="shared" si="492"/>
        <v>1.9856739305641642E-3</v>
      </c>
      <c r="CR906">
        <f t="shared" si="492"/>
        <v>2.0110927769327069E-3</v>
      </c>
      <c r="CS906">
        <f t="shared" si="492"/>
        <v>2.0368188805100552E-3</v>
      </c>
      <c r="CT906">
        <f t="shared" si="492"/>
        <v>2.0628556658087238E-3</v>
      </c>
      <c r="CU906">
        <f t="shared" si="500"/>
        <v>2.0892065908901286E-3</v>
      </c>
      <c r="CV906">
        <f t="shared" si="497"/>
        <v>2.1158751476185872E-3</v>
      </c>
      <c r="CW906">
        <f t="shared" si="497"/>
        <v>2.1428648619158572E-3</v>
      </c>
      <c r="CX906">
        <f t="shared" si="497"/>
        <v>2.1701792940163611E-3</v>
      </c>
      <c r="CY906">
        <f t="shared" si="497"/>
        <v>2.197822038723026E-3</v>
      </c>
      <c r="CZ906">
        <f t="shared" si="497"/>
        <v>2.2257967256636103E-3</v>
      </c>
      <c r="DA906">
        <f t="shared" si="516"/>
        <v>2.2541070195476729E-3</v>
      </c>
      <c r="DB906">
        <f t="shared" si="513"/>
        <v>2.2827566204239647E-3</v>
      </c>
      <c r="DC906">
        <f t="shared" si="499"/>
        <v>2.3117492639383595E-3</v>
      </c>
      <c r="DD906">
        <f t="shared" si="499"/>
        <v>2.3410887215922381E-3</v>
      </c>
      <c r="DE906">
        <f t="shared" si="499"/>
        <v>2.370778801001281E-3</v>
      </c>
      <c r="DF906">
        <f t="shared" si="499"/>
        <v>2.4008233461546799E-3</v>
      </c>
      <c r="DG906">
        <f t="shared" si="511"/>
        <v>2.4312262376747031E-3</v>
      </c>
      <c r="DH906">
        <f t="shared" si="511"/>
        <v>2.461991393076604E-3</v>
      </c>
      <c r="DI906">
        <f t="shared" si="511"/>
        <v>2.4931227670287924E-3</v>
      </c>
      <c r="DJ906">
        <f t="shared" si="511"/>
        <v>2.5246243516133617E-3</v>
      </c>
      <c r="DK906" s="42">
        <f t="shared" si="514"/>
        <v>2.5565001765867996E-3</v>
      </c>
      <c r="DL906" s="40">
        <f t="shared" si="520"/>
        <v>0.10068030570979203</v>
      </c>
    </row>
    <row r="907" spans="13:116" x14ac:dyDescent="0.25">
      <c r="M907" s="38"/>
      <c r="N907" s="40">
        <f t="shared" si="518"/>
        <v>4.8469410142627491E-2</v>
      </c>
      <c r="O907" s="45">
        <f t="shared" si="521"/>
        <v>17.979999999999706</v>
      </c>
      <c r="P907">
        <f t="shared" si="517"/>
        <v>6.9859768908283975E-4</v>
      </c>
      <c r="Q907">
        <f t="shared" si="522"/>
        <v>7.0799914129242173E-4</v>
      </c>
      <c r="R907">
        <f t="shared" si="522"/>
        <v>7.1752181433434859E-4</v>
      </c>
      <c r="S907">
        <f t="shared" si="522"/>
        <v>7.2716718503057368E-4</v>
      </c>
      <c r="T907">
        <f t="shared" si="519"/>
        <v>7.3693674679986857E-4</v>
      </c>
      <c r="U907">
        <f t="shared" si="490"/>
        <v>7.468320098217001E-4</v>
      </c>
      <c r="V907">
        <f t="shared" si="490"/>
        <v>7.5685450120132529E-4</v>
      </c>
      <c r="W907">
        <f t="shared" si="490"/>
        <v>7.6700576513618658E-4</v>
      </c>
      <c r="X907">
        <f t="shared" si="487"/>
        <v>7.7728736308350715E-4</v>
      </c>
      <c r="Y907">
        <f t="shared" si="487"/>
        <v>7.8770087392916255E-4</v>
      </c>
      <c r="Z907">
        <f t="shared" si="487"/>
        <v>7.9824789415781146E-4</v>
      </c>
      <c r="AA907">
        <f t="shared" si="487"/>
        <v>8.0893003802424393E-4</v>
      </c>
      <c r="AB907">
        <f t="shared" si="488"/>
        <v>8.1974893772605341E-4</v>
      </c>
      <c r="AC907">
        <f t="shared" si="488"/>
        <v>8.3070624357749494E-4</v>
      </c>
      <c r="AD907">
        <f t="shared" si="488"/>
        <v>8.4180362418467738E-4</v>
      </c>
      <c r="AE907">
        <f t="shared" si="488"/>
        <v>8.5304276662194619E-4</v>
      </c>
      <c r="AF907">
        <f t="shared" si="493"/>
        <v>8.6442537660960704E-4</v>
      </c>
      <c r="AG907">
        <f t="shared" si="493"/>
        <v>8.7595317869285604E-4</v>
      </c>
      <c r="AH907">
        <f t="shared" si="493"/>
        <v>8.8762791642199449E-4</v>
      </c>
      <c r="AI907">
        <f t="shared" si="493"/>
        <v>8.9945135253393911E-4</v>
      </c>
      <c r="AJ907" s="42">
        <f t="shared" si="496"/>
        <v>9.1142526913497277E-4</v>
      </c>
      <c r="AK907">
        <f t="shared" si="494"/>
        <v>9.235514678847509E-4</v>
      </c>
      <c r="AL907">
        <f t="shared" si="494"/>
        <v>9.358317701816328E-4</v>
      </c>
      <c r="AM907">
        <f t="shared" si="494"/>
        <v>9.4826801734923429E-4</v>
      </c>
      <c r="AN907">
        <f t="shared" si="494"/>
        <v>9.6086207082426143E-4</v>
      </c>
      <c r="AO907">
        <f t="shared" si="501"/>
        <v>9.7361581234562961E-4</v>
      </c>
      <c r="AP907">
        <f t="shared" si="495"/>
        <v>9.8653114414484007E-4</v>
      </c>
      <c r="AQ907">
        <f t="shared" si="495"/>
        <v>9.9960998913763491E-4</v>
      </c>
      <c r="AR907">
        <f t="shared" si="495"/>
        <v>1.0128542911168926E-3</v>
      </c>
      <c r="AS907">
        <f t="shared" si="495"/>
        <v>1.0262660149468442E-3</v>
      </c>
      <c r="AT907">
        <f t="shared" si="509"/>
        <v>1.0398471467584968E-3</v>
      </c>
      <c r="AU907">
        <f t="shared" si="509"/>
        <v>1.0535996941463583E-3</v>
      </c>
      <c r="AV907">
        <f t="shared" si="509"/>
        <v>1.0675256863664222E-3</v>
      </c>
      <c r="AW907">
        <f t="shared" si="509"/>
        <v>1.0816271745353869E-3</v>
      </c>
      <c r="AX907">
        <f t="shared" si="512"/>
        <v>1.0959062318311682E-3</v>
      </c>
      <c r="AY907">
        <f t="shared" si="512"/>
        <v>1.1103649536946521E-3</v>
      </c>
      <c r="AZ907">
        <f t="shared" si="512"/>
        <v>1.1250054580326718E-3</v>
      </c>
      <c r="BA907">
        <f t="shared" si="512"/>
        <v>1.1398298854223146E-3</v>
      </c>
      <c r="BB907">
        <f t="shared" si="515"/>
        <v>1.1548403993163682E-3</v>
      </c>
      <c r="BC907">
        <f t="shared" si="498"/>
        <v>1.1700391862501014E-3</v>
      </c>
      <c r="BD907">
        <f t="shared" si="489"/>
        <v>1.1854284560492315E-3</v>
      </c>
      <c r="BE907">
        <f t="shared" si="489"/>
        <v>1.2010104420391522E-3</v>
      </c>
      <c r="BF907">
        <f t="shared" si="489"/>
        <v>1.2167874012553692E-3</v>
      </c>
      <c r="BG907">
        <f t="shared" si="489"/>
        <v>1.2327616146551874E-3</v>
      </c>
      <c r="BH907">
        <f t="shared" si="489"/>
        <v>1.2489353873306177E-3</v>
      </c>
      <c r="BI907">
        <f t="shared" si="489"/>
        <v>1.2653110487224474E-3</v>
      </c>
      <c r="BJ907">
        <f t="shared" si="502"/>
        <v>1.2818909528356094E-3</v>
      </c>
      <c r="BK907">
        <f t="shared" si="502"/>
        <v>1.2986774784556714E-3</v>
      </c>
      <c r="BL907">
        <f t="shared" si="502"/>
        <v>1.3156730293665665E-3</v>
      </c>
      <c r="BM907">
        <f t="shared" si="502"/>
        <v>1.3328800345695211E-3</v>
      </c>
      <c r="BN907">
        <f t="shared" si="503"/>
        <v>1.3503009485031302E-3</v>
      </c>
      <c r="BO907">
        <f t="shared" si="503"/>
        <v>1.3679382512646378E-3</v>
      </c>
      <c r="BP907">
        <f t="shared" si="503"/>
        <v>1.3857944488323704E-3</v>
      </c>
      <c r="BQ907">
        <f t="shared" si="503"/>
        <v>1.4038720732893672E-3</v>
      </c>
      <c r="BR907">
        <f t="shared" si="504"/>
        <v>1.4221736830480778E-3</v>
      </c>
      <c r="BS907">
        <f t="shared" si="504"/>
        <v>1.4407018630763161E-3</v>
      </c>
      <c r="BT907">
        <f t="shared" si="504"/>
        <v>1.459459225124256E-3</v>
      </c>
      <c r="BU907">
        <f t="shared" si="504"/>
        <v>1.4784484079526012E-3</v>
      </c>
      <c r="BV907">
        <f t="shared" si="505"/>
        <v>1.4976720775618391E-3</v>
      </c>
      <c r="BW907">
        <f t="shared" si="505"/>
        <v>1.5171329274226391E-3</v>
      </c>
      <c r="BX907">
        <f t="shared" si="505"/>
        <v>1.536833678707297E-3</v>
      </c>
      <c r="BY907">
        <f t="shared" si="505"/>
        <v>1.556777080522279E-3</v>
      </c>
      <c r="BZ907">
        <f t="shared" si="507"/>
        <v>1.5769659101418827E-3</v>
      </c>
      <c r="CA907">
        <f t="shared" si="506"/>
        <v>1.5974029732428547E-3</v>
      </c>
      <c r="CB907">
        <f t="shared" si="506"/>
        <v>1.6180911041401671E-3</v>
      </c>
      <c r="CC907">
        <f t="shared" si="506"/>
        <v>1.6390331660237629E-3</v>
      </c>
      <c r="CD907">
        <f t="shared" si="506"/>
        <v>1.6602320511962844E-3</v>
      </c>
      <c r="CE907">
        <f t="shared" si="510"/>
        <v>1.6816906813119324E-3</v>
      </c>
      <c r="CF907">
        <f t="shared" si="508"/>
        <v>1.7034120076161886E-3</v>
      </c>
      <c r="CG907">
        <f t="shared" si="508"/>
        <v>1.725399011186578E-3</v>
      </c>
      <c r="CH907">
        <f t="shared" si="508"/>
        <v>1.7476547031743852E-3</v>
      </c>
      <c r="CI907">
        <f t="shared" si="508"/>
        <v>1.7701821250473192E-3</v>
      </c>
      <c r="CJ907">
        <f t="shared" si="508"/>
        <v>1.7929843488330764E-3</v>
      </c>
      <c r="CK907">
        <f t="shared" ref="CK907:CO970" si="523">CJ906</f>
        <v>1.816064477363872E-3</v>
      </c>
      <c r="CL907">
        <f t="shared" si="523"/>
        <v>1.8394256445218133E-3</v>
      </c>
      <c r="CM907">
        <f t="shared" si="491"/>
        <v>1.86307101548519E-3</v>
      </c>
      <c r="CN907">
        <f t="shared" si="491"/>
        <v>1.8870037869755801E-3</v>
      </c>
      <c r="CO907">
        <f t="shared" si="491"/>
        <v>1.9112271875058658E-3</v>
      </c>
      <c r="CP907">
        <f t="shared" si="491"/>
        <v>1.9357444776289695E-3</v>
      </c>
      <c r="CQ907">
        <f t="shared" si="492"/>
        <v>1.9605589501875231E-3</v>
      </c>
      <c r="CR907">
        <f t="shared" si="492"/>
        <v>1.9856739305641642E-3</v>
      </c>
      <c r="CS907">
        <f t="shared" si="492"/>
        <v>2.0110927769327069E-3</v>
      </c>
      <c r="CT907">
        <f t="shared" si="492"/>
        <v>2.0368188805100552E-3</v>
      </c>
      <c r="CU907">
        <f t="shared" si="500"/>
        <v>2.0628556658087238E-3</v>
      </c>
      <c r="CV907">
        <f t="shared" si="497"/>
        <v>2.0892065908901286E-3</v>
      </c>
      <c r="CW907">
        <f t="shared" si="497"/>
        <v>2.1158751476185872E-3</v>
      </c>
      <c r="CX907">
        <f t="shared" si="497"/>
        <v>2.1428648619158572E-3</v>
      </c>
      <c r="CY907">
        <f t="shared" si="497"/>
        <v>2.1701792940163611E-3</v>
      </c>
      <c r="CZ907">
        <f t="shared" si="497"/>
        <v>2.197822038723026E-3</v>
      </c>
      <c r="DA907">
        <f t="shared" si="516"/>
        <v>2.2257967256636103E-3</v>
      </c>
      <c r="DB907">
        <f t="shared" si="513"/>
        <v>2.2541070195476729E-3</v>
      </c>
      <c r="DC907">
        <f t="shared" si="499"/>
        <v>2.2827566204239647E-3</v>
      </c>
      <c r="DD907">
        <f t="shared" si="499"/>
        <v>2.3117492639383595E-3</v>
      </c>
      <c r="DE907">
        <f t="shared" si="499"/>
        <v>2.3410887215922381E-3</v>
      </c>
      <c r="DF907">
        <f t="shared" si="499"/>
        <v>2.370778801001281E-3</v>
      </c>
      <c r="DG907">
        <f t="shared" si="511"/>
        <v>2.4008233461546799E-3</v>
      </c>
      <c r="DH907">
        <f t="shared" si="511"/>
        <v>2.4312262376747031E-3</v>
      </c>
      <c r="DI907">
        <f t="shared" si="511"/>
        <v>2.461991393076604E-3</v>
      </c>
      <c r="DJ907">
        <f t="shared" si="511"/>
        <v>2.4931227670287924E-3</v>
      </c>
      <c r="DK907" s="42">
        <f t="shared" si="514"/>
        <v>2.5246243516133617E-3</v>
      </c>
      <c r="DL907" s="40">
        <f t="shared" si="520"/>
        <v>9.9391274281845826E-2</v>
      </c>
    </row>
    <row r="908" spans="13:116" x14ac:dyDescent="0.25">
      <c r="M908" s="38"/>
      <c r="N908" s="40">
        <f t="shared" si="518"/>
        <v>4.7825437034776576E-2</v>
      </c>
      <c r="O908" s="45">
        <f t="shared" si="521"/>
        <v>17.999999999999705</v>
      </c>
      <c r="P908">
        <f t="shared" si="517"/>
        <v>6.8931599731782091E-4</v>
      </c>
      <c r="Q908">
        <f t="shared" si="522"/>
        <v>6.9859768908283975E-4</v>
      </c>
      <c r="R908">
        <f t="shared" si="522"/>
        <v>7.0799914129242173E-4</v>
      </c>
      <c r="S908">
        <f t="shared" si="522"/>
        <v>7.1752181433434859E-4</v>
      </c>
      <c r="T908">
        <f t="shared" si="522"/>
        <v>7.2716718503057368E-4</v>
      </c>
      <c r="U908">
        <f t="shared" si="490"/>
        <v>7.3693674679986857E-4</v>
      </c>
      <c r="V908">
        <f t="shared" si="490"/>
        <v>7.468320098217001E-4</v>
      </c>
      <c r="W908">
        <f t="shared" si="490"/>
        <v>7.5685450120132529E-4</v>
      </c>
      <c r="X908">
        <f t="shared" si="487"/>
        <v>7.6700576513618658E-4</v>
      </c>
      <c r="Y908">
        <f t="shared" si="487"/>
        <v>7.7728736308350715E-4</v>
      </c>
      <c r="Z908">
        <f t="shared" si="487"/>
        <v>7.8770087392916255E-4</v>
      </c>
      <c r="AA908">
        <f t="shared" si="487"/>
        <v>7.9824789415781146E-4</v>
      </c>
      <c r="AB908">
        <f t="shared" si="488"/>
        <v>8.0893003802424393E-4</v>
      </c>
      <c r="AC908">
        <f t="shared" si="488"/>
        <v>8.1974893772605341E-4</v>
      </c>
      <c r="AD908">
        <f t="shared" si="488"/>
        <v>8.3070624357749494E-4</v>
      </c>
      <c r="AE908">
        <f t="shared" si="488"/>
        <v>8.4180362418467738E-4</v>
      </c>
      <c r="AF908">
        <f t="shared" si="493"/>
        <v>8.5304276662194619E-4</v>
      </c>
      <c r="AG908">
        <f t="shared" si="493"/>
        <v>8.6442537660960704E-4</v>
      </c>
      <c r="AH908">
        <f t="shared" si="493"/>
        <v>8.7595317869285604E-4</v>
      </c>
      <c r="AI908">
        <f t="shared" si="493"/>
        <v>8.8762791642199449E-4</v>
      </c>
      <c r="AJ908" s="42">
        <f t="shared" si="496"/>
        <v>8.9945135253393911E-4</v>
      </c>
      <c r="AK908">
        <f t="shared" si="494"/>
        <v>9.1142526913497277E-4</v>
      </c>
      <c r="AL908">
        <f t="shared" si="494"/>
        <v>9.235514678847509E-4</v>
      </c>
      <c r="AM908">
        <f t="shared" si="494"/>
        <v>9.358317701816328E-4</v>
      </c>
      <c r="AN908">
        <f t="shared" si="494"/>
        <v>9.4826801734923429E-4</v>
      </c>
      <c r="AO908">
        <f t="shared" si="501"/>
        <v>9.6086207082426143E-4</v>
      </c>
      <c r="AP908">
        <f t="shared" si="495"/>
        <v>9.7361581234562961E-4</v>
      </c>
      <c r="AQ908">
        <f t="shared" si="495"/>
        <v>9.8653114414484007E-4</v>
      </c>
      <c r="AR908">
        <f t="shared" si="495"/>
        <v>9.9960998913763491E-4</v>
      </c>
      <c r="AS908">
        <f t="shared" si="495"/>
        <v>1.0128542911168926E-3</v>
      </c>
      <c r="AT908">
        <f t="shared" si="509"/>
        <v>1.0262660149468442E-3</v>
      </c>
      <c r="AU908">
        <f t="shared" si="509"/>
        <v>1.0398471467584968E-3</v>
      </c>
      <c r="AV908">
        <f t="shared" si="509"/>
        <v>1.0535996941463583E-3</v>
      </c>
      <c r="AW908">
        <f t="shared" si="509"/>
        <v>1.0675256863664222E-3</v>
      </c>
      <c r="AX908">
        <f t="shared" si="512"/>
        <v>1.0816271745353869E-3</v>
      </c>
      <c r="AY908">
        <f t="shared" si="512"/>
        <v>1.0959062318311682E-3</v>
      </c>
      <c r="AZ908">
        <f t="shared" si="512"/>
        <v>1.1103649536946521E-3</v>
      </c>
      <c r="BA908">
        <f t="shared" si="512"/>
        <v>1.1250054580326718E-3</v>
      </c>
      <c r="BB908">
        <f t="shared" si="515"/>
        <v>1.1398298854223146E-3</v>
      </c>
      <c r="BC908">
        <f t="shared" si="498"/>
        <v>1.1548403993163682E-3</v>
      </c>
      <c r="BD908">
        <f t="shared" si="489"/>
        <v>1.1700391862501014E-3</v>
      </c>
      <c r="BE908">
        <f t="shared" si="489"/>
        <v>1.1854284560492315E-3</v>
      </c>
      <c r="BF908">
        <f t="shared" si="489"/>
        <v>1.2010104420391522E-3</v>
      </c>
      <c r="BG908">
        <f t="shared" si="489"/>
        <v>1.2167874012553692E-3</v>
      </c>
      <c r="BH908">
        <f t="shared" si="489"/>
        <v>1.2327616146551874E-3</v>
      </c>
      <c r="BI908">
        <f t="shared" si="489"/>
        <v>1.2489353873306177E-3</v>
      </c>
      <c r="BJ908">
        <f t="shared" si="502"/>
        <v>1.2653110487224474E-3</v>
      </c>
      <c r="BK908">
        <f t="shared" si="502"/>
        <v>1.2818909528356094E-3</v>
      </c>
      <c r="BL908">
        <f t="shared" si="502"/>
        <v>1.2986774784556714E-3</v>
      </c>
      <c r="BM908">
        <f t="shared" si="502"/>
        <v>1.3156730293665665E-3</v>
      </c>
      <c r="BN908">
        <f t="shared" si="503"/>
        <v>1.3328800345695211E-3</v>
      </c>
      <c r="BO908">
        <f t="shared" si="503"/>
        <v>1.3503009485031302E-3</v>
      </c>
      <c r="BP908">
        <f t="shared" si="503"/>
        <v>1.3679382512646378E-3</v>
      </c>
      <c r="BQ908">
        <f t="shared" si="503"/>
        <v>1.3857944488323704E-3</v>
      </c>
      <c r="BR908">
        <f t="shared" si="504"/>
        <v>1.4038720732893672E-3</v>
      </c>
      <c r="BS908">
        <f t="shared" si="504"/>
        <v>1.4221736830480778E-3</v>
      </c>
      <c r="BT908">
        <f t="shared" si="504"/>
        <v>1.4407018630763161E-3</v>
      </c>
      <c r="BU908">
        <f t="shared" si="504"/>
        <v>1.459459225124256E-3</v>
      </c>
      <c r="BV908">
        <f t="shared" si="505"/>
        <v>1.4784484079526012E-3</v>
      </c>
      <c r="BW908">
        <f t="shared" si="505"/>
        <v>1.4976720775618391E-3</v>
      </c>
      <c r="BX908">
        <f t="shared" si="505"/>
        <v>1.5171329274226391E-3</v>
      </c>
      <c r="BY908">
        <f t="shared" si="505"/>
        <v>1.536833678707297E-3</v>
      </c>
      <c r="BZ908">
        <f t="shared" si="507"/>
        <v>1.556777080522279E-3</v>
      </c>
      <c r="CA908">
        <f t="shared" si="506"/>
        <v>1.5769659101418827E-3</v>
      </c>
      <c r="CB908">
        <f t="shared" si="506"/>
        <v>1.5974029732428547E-3</v>
      </c>
      <c r="CC908">
        <f t="shared" si="506"/>
        <v>1.6180911041401671E-3</v>
      </c>
      <c r="CD908">
        <f t="shared" si="506"/>
        <v>1.6390331660237629E-3</v>
      </c>
      <c r="CE908">
        <f t="shared" si="510"/>
        <v>1.6602320511962844E-3</v>
      </c>
      <c r="CF908">
        <f t="shared" si="508"/>
        <v>1.6816906813119324E-3</v>
      </c>
      <c r="CG908">
        <f t="shared" si="508"/>
        <v>1.7034120076161886E-3</v>
      </c>
      <c r="CH908">
        <f t="shared" si="508"/>
        <v>1.725399011186578E-3</v>
      </c>
      <c r="CI908">
        <f t="shared" si="508"/>
        <v>1.7476547031743852E-3</v>
      </c>
      <c r="CJ908">
        <f t="shared" si="508"/>
        <v>1.7701821250473192E-3</v>
      </c>
      <c r="CK908">
        <f t="shared" si="523"/>
        <v>1.7929843488330764E-3</v>
      </c>
      <c r="CL908">
        <f t="shared" si="523"/>
        <v>1.816064477363872E-3</v>
      </c>
      <c r="CM908">
        <f t="shared" si="491"/>
        <v>1.8394256445218133E-3</v>
      </c>
      <c r="CN908">
        <f t="shared" si="491"/>
        <v>1.86307101548519E-3</v>
      </c>
      <c r="CO908">
        <f t="shared" si="491"/>
        <v>1.8870037869755801E-3</v>
      </c>
      <c r="CP908">
        <f t="shared" si="491"/>
        <v>1.9112271875058658E-3</v>
      </c>
      <c r="CQ908">
        <f t="shared" si="492"/>
        <v>1.9357444776289695E-3</v>
      </c>
      <c r="CR908">
        <f t="shared" si="492"/>
        <v>1.9605589501875231E-3</v>
      </c>
      <c r="CS908">
        <f t="shared" si="492"/>
        <v>1.9856739305641642E-3</v>
      </c>
      <c r="CT908">
        <f t="shared" si="492"/>
        <v>2.0110927769327069E-3</v>
      </c>
      <c r="CU908">
        <f t="shared" si="500"/>
        <v>2.0368188805100552E-3</v>
      </c>
      <c r="CV908">
        <f t="shared" si="497"/>
        <v>2.0628556658087238E-3</v>
      </c>
      <c r="CW908">
        <f t="shared" si="497"/>
        <v>2.0892065908901286E-3</v>
      </c>
      <c r="CX908">
        <f t="shared" si="497"/>
        <v>2.1158751476185872E-3</v>
      </c>
      <c r="CY908">
        <f t="shared" si="497"/>
        <v>2.1428648619158572E-3</v>
      </c>
      <c r="CZ908">
        <f t="shared" si="497"/>
        <v>2.1701792940163611E-3</v>
      </c>
      <c r="DA908">
        <f t="shared" si="516"/>
        <v>2.197822038723026E-3</v>
      </c>
      <c r="DB908">
        <f t="shared" si="513"/>
        <v>2.2257967256636103E-3</v>
      </c>
      <c r="DC908">
        <f t="shared" si="499"/>
        <v>2.2541070195476729E-3</v>
      </c>
      <c r="DD908">
        <f t="shared" si="499"/>
        <v>2.2827566204239647E-3</v>
      </c>
      <c r="DE908">
        <f t="shared" si="499"/>
        <v>2.3117492639383595E-3</v>
      </c>
      <c r="DF908">
        <f t="shared" si="499"/>
        <v>2.3410887215922381E-3</v>
      </c>
      <c r="DG908">
        <f t="shared" si="511"/>
        <v>2.370778801001281E-3</v>
      </c>
      <c r="DH908">
        <f t="shared" si="511"/>
        <v>2.4008233461546799E-3</v>
      </c>
      <c r="DI908">
        <f t="shared" si="511"/>
        <v>2.4312262376747031E-3</v>
      </c>
      <c r="DJ908">
        <f t="shared" si="511"/>
        <v>2.461991393076604E-3</v>
      </c>
      <c r="DK908" s="42">
        <f t="shared" si="514"/>
        <v>2.4931227670287924E-3</v>
      </c>
      <c r="DL908" s="40">
        <f t="shared" si="520"/>
        <v>9.8117918890714667E-2</v>
      </c>
    </row>
    <row r="909" spans="13:116" x14ac:dyDescent="0.25">
      <c r="M909" s="38"/>
      <c r="N909" s="40">
        <f t="shared" si="518"/>
        <v>4.7189672832843192E-2</v>
      </c>
      <c r="O909" s="45">
        <f t="shared" si="521"/>
        <v>18.019999999999705</v>
      </c>
      <c r="P909">
        <f t="shared" si="517"/>
        <v>6.8015262188235947E-4</v>
      </c>
      <c r="Q909">
        <f t="shared" si="522"/>
        <v>6.8931599731782091E-4</v>
      </c>
      <c r="R909">
        <f t="shared" si="522"/>
        <v>6.9859768908283975E-4</v>
      </c>
      <c r="S909">
        <f t="shared" si="522"/>
        <v>7.0799914129242173E-4</v>
      </c>
      <c r="T909">
        <f t="shared" si="522"/>
        <v>7.1752181433434859E-4</v>
      </c>
      <c r="U909">
        <f t="shared" si="522"/>
        <v>7.2716718503057368E-4</v>
      </c>
      <c r="V909">
        <f t="shared" si="490"/>
        <v>7.3693674679986857E-4</v>
      </c>
      <c r="W909">
        <f t="shared" si="490"/>
        <v>7.468320098217001E-4</v>
      </c>
      <c r="X909">
        <f t="shared" si="490"/>
        <v>7.5685450120132529E-4</v>
      </c>
      <c r="Y909">
        <f t="shared" si="490"/>
        <v>7.6700576513618658E-4</v>
      </c>
      <c r="Z909">
        <f t="shared" si="490"/>
        <v>7.7728736308350715E-4</v>
      </c>
      <c r="AA909">
        <f t="shared" si="490"/>
        <v>7.8770087392916255E-4</v>
      </c>
      <c r="AB909">
        <f t="shared" si="490"/>
        <v>7.9824789415781146E-4</v>
      </c>
      <c r="AC909">
        <f t="shared" si="490"/>
        <v>8.0893003802424393E-4</v>
      </c>
      <c r="AD909">
        <f t="shared" si="490"/>
        <v>8.1974893772605341E-4</v>
      </c>
      <c r="AE909">
        <f t="shared" si="490"/>
        <v>8.3070624357749494E-4</v>
      </c>
      <c r="AF909">
        <f t="shared" si="493"/>
        <v>8.4180362418467738E-4</v>
      </c>
      <c r="AG909">
        <f t="shared" si="493"/>
        <v>8.5304276662194619E-4</v>
      </c>
      <c r="AH909">
        <f t="shared" si="493"/>
        <v>8.6442537660960704E-4</v>
      </c>
      <c r="AI909">
        <f t="shared" si="493"/>
        <v>8.7595317869285604E-4</v>
      </c>
      <c r="AJ909" s="42">
        <f t="shared" si="496"/>
        <v>8.8762791642199449E-4</v>
      </c>
      <c r="AK909">
        <f t="shared" si="494"/>
        <v>8.9945135253393911E-4</v>
      </c>
      <c r="AL909">
        <f t="shared" si="494"/>
        <v>9.1142526913497277E-4</v>
      </c>
      <c r="AM909">
        <f t="shared" si="494"/>
        <v>9.235514678847509E-4</v>
      </c>
      <c r="AN909">
        <f t="shared" si="494"/>
        <v>9.358317701816328E-4</v>
      </c>
      <c r="AO909">
        <f t="shared" si="501"/>
        <v>9.4826801734923429E-4</v>
      </c>
      <c r="AP909">
        <f t="shared" si="495"/>
        <v>9.6086207082426143E-4</v>
      </c>
      <c r="AQ909">
        <f t="shared" si="495"/>
        <v>9.7361581234562961E-4</v>
      </c>
      <c r="AR909">
        <f t="shared" si="495"/>
        <v>9.8653114414484007E-4</v>
      </c>
      <c r="AS909">
        <f t="shared" si="495"/>
        <v>9.9960998913763491E-4</v>
      </c>
      <c r="AT909">
        <f t="shared" si="509"/>
        <v>1.0128542911168926E-3</v>
      </c>
      <c r="AU909">
        <f t="shared" si="509"/>
        <v>1.0262660149468442E-3</v>
      </c>
      <c r="AV909">
        <f t="shared" si="509"/>
        <v>1.0398471467584968E-3</v>
      </c>
      <c r="AW909">
        <f t="shared" si="509"/>
        <v>1.0535996941463583E-3</v>
      </c>
      <c r="AX909">
        <f t="shared" si="512"/>
        <v>1.0675256863664222E-3</v>
      </c>
      <c r="AY909">
        <f t="shared" si="512"/>
        <v>1.0816271745353869E-3</v>
      </c>
      <c r="AZ909">
        <f t="shared" si="512"/>
        <v>1.0959062318311682E-3</v>
      </c>
      <c r="BA909">
        <f t="shared" si="512"/>
        <v>1.1103649536946521E-3</v>
      </c>
      <c r="BB909">
        <f t="shared" si="515"/>
        <v>1.1250054580326718E-3</v>
      </c>
      <c r="BC909">
        <f t="shared" si="498"/>
        <v>1.1398298854223146E-3</v>
      </c>
      <c r="BD909">
        <f t="shared" si="498"/>
        <v>1.1548403993163682E-3</v>
      </c>
      <c r="BE909">
        <f t="shared" si="498"/>
        <v>1.1700391862501014E-3</v>
      </c>
      <c r="BF909">
        <f t="shared" si="498"/>
        <v>1.1854284560492315E-3</v>
      </c>
      <c r="BG909">
        <f t="shared" si="498"/>
        <v>1.2010104420391522E-3</v>
      </c>
      <c r="BH909">
        <f t="shared" si="498"/>
        <v>1.2167874012553692E-3</v>
      </c>
      <c r="BI909">
        <f t="shared" si="498"/>
        <v>1.2327616146551874E-3</v>
      </c>
      <c r="BJ909">
        <f t="shared" si="502"/>
        <v>1.2489353873306177E-3</v>
      </c>
      <c r="BK909">
        <f t="shared" si="502"/>
        <v>1.2653110487224474E-3</v>
      </c>
      <c r="BL909">
        <f t="shared" si="502"/>
        <v>1.2818909528356094E-3</v>
      </c>
      <c r="BM909">
        <f t="shared" si="502"/>
        <v>1.2986774784556714E-3</v>
      </c>
      <c r="BN909">
        <f t="shared" si="503"/>
        <v>1.3156730293665665E-3</v>
      </c>
      <c r="BO909">
        <f t="shared" si="503"/>
        <v>1.3328800345695211E-3</v>
      </c>
      <c r="BP909">
        <f t="shared" si="503"/>
        <v>1.3503009485031302E-3</v>
      </c>
      <c r="BQ909">
        <f t="shared" si="503"/>
        <v>1.3679382512646378E-3</v>
      </c>
      <c r="BR909">
        <f t="shared" si="504"/>
        <v>1.3857944488323704E-3</v>
      </c>
      <c r="BS909">
        <f t="shared" si="504"/>
        <v>1.4038720732893672E-3</v>
      </c>
      <c r="BT909">
        <f t="shared" si="504"/>
        <v>1.4221736830480778E-3</v>
      </c>
      <c r="BU909">
        <f t="shared" si="504"/>
        <v>1.4407018630763161E-3</v>
      </c>
      <c r="BV909">
        <f t="shared" si="505"/>
        <v>1.459459225124256E-3</v>
      </c>
      <c r="BW909">
        <f t="shared" si="505"/>
        <v>1.4784484079526012E-3</v>
      </c>
      <c r="BX909">
        <f t="shared" si="505"/>
        <v>1.4976720775618391E-3</v>
      </c>
      <c r="BY909">
        <f t="shared" si="505"/>
        <v>1.5171329274226391E-3</v>
      </c>
      <c r="BZ909">
        <f t="shared" si="507"/>
        <v>1.536833678707297E-3</v>
      </c>
      <c r="CA909">
        <f t="shared" si="506"/>
        <v>1.556777080522279E-3</v>
      </c>
      <c r="CB909">
        <f t="shared" si="506"/>
        <v>1.5769659101418827E-3</v>
      </c>
      <c r="CC909">
        <f t="shared" si="506"/>
        <v>1.5974029732428547E-3</v>
      </c>
      <c r="CD909">
        <f t="shared" si="506"/>
        <v>1.6180911041401671E-3</v>
      </c>
      <c r="CE909">
        <f t="shared" si="510"/>
        <v>1.6390331660237629E-3</v>
      </c>
      <c r="CF909">
        <f t="shared" si="508"/>
        <v>1.6602320511962844E-3</v>
      </c>
      <c r="CG909">
        <f t="shared" si="508"/>
        <v>1.6816906813119324E-3</v>
      </c>
      <c r="CH909">
        <f t="shared" si="508"/>
        <v>1.7034120076161886E-3</v>
      </c>
      <c r="CI909">
        <f t="shared" si="508"/>
        <v>1.725399011186578E-3</v>
      </c>
      <c r="CJ909">
        <f t="shared" si="508"/>
        <v>1.7476547031743852E-3</v>
      </c>
      <c r="CK909">
        <f t="shared" si="523"/>
        <v>1.7701821250473192E-3</v>
      </c>
      <c r="CL909">
        <f t="shared" si="523"/>
        <v>1.7929843488330764E-3</v>
      </c>
      <c r="CM909">
        <f t="shared" si="491"/>
        <v>1.816064477363872E-3</v>
      </c>
      <c r="CN909">
        <f t="shared" si="491"/>
        <v>1.8394256445218133E-3</v>
      </c>
      <c r="CO909">
        <f t="shared" si="491"/>
        <v>1.86307101548519E-3</v>
      </c>
      <c r="CP909">
        <f t="shared" ref="CP909:CT972" si="524">CO908</f>
        <v>1.8870037869755801E-3</v>
      </c>
      <c r="CQ909">
        <f t="shared" si="492"/>
        <v>1.9112271875058658E-3</v>
      </c>
      <c r="CR909">
        <f t="shared" si="492"/>
        <v>1.9357444776289695E-3</v>
      </c>
      <c r="CS909">
        <f t="shared" si="492"/>
        <v>1.9605589501875231E-3</v>
      </c>
      <c r="CT909">
        <f t="shared" si="492"/>
        <v>1.9856739305641642E-3</v>
      </c>
      <c r="CU909">
        <f t="shared" si="500"/>
        <v>2.0110927769327069E-3</v>
      </c>
      <c r="CV909">
        <f t="shared" si="497"/>
        <v>2.0368188805100552E-3</v>
      </c>
      <c r="CW909">
        <f t="shared" si="497"/>
        <v>2.0628556658087238E-3</v>
      </c>
      <c r="CX909">
        <f t="shared" si="497"/>
        <v>2.0892065908901286E-3</v>
      </c>
      <c r="CY909">
        <f t="shared" si="497"/>
        <v>2.1158751476185872E-3</v>
      </c>
      <c r="CZ909">
        <f t="shared" si="497"/>
        <v>2.1428648619158572E-3</v>
      </c>
      <c r="DA909">
        <f t="shared" si="516"/>
        <v>2.1701792940163611E-3</v>
      </c>
      <c r="DB909">
        <f t="shared" si="513"/>
        <v>2.197822038723026E-3</v>
      </c>
      <c r="DC909">
        <f t="shared" si="499"/>
        <v>2.2257967256636103E-3</v>
      </c>
      <c r="DD909">
        <f t="shared" si="499"/>
        <v>2.2541070195476729E-3</v>
      </c>
      <c r="DE909">
        <f t="shared" si="499"/>
        <v>2.2827566204239647E-3</v>
      </c>
      <c r="DF909">
        <f t="shared" si="499"/>
        <v>2.3117492639383595E-3</v>
      </c>
      <c r="DG909">
        <f t="shared" si="511"/>
        <v>2.3410887215922381E-3</v>
      </c>
      <c r="DH909">
        <f t="shared" si="511"/>
        <v>2.370778801001281E-3</v>
      </c>
      <c r="DI909">
        <f t="shared" si="511"/>
        <v>2.4008233461546799E-3</v>
      </c>
      <c r="DJ909">
        <f t="shared" si="511"/>
        <v>2.4312262376747031E-3</v>
      </c>
      <c r="DK909" s="42">
        <f t="shared" si="514"/>
        <v>2.461991393076604E-3</v>
      </c>
      <c r="DL909" s="40">
        <f t="shared" si="520"/>
        <v>9.6860061973712747E-2</v>
      </c>
    </row>
    <row r="910" spans="13:116" x14ac:dyDescent="0.25">
      <c r="M910" s="38"/>
      <c r="N910" s="40">
        <f t="shared" si="518"/>
        <v>4.6562018460586101E-2</v>
      </c>
      <c r="O910" s="45">
        <f t="shared" si="521"/>
        <v>18.039999999999704</v>
      </c>
      <c r="P910">
        <f t="shared" si="517"/>
        <v>6.7110613477407274E-4</v>
      </c>
      <c r="Q910">
        <f t="shared" si="522"/>
        <v>6.8015262188235947E-4</v>
      </c>
      <c r="R910">
        <f t="shared" si="522"/>
        <v>6.8931599731782091E-4</v>
      </c>
      <c r="S910">
        <f t="shared" si="522"/>
        <v>6.9859768908283975E-4</v>
      </c>
      <c r="T910">
        <f t="shared" si="522"/>
        <v>7.0799914129242173E-4</v>
      </c>
      <c r="U910">
        <f t="shared" ref="U910:X973" si="525">T909</f>
        <v>7.1752181433434859E-4</v>
      </c>
      <c r="V910">
        <f t="shared" si="525"/>
        <v>7.2716718503057368E-4</v>
      </c>
      <c r="W910">
        <f t="shared" si="525"/>
        <v>7.3693674679986857E-4</v>
      </c>
      <c r="X910">
        <f t="shared" si="525"/>
        <v>7.468320098217001E-4</v>
      </c>
      <c r="Y910">
        <f t="shared" ref="Y910:AB973" si="526">X909</f>
        <v>7.5685450120132529E-4</v>
      </c>
      <c r="Z910">
        <f t="shared" si="526"/>
        <v>7.6700576513618658E-4</v>
      </c>
      <c r="AA910">
        <f t="shared" si="526"/>
        <v>7.7728736308350715E-4</v>
      </c>
      <c r="AB910">
        <f t="shared" si="526"/>
        <v>7.8770087392916255E-4</v>
      </c>
      <c r="AC910">
        <f t="shared" ref="AC910:AG973" si="527">AB909</f>
        <v>7.9824789415781146E-4</v>
      </c>
      <c r="AD910">
        <f t="shared" si="527"/>
        <v>8.0893003802424393E-4</v>
      </c>
      <c r="AE910">
        <f t="shared" si="527"/>
        <v>8.1974893772605341E-4</v>
      </c>
      <c r="AF910">
        <f t="shared" si="493"/>
        <v>8.3070624357749494E-4</v>
      </c>
      <c r="AG910">
        <f t="shared" si="493"/>
        <v>8.4180362418467738E-4</v>
      </c>
      <c r="AH910">
        <f t="shared" si="493"/>
        <v>8.5304276662194619E-4</v>
      </c>
      <c r="AI910">
        <f t="shared" si="493"/>
        <v>8.6442537660960704E-4</v>
      </c>
      <c r="AJ910" s="42">
        <f t="shared" si="496"/>
        <v>8.7595317869285604E-4</v>
      </c>
      <c r="AK910">
        <f t="shared" si="494"/>
        <v>8.8762791642199449E-4</v>
      </c>
      <c r="AL910">
        <f t="shared" si="494"/>
        <v>8.9945135253393911E-4</v>
      </c>
      <c r="AM910">
        <f t="shared" si="494"/>
        <v>9.1142526913497277E-4</v>
      </c>
      <c r="AN910">
        <f t="shared" si="494"/>
        <v>9.235514678847509E-4</v>
      </c>
      <c r="AO910">
        <f t="shared" si="501"/>
        <v>9.358317701816328E-4</v>
      </c>
      <c r="AP910">
        <f t="shared" si="495"/>
        <v>9.4826801734923429E-4</v>
      </c>
      <c r="AQ910">
        <f t="shared" si="495"/>
        <v>9.6086207082426143E-4</v>
      </c>
      <c r="AR910">
        <f t="shared" si="495"/>
        <v>9.7361581234562961E-4</v>
      </c>
      <c r="AS910">
        <f t="shared" si="495"/>
        <v>9.8653114414484007E-4</v>
      </c>
      <c r="AT910">
        <f t="shared" si="509"/>
        <v>9.9960998913763491E-4</v>
      </c>
      <c r="AU910">
        <f t="shared" si="509"/>
        <v>1.0128542911168926E-3</v>
      </c>
      <c r="AV910">
        <f t="shared" si="509"/>
        <v>1.0262660149468442E-3</v>
      </c>
      <c r="AW910">
        <f t="shared" si="509"/>
        <v>1.0398471467584968E-3</v>
      </c>
      <c r="AX910">
        <f t="shared" si="512"/>
        <v>1.0535996941463583E-3</v>
      </c>
      <c r="AY910">
        <f t="shared" si="512"/>
        <v>1.0675256863664222E-3</v>
      </c>
      <c r="AZ910">
        <f t="shared" si="512"/>
        <v>1.0816271745353869E-3</v>
      </c>
      <c r="BA910">
        <f t="shared" si="512"/>
        <v>1.0959062318311682E-3</v>
      </c>
      <c r="BB910">
        <f t="shared" si="515"/>
        <v>1.1103649536946521E-3</v>
      </c>
      <c r="BC910">
        <f t="shared" si="498"/>
        <v>1.1250054580326718E-3</v>
      </c>
      <c r="BD910">
        <f t="shared" si="498"/>
        <v>1.1398298854223146E-3</v>
      </c>
      <c r="BE910">
        <f t="shared" si="498"/>
        <v>1.1548403993163682E-3</v>
      </c>
      <c r="BF910">
        <f t="shared" si="498"/>
        <v>1.1700391862501014E-3</v>
      </c>
      <c r="BG910">
        <f t="shared" si="498"/>
        <v>1.1854284560492315E-3</v>
      </c>
      <c r="BH910">
        <f t="shared" si="498"/>
        <v>1.2010104420391522E-3</v>
      </c>
      <c r="BI910">
        <f t="shared" si="498"/>
        <v>1.2167874012553692E-3</v>
      </c>
      <c r="BJ910">
        <f t="shared" si="502"/>
        <v>1.2327616146551874E-3</v>
      </c>
      <c r="BK910">
        <f t="shared" si="502"/>
        <v>1.2489353873306177E-3</v>
      </c>
      <c r="BL910">
        <f t="shared" si="502"/>
        <v>1.2653110487224474E-3</v>
      </c>
      <c r="BM910">
        <f t="shared" si="502"/>
        <v>1.2818909528356094E-3</v>
      </c>
      <c r="BN910">
        <f t="shared" si="503"/>
        <v>1.2986774784556714E-3</v>
      </c>
      <c r="BO910">
        <f t="shared" si="503"/>
        <v>1.3156730293665665E-3</v>
      </c>
      <c r="BP910">
        <f t="shared" si="503"/>
        <v>1.3328800345695211E-3</v>
      </c>
      <c r="BQ910">
        <f t="shared" si="503"/>
        <v>1.3503009485031302E-3</v>
      </c>
      <c r="BR910">
        <f t="shared" si="504"/>
        <v>1.3679382512646378E-3</v>
      </c>
      <c r="BS910">
        <f t="shared" si="504"/>
        <v>1.3857944488323704E-3</v>
      </c>
      <c r="BT910">
        <f t="shared" si="504"/>
        <v>1.4038720732893672E-3</v>
      </c>
      <c r="BU910">
        <f t="shared" si="504"/>
        <v>1.4221736830480778E-3</v>
      </c>
      <c r="BV910">
        <f t="shared" si="505"/>
        <v>1.4407018630763161E-3</v>
      </c>
      <c r="BW910">
        <f t="shared" si="505"/>
        <v>1.459459225124256E-3</v>
      </c>
      <c r="BX910">
        <f t="shared" si="505"/>
        <v>1.4784484079526012E-3</v>
      </c>
      <c r="BY910">
        <f t="shared" si="505"/>
        <v>1.4976720775618391E-3</v>
      </c>
      <c r="BZ910">
        <f t="shared" si="507"/>
        <v>1.5171329274226391E-3</v>
      </c>
      <c r="CA910">
        <f t="shared" si="506"/>
        <v>1.536833678707297E-3</v>
      </c>
      <c r="CB910">
        <f t="shared" si="506"/>
        <v>1.556777080522279E-3</v>
      </c>
      <c r="CC910">
        <f t="shared" si="506"/>
        <v>1.5769659101418827E-3</v>
      </c>
      <c r="CD910">
        <f t="shared" si="506"/>
        <v>1.5974029732428547E-3</v>
      </c>
      <c r="CE910">
        <f t="shared" si="510"/>
        <v>1.6180911041401671E-3</v>
      </c>
      <c r="CF910">
        <f t="shared" si="508"/>
        <v>1.6390331660237629E-3</v>
      </c>
      <c r="CG910">
        <f t="shared" si="508"/>
        <v>1.6602320511962844E-3</v>
      </c>
      <c r="CH910">
        <f t="shared" si="508"/>
        <v>1.6816906813119324E-3</v>
      </c>
      <c r="CI910">
        <f t="shared" si="508"/>
        <v>1.7034120076161886E-3</v>
      </c>
      <c r="CJ910">
        <f t="shared" si="508"/>
        <v>1.725399011186578E-3</v>
      </c>
      <c r="CK910">
        <f t="shared" si="523"/>
        <v>1.7476547031743852E-3</v>
      </c>
      <c r="CL910">
        <f t="shared" si="523"/>
        <v>1.7701821250473192E-3</v>
      </c>
      <c r="CM910">
        <f t="shared" si="523"/>
        <v>1.7929843488330764E-3</v>
      </c>
      <c r="CN910">
        <f t="shared" si="523"/>
        <v>1.816064477363872E-3</v>
      </c>
      <c r="CO910">
        <f t="shared" si="523"/>
        <v>1.8394256445218133E-3</v>
      </c>
      <c r="CP910">
        <f t="shared" si="524"/>
        <v>1.86307101548519E-3</v>
      </c>
      <c r="CQ910">
        <f t="shared" si="524"/>
        <v>1.8870037869755801E-3</v>
      </c>
      <c r="CR910">
        <f t="shared" si="524"/>
        <v>1.9112271875058658E-3</v>
      </c>
      <c r="CS910">
        <f t="shared" si="524"/>
        <v>1.9357444776289695E-3</v>
      </c>
      <c r="CT910">
        <f t="shared" si="524"/>
        <v>1.9605589501875231E-3</v>
      </c>
      <c r="CU910">
        <f t="shared" si="500"/>
        <v>1.9856739305641642E-3</v>
      </c>
      <c r="CV910">
        <f t="shared" si="497"/>
        <v>2.0110927769327069E-3</v>
      </c>
      <c r="CW910">
        <f t="shared" si="497"/>
        <v>2.0368188805100552E-3</v>
      </c>
      <c r="CX910">
        <f t="shared" si="497"/>
        <v>2.0628556658087238E-3</v>
      </c>
      <c r="CY910">
        <f t="shared" si="497"/>
        <v>2.0892065908901286E-3</v>
      </c>
      <c r="CZ910">
        <f t="shared" si="497"/>
        <v>2.1158751476185872E-3</v>
      </c>
      <c r="DA910">
        <f t="shared" si="516"/>
        <v>2.1428648619158572E-3</v>
      </c>
      <c r="DB910">
        <f t="shared" si="513"/>
        <v>2.1701792940163611E-3</v>
      </c>
      <c r="DC910">
        <f t="shared" si="499"/>
        <v>2.197822038723026E-3</v>
      </c>
      <c r="DD910">
        <f t="shared" si="499"/>
        <v>2.2257967256636103E-3</v>
      </c>
      <c r="DE910">
        <f t="shared" si="499"/>
        <v>2.2541070195476729E-3</v>
      </c>
      <c r="DF910">
        <f t="shared" si="499"/>
        <v>2.2827566204239647E-3</v>
      </c>
      <c r="DG910">
        <f t="shared" si="511"/>
        <v>2.3117492639383595E-3</v>
      </c>
      <c r="DH910">
        <f t="shared" si="511"/>
        <v>2.3410887215922381E-3</v>
      </c>
      <c r="DI910">
        <f t="shared" si="511"/>
        <v>2.370778801001281E-3</v>
      </c>
      <c r="DJ910">
        <f t="shared" si="511"/>
        <v>2.4008233461546799E-3</v>
      </c>
      <c r="DK910" s="42">
        <f t="shared" si="514"/>
        <v>2.4312262376747031E-3</v>
      </c>
      <c r="DL910" s="40">
        <f t="shared" si="520"/>
        <v>9.5617527773277436E-2</v>
      </c>
    </row>
    <row r="911" spans="13:116" x14ac:dyDescent="0.25">
      <c r="M911" s="38"/>
      <c r="N911" s="40">
        <f t="shared" si="518"/>
        <v>4.5942375948645843E-2</v>
      </c>
      <c r="O911" s="45">
        <f t="shared" si="521"/>
        <v>18.059999999999704</v>
      </c>
      <c r="P911">
        <f t="shared" si="517"/>
        <v>6.6217512394424949E-4</v>
      </c>
      <c r="Q911">
        <f t="shared" si="522"/>
        <v>6.7110613477407274E-4</v>
      </c>
      <c r="R911">
        <f t="shared" si="522"/>
        <v>6.8015262188235947E-4</v>
      </c>
      <c r="S911">
        <f t="shared" si="522"/>
        <v>6.8931599731782091E-4</v>
      </c>
      <c r="T911">
        <f t="shared" si="522"/>
        <v>6.9859768908283975E-4</v>
      </c>
      <c r="U911">
        <f t="shared" si="525"/>
        <v>7.0799914129242173E-4</v>
      </c>
      <c r="V911">
        <f t="shared" si="525"/>
        <v>7.1752181433434859E-4</v>
      </c>
      <c r="W911">
        <f t="shared" si="525"/>
        <v>7.2716718503057368E-4</v>
      </c>
      <c r="X911">
        <f t="shared" si="525"/>
        <v>7.3693674679986857E-4</v>
      </c>
      <c r="Y911">
        <f t="shared" si="526"/>
        <v>7.468320098217001E-4</v>
      </c>
      <c r="Z911">
        <f t="shared" si="526"/>
        <v>7.5685450120132529E-4</v>
      </c>
      <c r="AA911">
        <f t="shared" si="526"/>
        <v>7.6700576513618658E-4</v>
      </c>
      <c r="AB911">
        <f t="shared" si="526"/>
        <v>7.7728736308350715E-4</v>
      </c>
      <c r="AC911">
        <f t="shared" si="527"/>
        <v>7.8770087392916255E-4</v>
      </c>
      <c r="AD911">
        <f t="shared" si="527"/>
        <v>7.9824789415781146E-4</v>
      </c>
      <c r="AE911">
        <f t="shared" si="527"/>
        <v>8.0893003802424393E-4</v>
      </c>
      <c r="AF911">
        <f t="shared" si="493"/>
        <v>8.1974893772605341E-4</v>
      </c>
      <c r="AG911">
        <f t="shared" si="493"/>
        <v>8.3070624357749494E-4</v>
      </c>
      <c r="AH911">
        <f t="shared" si="493"/>
        <v>8.4180362418467738E-4</v>
      </c>
      <c r="AI911">
        <f t="shared" si="493"/>
        <v>8.5304276662194619E-4</v>
      </c>
      <c r="AJ911" s="42">
        <f t="shared" si="496"/>
        <v>8.6442537660960704E-4</v>
      </c>
      <c r="AK911">
        <f t="shared" si="494"/>
        <v>8.7595317869285604E-4</v>
      </c>
      <c r="AL911">
        <f t="shared" si="494"/>
        <v>8.8762791642199449E-4</v>
      </c>
      <c r="AM911">
        <f t="shared" si="494"/>
        <v>8.9945135253393911E-4</v>
      </c>
      <c r="AN911">
        <f t="shared" si="494"/>
        <v>9.1142526913497277E-4</v>
      </c>
      <c r="AO911">
        <f t="shared" si="501"/>
        <v>9.235514678847509E-4</v>
      </c>
      <c r="AP911">
        <f t="shared" si="495"/>
        <v>9.358317701816328E-4</v>
      </c>
      <c r="AQ911">
        <f t="shared" si="495"/>
        <v>9.4826801734923429E-4</v>
      </c>
      <c r="AR911">
        <f t="shared" si="495"/>
        <v>9.6086207082426143E-4</v>
      </c>
      <c r="AS911">
        <f t="shared" si="495"/>
        <v>9.7361581234562961E-4</v>
      </c>
      <c r="AT911">
        <f t="shared" si="509"/>
        <v>9.8653114414484007E-4</v>
      </c>
      <c r="AU911">
        <f t="shared" si="509"/>
        <v>9.9960998913763491E-4</v>
      </c>
      <c r="AV911">
        <f t="shared" si="509"/>
        <v>1.0128542911168926E-3</v>
      </c>
      <c r="AW911">
        <f t="shared" si="509"/>
        <v>1.0262660149468442E-3</v>
      </c>
      <c r="AX911">
        <f t="shared" si="512"/>
        <v>1.0398471467584968E-3</v>
      </c>
      <c r="AY911">
        <f t="shared" si="512"/>
        <v>1.0535996941463583E-3</v>
      </c>
      <c r="AZ911">
        <f t="shared" si="512"/>
        <v>1.0675256863664222E-3</v>
      </c>
      <c r="BA911">
        <f t="shared" si="512"/>
        <v>1.0816271745353869E-3</v>
      </c>
      <c r="BB911">
        <f t="shared" si="515"/>
        <v>1.0959062318311682E-3</v>
      </c>
      <c r="BC911">
        <f t="shared" si="498"/>
        <v>1.1103649536946521E-3</v>
      </c>
      <c r="BD911">
        <f t="shared" si="498"/>
        <v>1.1250054580326718E-3</v>
      </c>
      <c r="BE911">
        <f t="shared" si="498"/>
        <v>1.1398298854223146E-3</v>
      </c>
      <c r="BF911">
        <f t="shared" si="498"/>
        <v>1.1548403993163682E-3</v>
      </c>
      <c r="BG911">
        <f t="shared" si="498"/>
        <v>1.1700391862501014E-3</v>
      </c>
      <c r="BH911">
        <f t="shared" si="498"/>
        <v>1.1854284560492315E-3</v>
      </c>
      <c r="BI911">
        <f t="shared" si="498"/>
        <v>1.2010104420391522E-3</v>
      </c>
      <c r="BJ911">
        <f t="shared" si="502"/>
        <v>1.2167874012553692E-3</v>
      </c>
      <c r="BK911">
        <f t="shared" si="502"/>
        <v>1.2327616146551874E-3</v>
      </c>
      <c r="BL911">
        <f t="shared" si="502"/>
        <v>1.2489353873306177E-3</v>
      </c>
      <c r="BM911">
        <f t="shared" si="502"/>
        <v>1.2653110487224474E-3</v>
      </c>
      <c r="BN911">
        <f t="shared" si="503"/>
        <v>1.2818909528356094E-3</v>
      </c>
      <c r="BO911">
        <f t="shared" si="503"/>
        <v>1.2986774784556714E-3</v>
      </c>
      <c r="BP911">
        <f t="shared" si="503"/>
        <v>1.3156730293665665E-3</v>
      </c>
      <c r="BQ911">
        <f t="shared" si="503"/>
        <v>1.3328800345695211E-3</v>
      </c>
      <c r="BR911">
        <f t="shared" si="504"/>
        <v>1.3503009485031302E-3</v>
      </c>
      <c r="BS911">
        <f t="shared" si="504"/>
        <v>1.3679382512646378E-3</v>
      </c>
      <c r="BT911">
        <f t="shared" si="504"/>
        <v>1.3857944488323704E-3</v>
      </c>
      <c r="BU911">
        <f t="shared" si="504"/>
        <v>1.4038720732893672E-3</v>
      </c>
      <c r="BV911">
        <f t="shared" si="505"/>
        <v>1.4221736830480778E-3</v>
      </c>
      <c r="BW911">
        <f t="shared" si="505"/>
        <v>1.4407018630763161E-3</v>
      </c>
      <c r="BX911">
        <f t="shared" si="505"/>
        <v>1.459459225124256E-3</v>
      </c>
      <c r="BY911">
        <f t="shared" si="505"/>
        <v>1.4784484079526012E-3</v>
      </c>
      <c r="BZ911">
        <f t="shared" si="507"/>
        <v>1.4976720775618391E-3</v>
      </c>
      <c r="CA911">
        <f t="shared" si="506"/>
        <v>1.5171329274226391E-3</v>
      </c>
      <c r="CB911">
        <f t="shared" si="506"/>
        <v>1.536833678707297E-3</v>
      </c>
      <c r="CC911">
        <f t="shared" si="506"/>
        <v>1.556777080522279E-3</v>
      </c>
      <c r="CD911">
        <f t="shared" si="506"/>
        <v>1.5769659101418827E-3</v>
      </c>
      <c r="CE911">
        <f t="shared" si="510"/>
        <v>1.5974029732428547E-3</v>
      </c>
      <c r="CF911">
        <f t="shared" si="508"/>
        <v>1.6180911041401671E-3</v>
      </c>
      <c r="CG911">
        <f t="shared" si="508"/>
        <v>1.6390331660237629E-3</v>
      </c>
      <c r="CH911">
        <f t="shared" si="508"/>
        <v>1.6602320511962844E-3</v>
      </c>
      <c r="CI911">
        <f t="shared" si="508"/>
        <v>1.6816906813119324E-3</v>
      </c>
      <c r="CJ911">
        <f t="shared" si="508"/>
        <v>1.7034120076161886E-3</v>
      </c>
      <c r="CK911">
        <f t="shared" si="523"/>
        <v>1.725399011186578E-3</v>
      </c>
      <c r="CL911">
        <f t="shared" si="523"/>
        <v>1.7476547031743852E-3</v>
      </c>
      <c r="CM911">
        <f t="shared" si="523"/>
        <v>1.7701821250473192E-3</v>
      </c>
      <c r="CN911">
        <f t="shared" si="523"/>
        <v>1.7929843488330764E-3</v>
      </c>
      <c r="CO911">
        <f t="shared" si="523"/>
        <v>1.816064477363872E-3</v>
      </c>
      <c r="CP911">
        <f t="shared" si="524"/>
        <v>1.8394256445218133E-3</v>
      </c>
      <c r="CQ911">
        <f t="shared" si="524"/>
        <v>1.86307101548519E-3</v>
      </c>
      <c r="CR911">
        <f t="shared" si="524"/>
        <v>1.8870037869755801E-3</v>
      </c>
      <c r="CS911">
        <f t="shared" si="524"/>
        <v>1.9112271875058658E-3</v>
      </c>
      <c r="CT911">
        <f t="shared" si="524"/>
        <v>1.9357444776289695E-3</v>
      </c>
      <c r="CU911">
        <f t="shared" si="500"/>
        <v>1.9605589501875231E-3</v>
      </c>
      <c r="CV911">
        <f t="shared" si="497"/>
        <v>1.9856739305641642E-3</v>
      </c>
      <c r="CW911">
        <f t="shared" si="497"/>
        <v>2.0110927769327069E-3</v>
      </c>
      <c r="CX911">
        <f t="shared" si="497"/>
        <v>2.0368188805100552E-3</v>
      </c>
      <c r="CY911">
        <f t="shared" si="497"/>
        <v>2.0628556658087238E-3</v>
      </c>
      <c r="CZ911">
        <f t="shared" si="497"/>
        <v>2.0892065908901286E-3</v>
      </c>
      <c r="DA911">
        <f t="shared" si="516"/>
        <v>2.1158751476185872E-3</v>
      </c>
      <c r="DB911">
        <f t="shared" si="513"/>
        <v>2.1428648619158572E-3</v>
      </c>
      <c r="DC911">
        <f t="shared" si="499"/>
        <v>2.1701792940163611E-3</v>
      </c>
      <c r="DD911">
        <f t="shared" si="499"/>
        <v>2.197822038723026E-3</v>
      </c>
      <c r="DE911">
        <f t="shared" si="499"/>
        <v>2.2257967256636103E-3</v>
      </c>
      <c r="DF911">
        <f t="shared" si="499"/>
        <v>2.2541070195476729E-3</v>
      </c>
      <c r="DG911">
        <f t="shared" si="511"/>
        <v>2.2827566204239647E-3</v>
      </c>
      <c r="DH911">
        <f t="shared" si="511"/>
        <v>2.3117492639383595E-3</v>
      </c>
      <c r="DI911">
        <f t="shared" si="511"/>
        <v>2.3410887215922381E-3</v>
      </c>
      <c r="DJ911">
        <f t="shared" si="511"/>
        <v>2.370778801001281E-3</v>
      </c>
      <c r="DK911" s="42">
        <f t="shared" si="514"/>
        <v>2.4008233461546799E-3</v>
      </c>
      <c r="DL911" s="40">
        <f t="shared" si="520"/>
        <v>9.4390142321899212E-2</v>
      </c>
    </row>
    <row r="912" spans="13:116" x14ac:dyDescent="0.25">
      <c r="M912" s="38"/>
      <c r="N912" s="40">
        <f t="shared" si="518"/>
        <v>4.533064842360468E-2</v>
      </c>
      <c r="O912" s="45">
        <f t="shared" si="521"/>
        <v>18.079999999999703</v>
      </c>
      <c r="P912">
        <f t="shared" si="517"/>
        <v>6.5335819314016948E-4</v>
      </c>
      <c r="Q912">
        <f t="shared" si="522"/>
        <v>6.6217512394424949E-4</v>
      </c>
      <c r="R912">
        <f t="shared" si="522"/>
        <v>6.7110613477407274E-4</v>
      </c>
      <c r="S912">
        <f t="shared" si="522"/>
        <v>6.8015262188235947E-4</v>
      </c>
      <c r="T912">
        <f t="shared" si="522"/>
        <v>6.8931599731782091E-4</v>
      </c>
      <c r="U912">
        <f t="shared" si="525"/>
        <v>6.9859768908283975E-4</v>
      </c>
      <c r="V912">
        <f t="shared" si="525"/>
        <v>7.0799914129242173E-4</v>
      </c>
      <c r="W912">
        <f t="shared" si="525"/>
        <v>7.1752181433434859E-4</v>
      </c>
      <c r="X912">
        <f t="shared" si="525"/>
        <v>7.2716718503057368E-4</v>
      </c>
      <c r="Y912">
        <f t="shared" si="526"/>
        <v>7.3693674679986857E-4</v>
      </c>
      <c r="Z912">
        <f t="shared" si="526"/>
        <v>7.468320098217001E-4</v>
      </c>
      <c r="AA912">
        <f t="shared" si="526"/>
        <v>7.5685450120132529E-4</v>
      </c>
      <c r="AB912">
        <f t="shared" si="526"/>
        <v>7.6700576513618658E-4</v>
      </c>
      <c r="AC912">
        <f t="shared" si="527"/>
        <v>7.7728736308350715E-4</v>
      </c>
      <c r="AD912">
        <f t="shared" si="527"/>
        <v>7.8770087392916255E-4</v>
      </c>
      <c r="AE912">
        <f t="shared" si="527"/>
        <v>7.9824789415781146E-4</v>
      </c>
      <c r="AF912">
        <f t="shared" si="527"/>
        <v>8.0893003802424393E-4</v>
      </c>
      <c r="AG912">
        <f t="shared" si="527"/>
        <v>8.1974893772605341E-4</v>
      </c>
      <c r="AH912">
        <f t="shared" ref="AH912:AL975" si="528">AG911</f>
        <v>8.3070624357749494E-4</v>
      </c>
      <c r="AI912">
        <f t="shared" si="528"/>
        <v>8.4180362418467738E-4</v>
      </c>
      <c r="AJ912" s="42">
        <f t="shared" si="496"/>
        <v>8.5304276662194619E-4</v>
      </c>
      <c r="AK912">
        <f t="shared" si="494"/>
        <v>8.6442537660960704E-4</v>
      </c>
      <c r="AL912">
        <f t="shared" si="494"/>
        <v>8.7595317869285604E-4</v>
      </c>
      <c r="AM912">
        <f t="shared" si="494"/>
        <v>8.8762791642199449E-4</v>
      </c>
      <c r="AN912">
        <f t="shared" si="494"/>
        <v>8.9945135253393911E-4</v>
      </c>
      <c r="AO912">
        <f t="shared" si="501"/>
        <v>9.1142526913497277E-4</v>
      </c>
      <c r="AP912">
        <f t="shared" si="495"/>
        <v>9.235514678847509E-4</v>
      </c>
      <c r="AQ912">
        <f t="shared" si="495"/>
        <v>9.358317701816328E-4</v>
      </c>
      <c r="AR912">
        <f t="shared" si="495"/>
        <v>9.4826801734923429E-4</v>
      </c>
      <c r="AS912">
        <f t="shared" si="495"/>
        <v>9.6086207082426143E-4</v>
      </c>
      <c r="AT912">
        <f t="shared" si="509"/>
        <v>9.7361581234562961E-4</v>
      </c>
      <c r="AU912">
        <f t="shared" si="509"/>
        <v>9.8653114414484007E-4</v>
      </c>
      <c r="AV912">
        <f t="shared" si="509"/>
        <v>9.9960998913763491E-4</v>
      </c>
      <c r="AW912">
        <f t="shared" si="509"/>
        <v>1.0128542911168926E-3</v>
      </c>
      <c r="AX912">
        <f t="shared" si="512"/>
        <v>1.0262660149468442E-3</v>
      </c>
      <c r="AY912">
        <f t="shared" si="512"/>
        <v>1.0398471467584968E-3</v>
      </c>
      <c r="AZ912">
        <f t="shared" si="512"/>
        <v>1.0535996941463583E-3</v>
      </c>
      <c r="BA912">
        <f t="shared" si="512"/>
        <v>1.0675256863664222E-3</v>
      </c>
      <c r="BB912">
        <f t="shared" si="515"/>
        <v>1.0816271745353869E-3</v>
      </c>
      <c r="BC912">
        <f t="shared" si="498"/>
        <v>1.0959062318311682E-3</v>
      </c>
      <c r="BD912">
        <f t="shared" si="498"/>
        <v>1.1103649536946521E-3</v>
      </c>
      <c r="BE912">
        <f t="shared" si="498"/>
        <v>1.1250054580326718E-3</v>
      </c>
      <c r="BF912">
        <f t="shared" si="498"/>
        <v>1.1398298854223146E-3</v>
      </c>
      <c r="BG912">
        <f t="shared" si="498"/>
        <v>1.1548403993163682E-3</v>
      </c>
      <c r="BH912">
        <f t="shared" si="498"/>
        <v>1.1700391862501014E-3</v>
      </c>
      <c r="BI912">
        <f t="shared" si="498"/>
        <v>1.1854284560492315E-3</v>
      </c>
      <c r="BJ912">
        <f t="shared" si="502"/>
        <v>1.2010104420391522E-3</v>
      </c>
      <c r="BK912">
        <f t="shared" si="502"/>
        <v>1.2167874012553692E-3</v>
      </c>
      <c r="BL912">
        <f t="shared" si="502"/>
        <v>1.2327616146551874E-3</v>
      </c>
      <c r="BM912">
        <f t="shared" si="502"/>
        <v>1.2489353873306177E-3</v>
      </c>
      <c r="BN912">
        <f t="shared" si="503"/>
        <v>1.2653110487224474E-3</v>
      </c>
      <c r="BO912">
        <f t="shared" si="503"/>
        <v>1.2818909528356094E-3</v>
      </c>
      <c r="BP912">
        <f t="shared" si="503"/>
        <v>1.2986774784556714E-3</v>
      </c>
      <c r="BQ912">
        <f t="shared" si="503"/>
        <v>1.3156730293665665E-3</v>
      </c>
      <c r="BR912">
        <f t="shared" si="504"/>
        <v>1.3328800345695211E-3</v>
      </c>
      <c r="BS912">
        <f t="shared" si="504"/>
        <v>1.3503009485031302E-3</v>
      </c>
      <c r="BT912">
        <f t="shared" si="504"/>
        <v>1.3679382512646378E-3</v>
      </c>
      <c r="BU912">
        <f t="shared" si="504"/>
        <v>1.3857944488323704E-3</v>
      </c>
      <c r="BV912">
        <f t="shared" si="505"/>
        <v>1.4038720732893672E-3</v>
      </c>
      <c r="BW912">
        <f t="shared" si="505"/>
        <v>1.4221736830480778E-3</v>
      </c>
      <c r="BX912">
        <f t="shared" si="505"/>
        <v>1.4407018630763161E-3</v>
      </c>
      <c r="BY912">
        <f t="shared" si="505"/>
        <v>1.459459225124256E-3</v>
      </c>
      <c r="BZ912">
        <f t="shared" si="507"/>
        <v>1.4784484079526012E-3</v>
      </c>
      <c r="CA912">
        <f t="shared" si="506"/>
        <v>1.4976720775618391E-3</v>
      </c>
      <c r="CB912">
        <f t="shared" si="506"/>
        <v>1.5171329274226391E-3</v>
      </c>
      <c r="CC912">
        <f t="shared" si="506"/>
        <v>1.536833678707297E-3</v>
      </c>
      <c r="CD912">
        <f t="shared" si="506"/>
        <v>1.556777080522279E-3</v>
      </c>
      <c r="CE912">
        <f t="shared" si="510"/>
        <v>1.5769659101418827E-3</v>
      </c>
      <c r="CF912">
        <f t="shared" si="508"/>
        <v>1.5974029732428547E-3</v>
      </c>
      <c r="CG912">
        <f t="shared" si="508"/>
        <v>1.6180911041401671E-3</v>
      </c>
      <c r="CH912">
        <f t="shared" si="508"/>
        <v>1.6390331660237629E-3</v>
      </c>
      <c r="CI912">
        <f t="shared" si="508"/>
        <v>1.6602320511962844E-3</v>
      </c>
      <c r="CJ912">
        <f t="shared" si="508"/>
        <v>1.6816906813119324E-3</v>
      </c>
      <c r="CK912">
        <f t="shared" si="523"/>
        <v>1.7034120076161886E-3</v>
      </c>
      <c r="CL912">
        <f t="shared" si="523"/>
        <v>1.725399011186578E-3</v>
      </c>
      <c r="CM912">
        <f t="shared" si="523"/>
        <v>1.7476547031743852E-3</v>
      </c>
      <c r="CN912">
        <f t="shared" si="523"/>
        <v>1.7701821250473192E-3</v>
      </c>
      <c r="CO912">
        <f t="shared" si="523"/>
        <v>1.7929843488330764E-3</v>
      </c>
      <c r="CP912">
        <f t="shared" si="524"/>
        <v>1.816064477363872E-3</v>
      </c>
      <c r="CQ912">
        <f t="shared" si="524"/>
        <v>1.8394256445218133E-3</v>
      </c>
      <c r="CR912">
        <f t="shared" si="524"/>
        <v>1.86307101548519E-3</v>
      </c>
      <c r="CS912">
        <f t="shared" si="524"/>
        <v>1.8870037869755801E-3</v>
      </c>
      <c r="CT912">
        <f t="shared" ref="CT912:CZ975" si="529">CS911</f>
        <v>1.9112271875058658E-3</v>
      </c>
      <c r="CU912">
        <f t="shared" si="500"/>
        <v>1.9357444776289695E-3</v>
      </c>
      <c r="CV912">
        <f t="shared" si="497"/>
        <v>1.9605589501875231E-3</v>
      </c>
      <c r="CW912">
        <f t="shared" si="497"/>
        <v>1.9856739305641642E-3</v>
      </c>
      <c r="CX912">
        <f t="shared" si="497"/>
        <v>2.0110927769327069E-3</v>
      </c>
      <c r="CY912">
        <f t="shared" si="497"/>
        <v>2.0368188805100552E-3</v>
      </c>
      <c r="CZ912">
        <f t="shared" si="497"/>
        <v>2.0628556658087238E-3</v>
      </c>
      <c r="DA912">
        <f t="shared" si="516"/>
        <v>2.0892065908901286E-3</v>
      </c>
      <c r="DB912">
        <f t="shared" si="513"/>
        <v>2.1158751476185872E-3</v>
      </c>
      <c r="DC912">
        <f t="shared" si="499"/>
        <v>2.1428648619158572E-3</v>
      </c>
      <c r="DD912">
        <f t="shared" si="499"/>
        <v>2.1701792940163611E-3</v>
      </c>
      <c r="DE912">
        <f t="shared" si="499"/>
        <v>2.197822038723026E-3</v>
      </c>
      <c r="DF912">
        <f t="shared" si="499"/>
        <v>2.2257967256636103E-3</v>
      </c>
      <c r="DG912">
        <f t="shared" si="511"/>
        <v>2.2541070195476729E-3</v>
      </c>
      <c r="DH912">
        <f t="shared" si="511"/>
        <v>2.2827566204239647E-3</v>
      </c>
      <c r="DI912">
        <f t="shared" si="511"/>
        <v>2.3117492639383595E-3</v>
      </c>
      <c r="DJ912">
        <f t="shared" si="511"/>
        <v>2.3410887215922381E-3</v>
      </c>
      <c r="DK912" s="42">
        <f t="shared" si="514"/>
        <v>2.370778801001281E-3</v>
      </c>
      <c r="DL912" s="40">
        <f t="shared" si="520"/>
        <v>9.3177733427123058E-2</v>
      </c>
    </row>
    <row r="913" spans="13:116" x14ac:dyDescent="0.25">
      <c r="M913" s="38"/>
      <c r="N913" s="40">
        <f t="shared" si="518"/>
        <v>4.4726740097128431E-2</v>
      </c>
      <c r="O913" s="45">
        <f t="shared" si="521"/>
        <v>18.099999999999703</v>
      </c>
      <c r="P913">
        <f t="shared" si="517"/>
        <v>6.4465396174860255E-4</v>
      </c>
      <c r="Q913">
        <f t="shared" si="522"/>
        <v>6.5335819314016948E-4</v>
      </c>
      <c r="R913">
        <f t="shared" si="522"/>
        <v>6.6217512394424949E-4</v>
      </c>
      <c r="S913">
        <f t="shared" si="522"/>
        <v>6.7110613477407274E-4</v>
      </c>
      <c r="T913">
        <f t="shared" si="522"/>
        <v>6.8015262188235947E-4</v>
      </c>
      <c r="U913">
        <f t="shared" si="525"/>
        <v>6.8931599731782091E-4</v>
      </c>
      <c r="V913">
        <f t="shared" si="525"/>
        <v>6.9859768908283975E-4</v>
      </c>
      <c r="W913">
        <f t="shared" si="525"/>
        <v>7.0799914129242173E-4</v>
      </c>
      <c r="X913">
        <f t="shared" si="525"/>
        <v>7.1752181433434859E-4</v>
      </c>
      <c r="Y913">
        <f t="shared" si="526"/>
        <v>7.2716718503057368E-4</v>
      </c>
      <c r="Z913">
        <f t="shared" si="526"/>
        <v>7.3693674679986857E-4</v>
      </c>
      <c r="AA913">
        <f t="shared" si="526"/>
        <v>7.468320098217001E-4</v>
      </c>
      <c r="AB913">
        <f t="shared" si="526"/>
        <v>7.5685450120132529E-4</v>
      </c>
      <c r="AC913">
        <f t="shared" si="527"/>
        <v>7.6700576513618658E-4</v>
      </c>
      <c r="AD913">
        <f t="shared" si="527"/>
        <v>7.7728736308350715E-4</v>
      </c>
      <c r="AE913">
        <f t="shared" si="527"/>
        <v>7.8770087392916255E-4</v>
      </c>
      <c r="AF913">
        <f t="shared" si="527"/>
        <v>7.9824789415781146E-4</v>
      </c>
      <c r="AG913">
        <f t="shared" ref="AG913:AK976" si="530">AF912</f>
        <v>8.0893003802424393E-4</v>
      </c>
      <c r="AH913">
        <f t="shared" si="528"/>
        <v>8.1974893772605341E-4</v>
      </c>
      <c r="AI913">
        <f t="shared" si="528"/>
        <v>8.3070624357749494E-4</v>
      </c>
      <c r="AJ913" s="42">
        <f t="shared" si="496"/>
        <v>8.4180362418467738E-4</v>
      </c>
      <c r="AK913">
        <f t="shared" si="496"/>
        <v>8.5304276662194619E-4</v>
      </c>
      <c r="AL913">
        <f t="shared" si="496"/>
        <v>8.6442537660960704E-4</v>
      </c>
      <c r="AM913">
        <f t="shared" si="496"/>
        <v>8.7595317869285604E-4</v>
      </c>
      <c r="AN913">
        <f t="shared" si="496"/>
        <v>8.8762791642199449E-4</v>
      </c>
      <c r="AO913">
        <f t="shared" si="501"/>
        <v>8.9945135253393911E-4</v>
      </c>
      <c r="AP913">
        <f t="shared" si="495"/>
        <v>9.1142526913497277E-4</v>
      </c>
      <c r="AQ913">
        <f t="shared" si="495"/>
        <v>9.235514678847509E-4</v>
      </c>
      <c r="AR913">
        <f t="shared" si="495"/>
        <v>9.358317701816328E-4</v>
      </c>
      <c r="AS913">
        <f t="shared" si="495"/>
        <v>9.4826801734923429E-4</v>
      </c>
      <c r="AT913">
        <f t="shared" si="509"/>
        <v>9.6086207082426143E-4</v>
      </c>
      <c r="AU913">
        <f t="shared" si="509"/>
        <v>9.7361581234562961E-4</v>
      </c>
      <c r="AV913">
        <f t="shared" si="509"/>
        <v>9.8653114414484007E-4</v>
      </c>
      <c r="AW913">
        <f t="shared" si="509"/>
        <v>9.9960998913763491E-4</v>
      </c>
      <c r="AX913">
        <f t="shared" si="512"/>
        <v>1.0128542911168926E-3</v>
      </c>
      <c r="AY913">
        <f t="shared" si="512"/>
        <v>1.0262660149468442E-3</v>
      </c>
      <c r="AZ913">
        <f t="shared" si="512"/>
        <v>1.0398471467584968E-3</v>
      </c>
      <c r="BA913">
        <f t="shared" si="512"/>
        <v>1.0535996941463583E-3</v>
      </c>
      <c r="BB913">
        <f t="shared" si="515"/>
        <v>1.0675256863664222E-3</v>
      </c>
      <c r="BC913">
        <f t="shared" si="498"/>
        <v>1.0816271745353869E-3</v>
      </c>
      <c r="BD913">
        <f t="shared" si="498"/>
        <v>1.0959062318311682E-3</v>
      </c>
      <c r="BE913">
        <f t="shared" si="498"/>
        <v>1.1103649536946521E-3</v>
      </c>
      <c r="BF913">
        <f t="shared" si="498"/>
        <v>1.1250054580326718E-3</v>
      </c>
      <c r="BG913">
        <f t="shared" si="498"/>
        <v>1.1398298854223146E-3</v>
      </c>
      <c r="BH913">
        <f t="shared" si="498"/>
        <v>1.1548403993163682E-3</v>
      </c>
      <c r="BI913">
        <f t="shared" si="498"/>
        <v>1.1700391862501014E-3</v>
      </c>
      <c r="BJ913">
        <f t="shared" si="502"/>
        <v>1.1854284560492315E-3</v>
      </c>
      <c r="BK913">
        <f t="shared" si="502"/>
        <v>1.2010104420391522E-3</v>
      </c>
      <c r="BL913">
        <f t="shared" si="502"/>
        <v>1.2167874012553692E-3</v>
      </c>
      <c r="BM913">
        <f t="shared" si="502"/>
        <v>1.2327616146551874E-3</v>
      </c>
      <c r="BN913">
        <f t="shared" si="503"/>
        <v>1.2489353873306177E-3</v>
      </c>
      <c r="BO913">
        <f t="shared" si="503"/>
        <v>1.2653110487224474E-3</v>
      </c>
      <c r="BP913">
        <f t="shared" si="503"/>
        <v>1.2818909528356094E-3</v>
      </c>
      <c r="BQ913">
        <f t="shared" si="503"/>
        <v>1.2986774784556714E-3</v>
      </c>
      <c r="BR913">
        <f t="shared" si="504"/>
        <v>1.3156730293665665E-3</v>
      </c>
      <c r="BS913">
        <f t="shared" si="504"/>
        <v>1.3328800345695211E-3</v>
      </c>
      <c r="BT913">
        <f t="shared" si="504"/>
        <v>1.3503009485031302E-3</v>
      </c>
      <c r="BU913">
        <f t="shared" si="504"/>
        <v>1.3679382512646378E-3</v>
      </c>
      <c r="BV913">
        <f t="shared" si="505"/>
        <v>1.3857944488323704E-3</v>
      </c>
      <c r="BW913">
        <f t="shared" si="505"/>
        <v>1.4038720732893672E-3</v>
      </c>
      <c r="BX913">
        <f t="shared" si="505"/>
        <v>1.4221736830480778E-3</v>
      </c>
      <c r="BY913">
        <f t="shared" si="505"/>
        <v>1.4407018630763161E-3</v>
      </c>
      <c r="BZ913">
        <f t="shared" si="507"/>
        <v>1.459459225124256E-3</v>
      </c>
      <c r="CA913">
        <f t="shared" si="506"/>
        <v>1.4784484079526012E-3</v>
      </c>
      <c r="CB913">
        <f t="shared" si="506"/>
        <v>1.4976720775618391E-3</v>
      </c>
      <c r="CC913">
        <f t="shared" si="506"/>
        <v>1.5171329274226391E-3</v>
      </c>
      <c r="CD913">
        <f t="shared" si="506"/>
        <v>1.536833678707297E-3</v>
      </c>
      <c r="CE913">
        <f t="shared" si="510"/>
        <v>1.556777080522279E-3</v>
      </c>
      <c r="CF913">
        <f t="shared" si="508"/>
        <v>1.5769659101418827E-3</v>
      </c>
      <c r="CG913">
        <f t="shared" si="508"/>
        <v>1.5974029732428547E-3</v>
      </c>
      <c r="CH913">
        <f t="shared" si="508"/>
        <v>1.6180911041401671E-3</v>
      </c>
      <c r="CI913">
        <f t="shared" si="508"/>
        <v>1.6390331660237629E-3</v>
      </c>
      <c r="CJ913">
        <f t="shared" si="508"/>
        <v>1.6602320511962844E-3</v>
      </c>
      <c r="CK913">
        <f t="shared" si="523"/>
        <v>1.6816906813119324E-3</v>
      </c>
      <c r="CL913">
        <f t="shared" si="523"/>
        <v>1.7034120076161886E-3</v>
      </c>
      <c r="CM913">
        <f t="shared" si="523"/>
        <v>1.725399011186578E-3</v>
      </c>
      <c r="CN913">
        <f t="shared" si="523"/>
        <v>1.7476547031743852E-3</v>
      </c>
      <c r="CO913">
        <f t="shared" si="523"/>
        <v>1.7701821250473192E-3</v>
      </c>
      <c r="CP913">
        <f t="shared" si="524"/>
        <v>1.7929843488330764E-3</v>
      </c>
      <c r="CQ913">
        <f t="shared" si="524"/>
        <v>1.816064477363872E-3</v>
      </c>
      <c r="CR913">
        <f t="shared" si="524"/>
        <v>1.8394256445218133E-3</v>
      </c>
      <c r="CS913">
        <f t="shared" si="524"/>
        <v>1.86307101548519E-3</v>
      </c>
      <c r="CT913">
        <f t="shared" si="529"/>
        <v>1.8870037869755801E-3</v>
      </c>
      <c r="CU913">
        <f t="shared" si="500"/>
        <v>1.9112271875058658E-3</v>
      </c>
      <c r="CV913">
        <f t="shared" si="497"/>
        <v>1.9357444776289695E-3</v>
      </c>
      <c r="CW913">
        <f t="shared" si="497"/>
        <v>1.9605589501875231E-3</v>
      </c>
      <c r="CX913">
        <f t="shared" si="497"/>
        <v>1.9856739305641642E-3</v>
      </c>
      <c r="CY913">
        <f t="shared" si="497"/>
        <v>2.0110927769327069E-3</v>
      </c>
      <c r="CZ913">
        <f t="shared" si="497"/>
        <v>2.0368188805100552E-3</v>
      </c>
      <c r="DA913">
        <f t="shared" si="516"/>
        <v>2.0628556658087238E-3</v>
      </c>
      <c r="DB913">
        <f t="shared" si="513"/>
        <v>2.0892065908901286E-3</v>
      </c>
      <c r="DC913">
        <f t="shared" si="499"/>
        <v>2.1158751476185872E-3</v>
      </c>
      <c r="DD913">
        <f t="shared" si="499"/>
        <v>2.1428648619158572E-3</v>
      </c>
      <c r="DE913">
        <f t="shared" si="499"/>
        <v>2.1701792940163611E-3</v>
      </c>
      <c r="DF913">
        <f t="shared" si="499"/>
        <v>2.197822038723026E-3</v>
      </c>
      <c r="DG913">
        <f t="shared" si="511"/>
        <v>2.2257967256636103E-3</v>
      </c>
      <c r="DH913">
        <f t="shared" si="511"/>
        <v>2.2541070195476729E-3</v>
      </c>
      <c r="DI913">
        <f t="shared" si="511"/>
        <v>2.2827566204239647E-3</v>
      </c>
      <c r="DJ913">
        <f t="shared" si="511"/>
        <v>2.3117492639383595E-3</v>
      </c>
      <c r="DK913" s="42">
        <f t="shared" si="514"/>
        <v>2.3410887215922381E-3</v>
      </c>
      <c r="DL913" s="40">
        <f t="shared" si="520"/>
        <v>9.1980130656622125E-2</v>
      </c>
    </row>
    <row r="914" spans="13:116" x14ac:dyDescent="0.25">
      <c r="M914" s="38"/>
      <c r="N914" s="40">
        <f t="shared" si="518"/>
        <v>4.4130556255194631E-2</v>
      </c>
      <c r="O914" s="45">
        <f t="shared" si="521"/>
        <v>18.119999999999703</v>
      </c>
      <c r="P914">
        <f t="shared" si="517"/>
        <v>6.3606106464055229E-4</v>
      </c>
      <c r="Q914">
        <f t="shared" si="522"/>
        <v>6.4465396174860255E-4</v>
      </c>
      <c r="R914">
        <f t="shared" si="522"/>
        <v>6.5335819314016948E-4</v>
      </c>
      <c r="S914">
        <f t="shared" si="522"/>
        <v>6.6217512394424949E-4</v>
      </c>
      <c r="T914">
        <f t="shared" si="522"/>
        <v>6.7110613477407274E-4</v>
      </c>
      <c r="U914">
        <f t="shared" si="525"/>
        <v>6.8015262188235947E-4</v>
      </c>
      <c r="V914">
        <f t="shared" si="525"/>
        <v>6.8931599731782091E-4</v>
      </c>
      <c r="W914">
        <f t="shared" si="525"/>
        <v>6.9859768908283975E-4</v>
      </c>
      <c r="X914">
        <f t="shared" si="525"/>
        <v>7.0799914129242173E-4</v>
      </c>
      <c r="Y914">
        <f t="shared" si="526"/>
        <v>7.1752181433434859E-4</v>
      </c>
      <c r="Z914">
        <f t="shared" si="526"/>
        <v>7.2716718503057368E-4</v>
      </c>
      <c r="AA914">
        <f t="shared" si="526"/>
        <v>7.3693674679986857E-4</v>
      </c>
      <c r="AB914">
        <f t="shared" si="526"/>
        <v>7.468320098217001E-4</v>
      </c>
      <c r="AC914">
        <f t="shared" si="527"/>
        <v>7.5685450120132529E-4</v>
      </c>
      <c r="AD914">
        <f t="shared" si="527"/>
        <v>7.6700576513618658E-4</v>
      </c>
      <c r="AE914">
        <f t="shared" si="527"/>
        <v>7.7728736308350715E-4</v>
      </c>
      <c r="AF914">
        <f t="shared" si="527"/>
        <v>7.8770087392916255E-4</v>
      </c>
      <c r="AG914">
        <f t="shared" si="530"/>
        <v>7.9824789415781146E-4</v>
      </c>
      <c r="AH914">
        <f t="shared" si="528"/>
        <v>8.0893003802424393E-4</v>
      </c>
      <c r="AI914">
        <f t="shared" si="528"/>
        <v>8.1974893772605341E-4</v>
      </c>
      <c r="AJ914" s="42">
        <f t="shared" si="496"/>
        <v>8.3070624357749494E-4</v>
      </c>
      <c r="AK914">
        <f t="shared" si="496"/>
        <v>8.4180362418467738E-4</v>
      </c>
      <c r="AL914">
        <f t="shared" si="496"/>
        <v>8.5304276662194619E-4</v>
      </c>
      <c r="AM914">
        <f t="shared" si="496"/>
        <v>8.6442537660960704E-4</v>
      </c>
      <c r="AN914">
        <f t="shared" si="496"/>
        <v>8.7595317869285604E-4</v>
      </c>
      <c r="AO914">
        <f t="shared" si="501"/>
        <v>8.8762791642199449E-4</v>
      </c>
      <c r="AP914">
        <f t="shared" si="501"/>
        <v>8.9945135253393911E-4</v>
      </c>
      <c r="AQ914">
        <f t="shared" si="501"/>
        <v>9.1142526913497277E-4</v>
      </c>
      <c r="AR914">
        <f t="shared" si="501"/>
        <v>9.235514678847509E-4</v>
      </c>
      <c r="AS914">
        <f t="shared" si="501"/>
        <v>9.358317701816328E-4</v>
      </c>
      <c r="AT914">
        <f t="shared" si="509"/>
        <v>9.4826801734923429E-4</v>
      </c>
      <c r="AU914">
        <f t="shared" si="509"/>
        <v>9.6086207082426143E-4</v>
      </c>
      <c r="AV914">
        <f t="shared" si="509"/>
        <v>9.7361581234562961E-4</v>
      </c>
      <c r="AW914">
        <f t="shared" si="509"/>
        <v>9.8653114414484007E-4</v>
      </c>
      <c r="AX914">
        <f t="shared" si="512"/>
        <v>9.9960998913763491E-4</v>
      </c>
      <c r="AY914">
        <f t="shared" si="512"/>
        <v>1.0128542911168926E-3</v>
      </c>
      <c r="AZ914">
        <f t="shared" si="512"/>
        <v>1.0262660149468442E-3</v>
      </c>
      <c r="BA914">
        <f t="shared" si="512"/>
        <v>1.0398471467584968E-3</v>
      </c>
      <c r="BB914">
        <f t="shared" si="515"/>
        <v>1.0535996941463583E-3</v>
      </c>
      <c r="BC914">
        <f t="shared" si="498"/>
        <v>1.0675256863664222E-3</v>
      </c>
      <c r="BD914">
        <f t="shared" si="498"/>
        <v>1.0816271745353869E-3</v>
      </c>
      <c r="BE914">
        <f t="shared" si="498"/>
        <v>1.0959062318311682E-3</v>
      </c>
      <c r="BF914">
        <f t="shared" si="498"/>
        <v>1.1103649536946521E-3</v>
      </c>
      <c r="BG914">
        <f t="shared" si="498"/>
        <v>1.1250054580326718E-3</v>
      </c>
      <c r="BH914">
        <f t="shared" si="498"/>
        <v>1.1398298854223146E-3</v>
      </c>
      <c r="BI914">
        <f t="shared" si="498"/>
        <v>1.1548403993163682E-3</v>
      </c>
      <c r="BJ914">
        <f t="shared" si="502"/>
        <v>1.1700391862501014E-3</v>
      </c>
      <c r="BK914">
        <f t="shared" si="502"/>
        <v>1.1854284560492315E-3</v>
      </c>
      <c r="BL914">
        <f t="shared" si="502"/>
        <v>1.2010104420391522E-3</v>
      </c>
      <c r="BM914">
        <f t="shared" si="502"/>
        <v>1.2167874012553692E-3</v>
      </c>
      <c r="BN914">
        <f t="shared" si="503"/>
        <v>1.2327616146551874E-3</v>
      </c>
      <c r="BO914">
        <f t="shared" si="503"/>
        <v>1.2489353873306177E-3</v>
      </c>
      <c r="BP914">
        <f t="shared" si="503"/>
        <v>1.2653110487224474E-3</v>
      </c>
      <c r="BQ914">
        <f t="shared" si="503"/>
        <v>1.2818909528356094E-3</v>
      </c>
      <c r="BR914">
        <f t="shared" si="504"/>
        <v>1.2986774784556714E-3</v>
      </c>
      <c r="BS914">
        <f t="shared" si="504"/>
        <v>1.3156730293665665E-3</v>
      </c>
      <c r="BT914">
        <f t="shared" si="504"/>
        <v>1.3328800345695211E-3</v>
      </c>
      <c r="BU914">
        <f t="shared" si="504"/>
        <v>1.3503009485031302E-3</v>
      </c>
      <c r="BV914">
        <f t="shared" si="505"/>
        <v>1.3679382512646378E-3</v>
      </c>
      <c r="BW914">
        <f t="shared" si="505"/>
        <v>1.3857944488323704E-3</v>
      </c>
      <c r="BX914">
        <f t="shared" si="505"/>
        <v>1.4038720732893672E-3</v>
      </c>
      <c r="BY914">
        <f t="shared" si="505"/>
        <v>1.4221736830480778E-3</v>
      </c>
      <c r="BZ914">
        <f t="shared" si="507"/>
        <v>1.4407018630763161E-3</v>
      </c>
      <c r="CA914">
        <f t="shared" si="506"/>
        <v>1.459459225124256E-3</v>
      </c>
      <c r="CB914">
        <f t="shared" si="506"/>
        <v>1.4784484079526012E-3</v>
      </c>
      <c r="CC914">
        <f t="shared" si="506"/>
        <v>1.4976720775618391E-3</v>
      </c>
      <c r="CD914">
        <f t="shared" si="506"/>
        <v>1.5171329274226391E-3</v>
      </c>
      <c r="CE914">
        <f t="shared" si="510"/>
        <v>1.536833678707297E-3</v>
      </c>
      <c r="CF914">
        <f t="shared" si="508"/>
        <v>1.556777080522279E-3</v>
      </c>
      <c r="CG914">
        <f t="shared" si="508"/>
        <v>1.5769659101418827E-3</v>
      </c>
      <c r="CH914">
        <f t="shared" si="508"/>
        <v>1.5974029732428547E-3</v>
      </c>
      <c r="CI914">
        <f t="shared" si="508"/>
        <v>1.6180911041401671E-3</v>
      </c>
      <c r="CJ914">
        <f t="shared" si="508"/>
        <v>1.6390331660237629E-3</v>
      </c>
      <c r="CK914">
        <f t="shared" si="523"/>
        <v>1.6602320511962844E-3</v>
      </c>
      <c r="CL914">
        <f t="shared" si="523"/>
        <v>1.6816906813119324E-3</v>
      </c>
      <c r="CM914">
        <f t="shared" si="523"/>
        <v>1.7034120076161886E-3</v>
      </c>
      <c r="CN914">
        <f t="shared" si="523"/>
        <v>1.725399011186578E-3</v>
      </c>
      <c r="CO914">
        <f t="shared" si="523"/>
        <v>1.7476547031743852E-3</v>
      </c>
      <c r="CP914">
        <f t="shared" si="524"/>
        <v>1.7701821250473192E-3</v>
      </c>
      <c r="CQ914">
        <f t="shared" si="524"/>
        <v>1.7929843488330764E-3</v>
      </c>
      <c r="CR914">
        <f t="shared" si="524"/>
        <v>1.816064477363872E-3</v>
      </c>
      <c r="CS914">
        <f t="shared" si="524"/>
        <v>1.8394256445218133E-3</v>
      </c>
      <c r="CT914">
        <f t="shared" si="529"/>
        <v>1.86307101548519E-3</v>
      </c>
      <c r="CU914">
        <f t="shared" si="500"/>
        <v>1.8870037869755801E-3</v>
      </c>
      <c r="CV914">
        <f t="shared" si="497"/>
        <v>1.9112271875058658E-3</v>
      </c>
      <c r="CW914">
        <f t="shared" si="497"/>
        <v>1.9357444776289695E-3</v>
      </c>
      <c r="CX914">
        <f t="shared" si="497"/>
        <v>1.9605589501875231E-3</v>
      </c>
      <c r="CY914">
        <f t="shared" si="497"/>
        <v>1.9856739305641642E-3</v>
      </c>
      <c r="CZ914">
        <f t="shared" si="497"/>
        <v>2.0110927769327069E-3</v>
      </c>
      <c r="DA914">
        <f t="shared" si="516"/>
        <v>2.0368188805100552E-3</v>
      </c>
      <c r="DB914">
        <f t="shared" si="513"/>
        <v>2.0628556658087238E-3</v>
      </c>
      <c r="DC914">
        <f t="shared" si="499"/>
        <v>2.0892065908901286E-3</v>
      </c>
      <c r="DD914">
        <f t="shared" si="499"/>
        <v>2.1158751476185872E-3</v>
      </c>
      <c r="DE914">
        <f t="shared" si="499"/>
        <v>2.1428648619158572E-3</v>
      </c>
      <c r="DF914">
        <f t="shared" si="499"/>
        <v>2.1701792940163611E-3</v>
      </c>
      <c r="DG914">
        <f t="shared" si="511"/>
        <v>2.197822038723026E-3</v>
      </c>
      <c r="DH914">
        <f t="shared" si="511"/>
        <v>2.2257967256636103E-3</v>
      </c>
      <c r="DI914">
        <f t="shared" si="511"/>
        <v>2.2541070195476729E-3</v>
      </c>
      <c r="DJ914">
        <f t="shared" si="511"/>
        <v>2.2827566204239647E-3</v>
      </c>
      <c r="DK914" s="42">
        <f t="shared" si="514"/>
        <v>2.3117492639383595E-3</v>
      </c>
      <c r="DL914" s="40">
        <f t="shared" si="520"/>
        <v>9.0797165323344087E-2</v>
      </c>
    </row>
    <row r="915" spans="13:116" x14ac:dyDescent="0.25">
      <c r="M915" s="38"/>
      <c r="N915" s="40">
        <f t="shared" si="518"/>
        <v>4.3542003247404794E-2</v>
      </c>
      <c r="O915" s="45">
        <f t="shared" si="521"/>
        <v>18.139999999999702</v>
      </c>
      <c r="P915">
        <f t="shared" si="517"/>
        <v>6.2757815201721235E-4</v>
      </c>
      <c r="Q915">
        <f t="shared" si="522"/>
        <v>6.3606106464055229E-4</v>
      </c>
      <c r="R915">
        <f t="shared" si="522"/>
        <v>6.4465396174860255E-4</v>
      </c>
      <c r="S915">
        <f t="shared" si="522"/>
        <v>6.5335819314016948E-4</v>
      </c>
      <c r="T915">
        <f t="shared" si="522"/>
        <v>6.6217512394424949E-4</v>
      </c>
      <c r="U915">
        <f t="shared" si="525"/>
        <v>6.7110613477407274E-4</v>
      </c>
      <c r="V915">
        <f t="shared" si="525"/>
        <v>6.8015262188235947E-4</v>
      </c>
      <c r="W915">
        <f t="shared" si="525"/>
        <v>6.8931599731782091E-4</v>
      </c>
      <c r="X915">
        <f t="shared" si="525"/>
        <v>6.9859768908283975E-4</v>
      </c>
      <c r="Y915">
        <f t="shared" si="526"/>
        <v>7.0799914129242173E-4</v>
      </c>
      <c r="Z915">
        <f t="shared" si="526"/>
        <v>7.1752181433434859E-4</v>
      </c>
      <c r="AA915">
        <f t="shared" si="526"/>
        <v>7.2716718503057368E-4</v>
      </c>
      <c r="AB915">
        <f t="shared" si="526"/>
        <v>7.3693674679986857E-4</v>
      </c>
      <c r="AC915">
        <f t="shared" si="527"/>
        <v>7.468320098217001E-4</v>
      </c>
      <c r="AD915">
        <f t="shared" si="527"/>
        <v>7.5685450120132529E-4</v>
      </c>
      <c r="AE915">
        <f t="shared" si="527"/>
        <v>7.6700576513618658E-4</v>
      </c>
      <c r="AF915">
        <f t="shared" si="527"/>
        <v>7.7728736308350715E-4</v>
      </c>
      <c r="AG915">
        <f t="shared" si="530"/>
        <v>7.8770087392916255E-4</v>
      </c>
      <c r="AH915">
        <f t="shared" si="528"/>
        <v>7.9824789415781146E-4</v>
      </c>
      <c r="AI915">
        <f t="shared" si="528"/>
        <v>8.0893003802424393E-4</v>
      </c>
      <c r="AJ915" s="42">
        <f t="shared" si="528"/>
        <v>8.1974893772605341E-4</v>
      </c>
      <c r="AK915">
        <f t="shared" si="528"/>
        <v>8.3070624357749494E-4</v>
      </c>
      <c r="AL915">
        <f t="shared" si="528"/>
        <v>8.4180362418467738E-4</v>
      </c>
      <c r="AM915">
        <f t="shared" ref="AM915:AR978" si="531">AL914</f>
        <v>8.5304276662194619E-4</v>
      </c>
      <c r="AN915">
        <f t="shared" si="531"/>
        <v>8.6442537660960704E-4</v>
      </c>
      <c r="AO915">
        <f t="shared" si="501"/>
        <v>8.7595317869285604E-4</v>
      </c>
      <c r="AP915">
        <f t="shared" si="501"/>
        <v>8.8762791642199449E-4</v>
      </c>
      <c r="AQ915">
        <f t="shared" si="501"/>
        <v>8.9945135253393911E-4</v>
      </c>
      <c r="AR915">
        <f t="shared" si="501"/>
        <v>9.1142526913497277E-4</v>
      </c>
      <c r="AS915">
        <f t="shared" si="501"/>
        <v>9.235514678847509E-4</v>
      </c>
      <c r="AT915">
        <f t="shared" si="509"/>
        <v>9.358317701816328E-4</v>
      </c>
      <c r="AU915">
        <f t="shared" si="509"/>
        <v>9.4826801734923429E-4</v>
      </c>
      <c r="AV915">
        <f t="shared" si="509"/>
        <v>9.6086207082426143E-4</v>
      </c>
      <c r="AW915">
        <f t="shared" si="509"/>
        <v>9.7361581234562961E-4</v>
      </c>
      <c r="AX915">
        <f t="shared" si="512"/>
        <v>9.8653114414484007E-4</v>
      </c>
      <c r="AY915">
        <f t="shared" si="512"/>
        <v>9.9960998913763491E-4</v>
      </c>
      <c r="AZ915">
        <f t="shared" si="512"/>
        <v>1.0128542911168926E-3</v>
      </c>
      <c r="BA915">
        <f t="shared" si="512"/>
        <v>1.0262660149468442E-3</v>
      </c>
      <c r="BB915">
        <f t="shared" si="515"/>
        <v>1.0398471467584968E-3</v>
      </c>
      <c r="BC915">
        <f t="shared" si="498"/>
        <v>1.0535996941463583E-3</v>
      </c>
      <c r="BD915">
        <f t="shared" si="498"/>
        <v>1.0675256863664222E-3</v>
      </c>
      <c r="BE915">
        <f t="shared" si="498"/>
        <v>1.0816271745353869E-3</v>
      </c>
      <c r="BF915">
        <f t="shared" si="498"/>
        <v>1.0959062318311682E-3</v>
      </c>
      <c r="BG915">
        <f t="shared" si="498"/>
        <v>1.1103649536946521E-3</v>
      </c>
      <c r="BH915">
        <f t="shared" si="498"/>
        <v>1.1250054580326718E-3</v>
      </c>
      <c r="BI915">
        <f t="shared" si="498"/>
        <v>1.1398298854223146E-3</v>
      </c>
      <c r="BJ915">
        <f t="shared" si="502"/>
        <v>1.1548403993163682E-3</v>
      </c>
      <c r="BK915">
        <f t="shared" si="502"/>
        <v>1.1700391862501014E-3</v>
      </c>
      <c r="BL915">
        <f t="shared" si="502"/>
        <v>1.1854284560492315E-3</v>
      </c>
      <c r="BM915">
        <f t="shared" si="502"/>
        <v>1.2010104420391522E-3</v>
      </c>
      <c r="BN915">
        <f t="shared" si="503"/>
        <v>1.2167874012553692E-3</v>
      </c>
      <c r="BO915">
        <f t="shared" si="503"/>
        <v>1.2327616146551874E-3</v>
      </c>
      <c r="BP915">
        <f t="shared" si="503"/>
        <v>1.2489353873306177E-3</v>
      </c>
      <c r="BQ915">
        <f t="shared" si="503"/>
        <v>1.2653110487224474E-3</v>
      </c>
      <c r="BR915">
        <f t="shared" si="504"/>
        <v>1.2818909528356094E-3</v>
      </c>
      <c r="BS915">
        <f t="shared" si="504"/>
        <v>1.2986774784556714E-3</v>
      </c>
      <c r="BT915">
        <f t="shared" si="504"/>
        <v>1.3156730293665665E-3</v>
      </c>
      <c r="BU915">
        <f t="shared" si="504"/>
        <v>1.3328800345695211E-3</v>
      </c>
      <c r="BV915">
        <f t="shared" si="505"/>
        <v>1.3503009485031302E-3</v>
      </c>
      <c r="BW915">
        <f t="shared" si="505"/>
        <v>1.3679382512646378E-3</v>
      </c>
      <c r="BX915">
        <f t="shared" si="505"/>
        <v>1.3857944488323704E-3</v>
      </c>
      <c r="BY915">
        <f t="shared" si="505"/>
        <v>1.4038720732893672E-3</v>
      </c>
      <c r="BZ915">
        <f t="shared" si="507"/>
        <v>1.4221736830480778E-3</v>
      </c>
      <c r="CA915">
        <f t="shared" si="506"/>
        <v>1.4407018630763161E-3</v>
      </c>
      <c r="CB915">
        <f t="shared" si="506"/>
        <v>1.459459225124256E-3</v>
      </c>
      <c r="CC915">
        <f t="shared" si="506"/>
        <v>1.4784484079526012E-3</v>
      </c>
      <c r="CD915">
        <f t="shared" si="506"/>
        <v>1.4976720775618391E-3</v>
      </c>
      <c r="CE915">
        <f t="shared" si="510"/>
        <v>1.5171329274226391E-3</v>
      </c>
      <c r="CF915">
        <f t="shared" si="508"/>
        <v>1.536833678707297E-3</v>
      </c>
      <c r="CG915">
        <f t="shared" si="508"/>
        <v>1.556777080522279E-3</v>
      </c>
      <c r="CH915">
        <f t="shared" si="508"/>
        <v>1.5769659101418827E-3</v>
      </c>
      <c r="CI915">
        <f t="shared" si="508"/>
        <v>1.5974029732428547E-3</v>
      </c>
      <c r="CJ915">
        <f t="shared" si="508"/>
        <v>1.6180911041401671E-3</v>
      </c>
      <c r="CK915">
        <f t="shared" si="523"/>
        <v>1.6390331660237629E-3</v>
      </c>
      <c r="CL915">
        <f t="shared" si="523"/>
        <v>1.6602320511962844E-3</v>
      </c>
      <c r="CM915">
        <f t="shared" si="523"/>
        <v>1.6816906813119324E-3</v>
      </c>
      <c r="CN915">
        <f t="shared" si="523"/>
        <v>1.7034120076161886E-3</v>
      </c>
      <c r="CO915">
        <f t="shared" ref="CO915:CY978" si="532">CN914</f>
        <v>1.725399011186578E-3</v>
      </c>
      <c r="CP915">
        <f t="shared" si="524"/>
        <v>1.7476547031743852E-3</v>
      </c>
      <c r="CQ915">
        <f t="shared" si="524"/>
        <v>1.7701821250473192E-3</v>
      </c>
      <c r="CR915">
        <f t="shared" si="524"/>
        <v>1.7929843488330764E-3</v>
      </c>
      <c r="CS915">
        <f t="shared" si="524"/>
        <v>1.816064477363872E-3</v>
      </c>
      <c r="CT915">
        <f t="shared" si="529"/>
        <v>1.8394256445218133E-3</v>
      </c>
      <c r="CU915">
        <f t="shared" si="500"/>
        <v>1.86307101548519E-3</v>
      </c>
      <c r="CV915">
        <f t="shared" si="497"/>
        <v>1.8870037869755801E-3</v>
      </c>
      <c r="CW915">
        <f t="shared" si="497"/>
        <v>1.9112271875058658E-3</v>
      </c>
      <c r="CX915">
        <f t="shared" si="497"/>
        <v>1.9357444776289695E-3</v>
      </c>
      <c r="CY915">
        <f t="shared" si="497"/>
        <v>1.9605589501875231E-3</v>
      </c>
      <c r="CZ915">
        <f t="shared" si="497"/>
        <v>1.9856739305641642E-3</v>
      </c>
      <c r="DA915">
        <f t="shared" si="516"/>
        <v>2.0110927769327069E-3</v>
      </c>
      <c r="DB915">
        <f t="shared" si="513"/>
        <v>2.0368188805100552E-3</v>
      </c>
      <c r="DC915">
        <f t="shared" si="499"/>
        <v>2.0628556658087238E-3</v>
      </c>
      <c r="DD915">
        <f t="shared" si="499"/>
        <v>2.0892065908901286E-3</v>
      </c>
      <c r="DE915">
        <f t="shared" si="499"/>
        <v>2.1158751476185872E-3</v>
      </c>
      <c r="DF915">
        <f t="shared" si="499"/>
        <v>2.1428648619158572E-3</v>
      </c>
      <c r="DG915">
        <f t="shared" si="511"/>
        <v>2.1701792940163611E-3</v>
      </c>
      <c r="DH915">
        <f t="shared" si="511"/>
        <v>2.197822038723026E-3</v>
      </c>
      <c r="DI915">
        <f t="shared" si="511"/>
        <v>2.2257967256636103E-3</v>
      </c>
      <c r="DJ915">
        <f t="shared" si="511"/>
        <v>2.2541070195476729E-3</v>
      </c>
      <c r="DK915" s="42">
        <f t="shared" si="514"/>
        <v>2.2827566204239647E-3</v>
      </c>
      <c r="DL915" s="40">
        <f t="shared" si="520"/>
        <v>8.9628670470730976E-2</v>
      </c>
    </row>
    <row r="916" spans="13:116" x14ac:dyDescent="0.25">
      <c r="M916" s="38"/>
      <c r="N916" s="40">
        <f t="shared" si="518"/>
        <v>4.2960988476380919E-2</v>
      </c>
      <c r="O916" s="45">
        <f t="shared" si="521"/>
        <v>18.159999999999702</v>
      </c>
      <c r="P916">
        <f t="shared" si="517"/>
        <v>6.1920388925713605E-4</v>
      </c>
      <c r="Q916">
        <f t="shared" si="522"/>
        <v>6.2757815201721235E-4</v>
      </c>
      <c r="R916">
        <f t="shared" si="522"/>
        <v>6.3606106464055229E-4</v>
      </c>
      <c r="S916">
        <f t="shared" si="522"/>
        <v>6.4465396174860255E-4</v>
      </c>
      <c r="T916">
        <f t="shared" si="522"/>
        <v>6.5335819314016948E-4</v>
      </c>
      <c r="U916">
        <f t="shared" si="525"/>
        <v>6.6217512394424949E-4</v>
      </c>
      <c r="V916">
        <f t="shared" si="525"/>
        <v>6.7110613477407274E-4</v>
      </c>
      <c r="W916">
        <f t="shared" si="525"/>
        <v>6.8015262188235947E-4</v>
      </c>
      <c r="X916">
        <f t="shared" si="525"/>
        <v>6.8931599731782091E-4</v>
      </c>
      <c r="Y916">
        <f t="shared" si="526"/>
        <v>6.9859768908283975E-4</v>
      </c>
      <c r="Z916">
        <f t="shared" si="526"/>
        <v>7.0799914129242173E-4</v>
      </c>
      <c r="AA916">
        <f t="shared" si="526"/>
        <v>7.1752181433434859E-4</v>
      </c>
      <c r="AB916">
        <f t="shared" si="526"/>
        <v>7.2716718503057368E-4</v>
      </c>
      <c r="AC916">
        <f t="shared" si="527"/>
        <v>7.3693674679986857E-4</v>
      </c>
      <c r="AD916">
        <f t="shared" si="527"/>
        <v>7.468320098217001E-4</v>
      </c>
      <c r="AE916">
        <f t="shared" si="527"/>
        <v>7.5685450120132529E-4</v>
      </c>
      <c r="AF916">
        <f t="shared" si="527"/>
        <v>7.6700576513618658E-4</v>
      </c>
      <c r="AG916">
        <f t="shared" si="530"/>
        <v>7.7728736308350715E-4</v>
      </c>
      <c r="AH916">
        <f t="shared" si="528"/>
        <v>7.8770087392916255E-4</v>
      </c>
      <c r="AI916">
        <f t="shared" si="528"/>
        <v>7.9824789415781146E-4</v>
      </c>
      <c r="AJ916" s="42">
        <f t="shared" si="528"/>
        <v>8.0893003802424393E-4</v>
      </c>
      <c r="AK916">
        <f t="shared" si="528"/>
        <v>8.1974893772605341E-4</v>
      </c>
      <c r="AL916">
        <f t="shared" si="528"/>
        <v>8.3070624357749494E-4</v>
      </c>
      <c r="AM916">
        <f t="shared" si="531"/>
        <v>8.4180362418467738E-4</v>
      </c>
      <c r="AN916">
        <f t="shared" si="531"/>
        <v>8.5304276662194619E-4</v>
      </c>
      <c r="AO916">
        <f t="shared" si="501"/>
        <v>8.6442537660960704E-4</v>
      </c>
      <c r="AP916">
        <f t="shared" si="501"/>
        <v>8.7595317869285604E-4</v>
      </c>
      <c r="AQ916">
        <f t="shared" si="501"/>
        <v>8.8762791642199449E-4</v>
      </c>
      <c r="AR916">
        <f t="shared" si="501"/>
        <v>8.9945135253393911E-4</v>
      </c>
      <c r="AS916">
        <f t="shared" si="501"/>
        <v>9.1142526913497277E-4</v>
      </c>
      <c r="AT916">
        <f t="shared" si="509"/>
        <v>9.235514678847509E-4</v>
      </c>
      <c r="AU916">
        <f t="shared" si="509"/>
        <v>9.358317701816328E-4</v>
      </c>
      <c r="AV916">
        <f t="shared" si="509"/>
        <v>9.4826801734923429E-4</v>
      </c>
      <c r="AW916">
        <f t="shared" si="509"/>
        <v>9.6086207082426143E-4</v>
      </c>
      <c r="AX916">
        <f t="shared" si="512"/>
        <v>9.7361581234562961E-4</v>
      </c>
      <c r="AY916">
        <f t="shared" si="512"/>
        <v>9.8653114414484007E-4</v>
      </c>
      <c r="AZ916">
        <f t="shared" si="512"/>
        <v>9.9960998913763491E-4</v>
      </c>
      <c r="BA916">
        <f t="shared" si="512"/>
        <v>1.0128542911168926E-3</v>
      </c>
      <c r="BB916">
        <f t="shared" si="515"/>
        <v>1.0262660149468442E-3</v>
      </c>
      <c r="BC916">
        <f t="shared" si="498"/>
        <v>1.0398471467584968E-3</v>
      </c>
      <c r="BD916">
        <f t="shared" si="498"/>
        <v>1.0535996941463583E-3</v>
      </c>
      <c r="BE916">
        <f t="shared" si="498"/>
        <v>1.0675256863664222E-3</v>
      </c>
      <c r="BF916">
        <f t="shared" si="498"/>
        <v>1.0816271745353869E-3</v>
      </c>
      <c r="BG916">
        <f t="shared" si="498"/>
        <v>1.0959062318311682E-3</v>
      </c>
      <c r="BH916">
        <f t="shared" si="498"/>
        <v>1.1103649536946521E-3</v>
      </c>
      <c r="BI916">
        <f t="shared" si="498"/>
        <v>1.1250054580326718E-3</v>
      </c>
      <c r="BJ916">
        <f t="shared" si="502"/>
        <v>1.1398298854223146E-3</v>
      </c>
      <c r="BK916">
        <f t="shared" si="502"/>
        <v>1.1548403993163682E-3</v>
      </c>
      <c r="BL916">
        <f t="shared" si="502"/>
        <v>1.1700391862501014E-3</v>
      </c>
      <c r="BM916">
        <f t="shared" si="502"/>
        <v>1.1854284560492315E-3</v>
      </c>
      <c r="BN916">
        <f t="shared" si="503"/>
        <v>1.2010104420391522E-3</v>
      </c>
      <c r="BO916">
        <f t="shared" si="503"/>
        <v>1.2167874012553692E-3</v>
      </c>
      <c r="BP916">
        <f t="shared" si="503"/>
        <v>1.2327616146551874E-3</v>
      </c>
      <c r="BQ916">
        <f t="shared" si="503"/>
        <v>1.2489353873306177E-3</v>
      </c>
      <c r="BR916">
        <f t="shared" si="504"/>
        <v>1.2653110487224474E-3</v>
      </c>
      <c r="BS916">
        <f t="shared" si="504"/>
        <v>1.2818909528356094E-3</v>
      </c>
      <c r="BT916">
        <f t="shared" si="504"/>
        <v>1.2986774784556714E-3</v>
      </c>
      <c r="BU916">
        <f t="shared" si="504"/>
        <v>1.3156730293665665E-3</v>
      </c>
      <c r="BV916">
        <f t="shared" si="505"/>
        <v>1.3328800345695211E-3</v>
      </c>
      <c r="BW916">
        <f t="shared" si="505"/>
        <v>1.3503009485031302E-3</v>
      </c>
      <c r="BX916">
        <f t="shared" si="505"/>
        <v>1.3679382512646378E-3</v>
      </c>
      <c r="BY916">
        <f t="shared" si="505"/>
        <v>1.3857944488323704E-3</v>
      </c>
      <c r="BZ916">
        <f t="shared" si="507"/>
        <v>1.4038720732893672E-3</v>
      </c>
      <c r="CA916">
        <f t="shared" si="506"/>
        <v>1.4221736830480778E-3</v>
      </c>
      <c r="CB916">
        <f t="shared" si="506"/>
        <v>1.4407018630763161E-3</v>
      </c>
      <c r="CC916">
        <f t="shared" si="506"/>
        <v>1.459459225124256E-3</v>
      </c>
      <c r="CD916">
        <f t="shared" si="506"/>
        <v>1.4784484079526012E-3</v>
      </c>
      <c r="CE916">
        <f t="shared" si="510"/>
        <v>1.4976720775618391E-3</v>
      </c>
      <c r="CF916">
        <f t="shared" si="508"/>
        <v>1.5171329274226391E-3</v>
      </c>
      <c r="CG916">
        <f t="shared" si="508"/>
        <v>1.536833678707297E-3</v>
      </c>
      <c r="CH916">
        <f t="shared" si="508"/>
        <v>1.556777080522279E-3</v>
      </c>
      <c r="CI916">
        <f t="shared" si="508"/>
        <v>1.5769659101418827E-3</v>
      </c>
      <c r="CJ916">
        <f t="shared" si="508"/>
        <v>1.5974029732428547E-3</v>
      </c>
      <c r="CK916">
        <f t="shared" si="523"/>
        <v>1.6180911041401671E-3</v>
      </c>
      <c r="CL916">
        <f t="shared" si="523"/>
        <v>1.6390331660237629E-3</v>
      </c>
      <c r="CM916">
        <f t="shared" si="523"/>
        <v>1.6602320511962844E-3</v>
      </c>
      <c r="CN916">
        <f t="shared" si="523"/>
        <v>1.6816906813119324E-3</v>
      </c>
      <c r="CO916">
        <f t="shared" si="532"/>
        <v>1.7034120076161886E-3</v>
      </c>
      <c r="CP916">
        <f t="shared" si="524"/>
        <v>1.725399011186578E-3</v>
      </c>
      <c r="CQ916">
        <f t="shared" si="524"/>
        <v>1.7476547031743852E-3</v>
      </c>
      <c r="CR916">
        <f t="shared" si="524"/>
        <v>1.7701821250473192E-3</v>
      </c>
      <c r="CS916">
        <f t="shared" si="524"/>
        <v>1.7929843488330764E-3</v>
      </c>
      <c r="CT916">
        <f t="shared" si="529"/>
        <v>1.816064477363872E-3</v>
      </c>
      <c r="CU916">
        <f t="shared" si="500"/>
        <v>1.8394256445218133E-3</v>
      </c>
      <c r="CV916">
        <f t="shared" si="497"/>
        <v>1.86307101548519E-3</v>
      </c>
      <c r="CW916">
        <f t="shared" si="497"/>
        <v>1.8870037869755801E-3</v>
      </c>
      <c r="CX916">
        <f t="shared" si="497"/>
        <v>1.9112271875058658E-3</v>
      </c>
      <c r="CY916">
        <f t="shared" si="497"/>
        <v>1.9357444776289695E-3</v>
      </c>
      <c r="CZ916">
        <f t="shared" si="497"/>
        <v>1.9605589501875231E-3</v>
      </c>
      <c r="DA916">
        <f t="shared" si="516"/>
        <v>1.9856739305641642E-3</v>
      </c>
      <c r="DB916">
        <f t="shared" si="513"/>
        <v>2.0110927769327069E-3</v>
      </c>
      <c r="DC916">
        <f t="shared" si="499"/>
        <v>2.0368188805100552E-3</v>
      </c>
      <c r="DD916">
        <f t="shared" si="499"/>
        <v>2.0628556658087238E-3</v>
      </c>
      <c r="DE916">
        <f t="shared" si="499"/>
        <v>2.0892065908901286E-3</v>
      </c>
      <c r="DF916">
        <f t="shared" si="499"/>
        <v>2.1158751476185872E-3</v>
      </c>
      <c r="DG916">
        <f t="shared" si="511"/>
        <v>2.1428648619158572E-3</v>
      </c>
      <c r="DH916">
        <f t="shared" si="511"/>
        <v>2.1701792940163611E-3</v>
      </c>
      <c r="DI916">
        <f t="shared" si="511"/>
        <v>2.197822038723026E-3</v>
      </c>
      <c r="DJ916">
        <f t="shared" si="511"/>
        <v>2.2257967256636103E-3</v>
      </c>
      <c r="DK916" s="42">
        <f t="shared" si="514"/>
        <v>2.2541070195476729E-3</v>
      </c>
      <c r="DL916" s="40">
        <f t="shared" si="520"/>
        <v>8.8474480858013099E-2</v>
      </c>
    </row>
    <row r="917" spans="13:116" x14ac:dyDescent="0.25">
      <c r="M917" s="38"/>
      <c r="N917" s="40">
        <f t="shared" si="518"/>
        <v>4.2387420387245377E-2</v>
      </c>
      <c r="O917" s="45">
        <f t="shared" si="521"/>
        <v>18.179999999999701</v>
      </c>
      <c r="P917">
        <f t="shared" si="517"/>
        <v>6.1093695676460804E-4</v>
      </c>
      <c r="Q917">
        <f t="shared" si="522"/>
        <v>6.1920388925713605E-4</v>
      </c>
      <c r="R917">
        <f t="shared" si="522"/>
        <v>6.2757815201721235E-4</v>
      </c>
      <c r="S917">
        <f t="shared" si="522"/>
        <v>6.3606106464055229E-4</v>
      </c>
      <c r="T917">
        <f t="shared" si="522"/>
        <v>6.4465396174860255E-4</v>
      </c>
      <c r="U917">
        <f t="shared" si="525"/>
        <v>6.5335819314016948E-4</v>
      </c>
      <c r="V917">
        <f t="shared" si="525"/>
        <v>6.6217512394424949E-4</v>
      </c>
      <c r="W917">
        <f t="shared" si="525"/>
        <v>6.7110613477407274E-4</v>
      </c>
      <c r="X917">
        <f t="shared" si="525"/>
        <v>6.8015262188235947E-4</v>
      </c>
      <c r="Y917">
        <f t="shared" si="526"/>
        <v>6.8931599731782091E-4</v>
      </c>
      <c r="Z917">
        <f t="shared" si="526"/>
        <v>6.9859768908283975E-4</v>
      </c>
      <c r="AA917">
        <f t="shared" si="526"/>
        <v>7.0799914129242173E-4</v>
      </c>
      <c r="AB917">
        <f t="shared" si="526"/>
        <v>7.1752181433434859E-4</v>
      </c>
      <c r="AC917">
        <f t="shared" si="527"/>
        <v>7.2716718503057368E-4</v>
      </c>
      <c r="AD917">
        <f t="shared" si="527"/>
        <v>7.3693674679986857E-4</v>
      </c>
      <c r="AE917">
        <f t="shared" si="527"/>
        <v>7.468320098217001E-4</v>
      </c>
      <c r="AF917">
        <f t="shared" si="527"/>
        <v>7.5685450120132529E-4</v>
      </c>
      <c r="AG917">
        <f t="shared" si="530"/>
        <v>7.6700576513618658E-4</v>
      </c>
      <c r="AH917">
        <f t="shared" si="528"/>
        <v>7.7728736308350715E-4</v>
      </c>
      <c r="AI917">
        <f t="shared" si="528"/>
        <v>7.8770087392916255E-4</v>
      </c>
      <c r="AJ917" s="42">
        <f t="shared" si="528"/>
        <v>7.9824789415781146E-4</v>
      </c>
      <c r="AK917">
        <f t="shared" si="528"/>
        <v>8.0893003802424393E-4</v>
      </c>
      <c r="AL917">
        <f t="shared" si="528"/>
        <v>8.1974893772605341E-4</v>
      </c>
      <c r="AM917">
        <f t="shared" si="531"/>
        <v>8.3070624357749494E-4</v>
      </c>
      <c r="AN917">
        <f t="shared" si="531"/>
        <v>8.4180362418467738E-4</v>
      </c>
      <c r="AO917">
        <f t="shared" si="501"/>
        <v>8.5304276662194619E-4</v>
      </c>
      <c r="AP917">
        <f t="shared" si="501"/>
        <v>8.6442537660960704E-4</v>
      </c>
      <c r="AQ917">
        <f t="shared" si="501"/>
        <v>8.7595317869285604E-4</v>
      </c>
      <c r="AR917">
        <f t="shared" si="501"/>
        <v>8.8762791642199449E-4</v>
      </c>
      <c r="AS917">
        <f t="shared" si="501"/>
        <v>8.9945135253393911E-4</v>
      </c>
      <c r="AT917">
        <f t="shared" si="509"/>
        <v>9.1142526913497277E-4</v>
      </c>
      <c r="AU917">
        <f t="shared" si="509"/>
        <v>9.235514678847509E-4</v>
      </c>
      <c r="AV917">
        <f t="shared" si="509"/>
        <v>9.358317701816328E-4</v>
      </c>
      <c r="AW917">
        <f t="shared" si="509"/>
        <v>9.4826801734923429E-4</v>
      </c>
      <c r="AX917">
        <f t="shared" si="512"/>
        <v>9.6086207082426143E-4</v>
      </c>
      <c r="AY917">
        <f t="shared" si="512"/>
        <v>9.7361581234562961E-4</v>
      </c>
      <c r="AZ917">
        <f t="shared" si="512"/>
        <v>9.8653114414484007E-4</v>
      </c>
      <c r="BA917">
        <f t="shared" si="512"/>
        <v>9.9960998913763491E-4</v>
      </c>
      <c r="BB917">
        <f t="shared" si="515"/>
        <v>1.0128542911168926E-3</v>
      </c>
      <c r="BC917">
        <f t="shared" si="498"/>
        <v>1.0262660149468442E-3</v>
      </c>
      <c r="BD917">
        <f t="shared" si="498"/>
        <v>1.0398471467584968E-3</v>
      </c>
      <c r="BE917">
        <f t="shared" si="498"/>
        <v>1.0535996941463583E-3</v>
      </c>
      <c r="BF917">
        <f t="shared" si="498"/>
        <v>1.0675256863664222E-3</v>
      </c>
      <c r="BG917">
        <f t="shared" si="498"/>
        <v>1.0816271745353869E-3</v>
      </c>
      <c r="BH917">
        <f t="shared" si="498"/>
        <v>1.0959062318311682E-3</v>
      </c>
      <c r="BI917">
        <f t="shared" si="498"/>
        <v>1.1103649536946521E-3</v>
      </c>
      <c r="BJ917">
        <f t="shared" si="502"/>
        <v>1.1250054580326718E-3</v>
      </c>
      <c r="BK917">
        <f t="shared" si="502"/>
        <v>1.1398298854223146E-3</v>
      </c>
      <c r="BL917">
        <f t="shared" si="502"/>
        <v>1.1548403993163682E-3</v>
      </c>
      <c r="BM917">
        <f t="shared" si="502"/>
        <v>1.1700391862501014E-3</v>
      </c>
      <c r="BN917">
        <f t="shared" si="503"/>
        <v>1.1854284560492315E-3</v>
      </c>
      <c r="BO917">
        <f t="shared" si="503"/>
        <v>1.2010104420391522E-3</v>
      </c>
      <c r="BP917">
        <f t="shared" si="503"/>
        <v>1.2167874012553692E-3</v>
      </c>
      <c r="BQ917">
        <f t="shared" si="503"/>
        <v>1.2327616146551874E-3</v>
      </c>
      <c r="BR917">
        <f t="shared" si="504"/>
        <v>1.2489353873306177E-3</v>
      </c>
      <c r="BS917">
        <f t="shared" si="504"/>
        <v>1.2653110487224474E-3</v>
      </c>
      <c r="BT917">
        <f t="shared" si="504"/>
        <v>1.2818909528356094E-3</v>
      </c>
      <c r="BU917">
        <f t="shared" si="504"/>
        <v>1.2986774784556714E-3</v>
      </c>
      <c r="BV917">
        <f t="shared" si="505"/>
        <v>1.3156730293665665E-3</v>
      </c>
      <c r="BW917">
        <f t="shared" si="505"/>
        <v>1.3328800345695211E-3</v>
      </c>
      <c r="BX917">
        <f t="shared" si="505"/>
        <v>1.3503009485031302E-3</v>
      </c>
      <c r="BY917">
        <f t="shared" si="505"/>
        <v>1.3679382512646378E-3</v>
      </c>
      <c r="BZ917">
        <f t="shared" si="507"/>
        <v>1.3857944488323704E-3</v>
      </c>
      <c r="CA917">
        <f t="shared" si="506"/>
        <v>1.4038720732893672E-3</v>
      </c>
      <c r="CB917">
        <f t="shared" si="506"/>
        <v>1.4221736830480778E-3</v>
      </c>
      <c r="CC917">
        <f t="shared" si="506"/>
        <v>1.4407018630763161E-3</v>
      </c>
      <c r="CD917">
        <f t="shared" si="506"/>
        <v>1.459459225124256E-3</v>
      </c>
      <c r="CE917">
        <f t="shared" si="510"/>
        <v>1.4784484079526012E-3</v>
      </c>
      <c r="CF917">
        <f t="shared" si="508"/>
        <v>1.4976720775618391E-3</v>
      </c>
      <c r="CG917">
        <f t="shared" si="508"/>
        <v>1.5171329274226391E-3</v>
      </c>
      <c r="CH917">
        <f t="shared" si="508"/>
        <v>1.536833678707297E-3</v>
      </c>
      <c r="CI917">
        <f t="shared" si="508"/>
        <v>1.556777080522279E-3</v>
      </c>
      <c r="CJ917">
        <f t="shared" si="508"/>
        <v>1.5769659101418827E-3</v>
      </c>
      <c r="CK917">
        <f t="shared" si="523"/>
        <v>1.5974029732428547E-3</v>
      </c>
      <c r="CL917">
        <f t="shared" si="523"/>
        <v>1.6180911041401671E-3</v>
      </c>
      <c r="CM917">
        <f t="shared" si="523"/>
        <v>1.6390331660237629E-3</v>
      </c>
      <c r="CN917">
        <f t="shared" si="523"/>
        <v>1.6602320511962844E-3</v>
      </c>
      <c r="CO917">
        <f t="shared" si="532"/>
        <v>1.6816906813119324E-3</v>
      </c>
      <c r="CP917">
        <f t="shared" si="524"/>
        <v>1.7034120076161886E-3</v>
      </c>
      <c r="CQ917">
        <f t="shared" si="524"/>
        <v>1.725399011186578E-3</v>
      </c>
      <c r="CR917">
        <f t="shared" si="524"/>
        <v>1.7476547031743852E-3</v>
      </c>
      <c r="CS917">
        <f t="shared" si="524"/>
        <v>1.7701821250473192E-3</v>
      </c>
      <c r="CT917">
        <f t="shared" si="529"/>
        <v>1.7929843488330764E-3</v>
      </c>
      <c r="CU917">
        <f t="shared" si="500"/>
        <v>1.816064477363872E-3</v>
      </c>
      <c r="CV917">
        <f t="shared" si="497"/>
        <v>1.8394256445218133E-3</v>
      </c>
      <c r="CW917">
        <f t="shared" si="497"/>
        <v>1.86307101548519E-3</v>
      </c>
      <c r="CX917">
        <f t="shared" si="497"/>
        <v>1.8870037869755801E-3</v>
      </c>
      <c r="CY917">
        <f t="shared" si="497"/>
        <v>1.9112271875058658E-3</v>
      </c>
      <c r="CZ917">
        <f t="shared" si="497"/>
        <v>1.9357444776289695E-3</v>
      </c>
      <c r="DA917">
        <f t="shared" si="516"/>
        <v>1.9605589501875231E-3</v>
      </c>
      <c r="DB917">
        <f t="shared" si="513"/>
        <v>1.9856739305641642E-3</v>
      </c>
      <c r="DC917">
        <f t="shared" si="499"/>
        <v>2.0110927769327069E-3</v>
      </c>
      <c r="DD917">
        <f t="shared" si="499"/>
        <v>2.0368188805100552E-3</v>
      </c>
      <c r="DE917">
        <f t="shared" si="499"/>
        <v>2.0628556658087238E-3</v>
      </c>
      <c r="DF917">
        <f t="shared" si="499"/>
        <v>2.0892065908901286E-3</v>
      </c>
      <c r="DG917">
        <f t="shared" si="511"/>
        <v>2.1158751476185872E-3</v>
      </c>
      <c r="DH917">
        <f t="shared" si="511"/>
        <v>2.1428648619158572E-3</v>
      </c>
      <c r="DI917">
        <f t="shared" si="511"/>
        <v>2.1701792940163611E-3</v>
      </c>
      <c r="DJ917">
        <f t="shared" si="511"/>
        <v>2.197822038723026E-3</v>
      </c>
      <c r="DK917" s="42">
        <f t="shared" si="514"/>
        <v>2.2257967256636103E-3</v>
      </c>
      <c r="DL917" s="40">
        <f t="shared" si="520"/>
        <v>8.733443294557755E-2</v>
      </c>
    </row>
    <row r="918" spans="13:116" x14ac:dyDescent="0.25">
      <c r="M918" s="38"/>
      <c r="N918" s="40">
        <f t="shared" si="518"/>
        <v>4.1821208457184816E-2</v>
      </c>
      <c r="O918" s="45">
        <f t="shared" si="521"/>
        <v>18.199999999999701</v>
      </c>
      <c r="P918">
        <f t="shared" si="517"/>
        <v>6.0277604981922802E-4</v>
      </c>
      <c r="Q918">
        <f t="shared" si="522"/>
        <v>6.1093695676460804E-4</v>
      </c>
      <c r="R918">
        <f t="shared" si="522"/>
        <v>6.1920388925713605E-4</v>
      </c>
      <c r="S918">
        <f t="shared" si="522"/>
        <v>6.2757815201721235E-4</v>
      </c>
      <c r="T918">
        <f t="shared" si="522"/>
        <v>6.3606106464055229E-4</v>
      </c>
      <c r="U918">
        <f t="shared" si="525"/>
        <v>6.4465396174860255E-4</v>
      </c>
      <c r="V918">
        <f t="shared" si="525"/>
        <v>6.5335819314016948E-4</v>
      </c>
      <c r="W918">
        <f t="shared" si="525"/>
        <v>6.6217512394424949E-4</v>
      </c>
      <c r="X918">
        <f t="shared" si="525"/>
        <v>6.7110613477407274E-4</v>
      </c>
      <c r="Y918">
        <f t="shared" si="526"/>
        <v>6.8015262188235947E-4</v>
      </c>
      <c r="Z918">
        <f t="shared" si="526"/>
        <v>6.8931599731782091E-4</v>
      </c>
      <c r="AA918">
        <f t="shared" si="526"/>
        <v>6.9859768908283975E-4</v>
      </c>
      <c r="AB918">
        <f t="shared" si="526"/>
        <v>7.0799914129242173E-4</v>
      </c>
      <c r="AC918">
        <f t="shared" si="527"/>
        <v>7.1752181433434859E-4</v>
      </c>
      <c r="AD918">
        <f t="shared" si="527"/>
        <v>7.2716718503057368E-4</v>
      </c>
      <c r="AE918">
        <f t="shared" si="527"/>
        <v>7.3693674679986857E-4</v>
      </c>
      <c r="AF918">
        <f t="shared" si="527"/>
        <v>7.468320098217001E-4</v>
      </c>
      <c r="AG918">
        <f t="shared" si="530"/>
        <v>7.5685450120132529E-4</v>
      </c>
      <c r="AH918">
        <f t="shared" si="528"/>
        <v>7.6700576513618658E-4</v>
      </c>
      <c r="AI918">
        <f t="shared" si="528"/>
        <v>7.7728736308350715E-4</v>
      </c>
      <c r="AJ918" s="42">
        <f t="shared" si="528"/>
        <v>7.8770087392916255E-4</v>
      </c>
      <c r="AK918">
        <f t="shared" si="528"/>
        <v>7.9824789415781146E-4</v>
      </c>
      <c r="AL918">
        <f t="shared" si="528"/>
        <v>8.0893003802424393E-4</v>
      </c>
      <c r="AM918">
        <f t="shared" si="531"/>
        <v>8.1974893772605341E-4</v>
      </c>
      <c r="AN918">
        <f t="shared" si="531"/>
        <v>8.3070624357749494E-4</v>
      </c>
      <c r="AO918">
        <f t="shared" si="501"/>
        <v>8.4180362418467738E-4</v>
      </c>
      <c r="AP918">
        <f t="shared" si="501"/>
        <v>8.5304276662194619E-4</v>
      </c>
      <c r="AQ918">
        <f t="shared" si="501"/>
        <v>8.6442537660960704E-4</v>
      </c>
      <c r="AR918">
        <f t="shared" si="501"/>
        <v>8.7595317869285604E-4</v>
      </c>
      <c r="AS918">
        <f t="shared" si="501"/>
        <v>8.8762791642199449E-4</v>
      </c>
      <c r="AT918">
        <f t="shared" si="509"/>
        <v>8.9945135253393911E-4</v>
      </c>
      <c r="AU918">
        <f t="shared" si="509"/>
        <v>9.1142526913497277E-4</v>
      </c>
      <c r="AV918">
        <f t="shared" si="509"/>
        <v>9.235514678847509E-4</v>
      </c>
      <c r="AW918">
        <f t="shared" si="509"/>
        <v>9.358317701816328E-4</v>
      </c>
      <c r="AX918">
        <f t="shared" si="512"/>
        <v>9.4826801734923429E-4</v>
      </c>
      <c r="AY918">
        <f t="shared" si="512"/>
        <v>9.6086207082426143E-4</v>
      </c>
      <c r="AZ918">
        <f t="shared" si="512"/>
        <v>9.7361581234562961E-4</v>
      </c>
      <c r="BA918">
        <f t="shared" si="512"/>
        <v>9.8653114414484007E-4</v>
      </c>
      <c r="BB918">
        <f t="shared" si="515"/>
        <v>9.9960998913763491E-4</v>
      </c>
      <c r="BC918">
        <f t="shared" si="498"/>
        <v>1.0128542911168926E-3</v>
      </c>
      <c r="BD918">
        <f t="shared" si="498"/>
        <v>1.0262660149468442E-3</v>
      </c>
      <c r="BE918">
        <f t="shared" si="498"/>
        <v>1.0398471467584968E-3</v>
      </c>
      <c r="BF918">
        <f t="shared" si="498"/>
        <v>1.0535996941463583E-3</v>
      </c>
      <c r="BG918">
        <f t="shared" si="498"/>
        <v>1.0675256863664222E-3</v>
      </c>
      <c r="BH918">
        <f t="shared" si="498"/>
        <v>1.0816271745353869E-3</v>
      </c>
      <c r="BI918">
        <f t="shared" si="498"/>
        <v>1.0959062318311682E-3</v>
      </c>
      <c r="BJ918">
        <f t="shared" si="502"/>
        <v>1.1103649536946521E-3</v>
      </c>
      <c r="BK918">
        <f t="shared" si="502"/>
        <v>1.1250054580326718E-3</v>
      </c>
      <c r="BL918">
        <f t="shared" si="502"/>
        <v>1.1398298854223146E-3</v>
      </c>
      <c r="BM918">
        <f t="shared" si="502"/>
        <v>1.1548403993163682E-3</v>
      </c>
      <c r="BN918">
        <f t="shared" si="503"/>
        <v>1.1700391862501014E-3</v>
      </c>
      <c r="BO918">
        <f t="shared" si="503"/>
        <v>1.1854284560492315E-3</v>
      </c>
      <c r="BP918">
        <f t="shared" si="503"/>
        <v>1.2010104420391522E-3</v>
      </c>
      <c r="BQ918">
        <f t="shared" si="503"/>
        <v>1.2167874012553692E-3</v>
      </c>
      <c r="BR918">
        <f t="shared" si="504"/>
        <v>1.2327616146551874E-3</v>
      </c>
      <c r="BS918">
        <f t="shared" si="504"/>
        <v>1.2489353873306177E-3</v>
      </c>
      <c r="BT918">
        <f t="shared" si="504"/>
        <v>1.2653110487224474E-3</v>
      </c>
      <c r="BU918">
        <f t="shared" si="504"/>
        <v>1.2818909528356094E-3</v>
      </c>
      <c r="BV918">
        <f t="shared" si="505"/>
        <v>1.2986774784556714E-3</v>
      </c>
      <c r="BW918">
        <f t="shared" si="505"/>
        <v>1.3156730293665665E-3</v>
      </c>
      <c r="BX918">
        <f t="shared" si="505"/>
        <v>1.3328800345695211E-3</v>
      </c>
      <c r="BY918">
        <f t="shared" si="505"/>
        <v>1.3503009485031302E-3</v>
      </c>
      <c r="BZ918">
        <f t="shared" si="507"/>
        <v>1.3679382512646378E-3</v>
      </c>
      <c r="CA918">
        <f t="shared" si="506"/>
        <v>1.3857944488323704E-3</v>
      </c>
      <c r="CB918">
        <f t="shared" si="506"/>
        <v>1.4038720732893672E-3</v>
      </c>
      <c r="CC918">
        <f t="shared" si="506"/>
        <v>1.4221736830480778E-3</v>
      </c>
      <c r="CD918">
        <f t="shared" si="506"/>
        <v>1.4407018630763161E-3</v>
      </c>
      <c r="CE918">
        <f t="shared" si="510"/>
        <v>1.459459225124256E-3</v>
      </c>
      <c r="CF918">
        <f t="shared" si="508"/>
        <v>1.4784484079526012E-3</v>
      </c>
      <c r="CG918">
        <f t="shared" si="508"/>
        <v>1.4976720775618391E-3</v>
      </c>
      <c r="CH918">
        <f t="shared" si="508"/>
        <v>1.5171329274226391E-3</v>
      </c>
      <c r="CI918">
        <f t="shared" si="508"/>
        <v>1.536833678707297E-3</v>
      </c>
      <c r="CJ918">
        <f t="shared" si="508"/>
        <v>1.556777080522279E-3</v>
      </c>
      <c r="CK918">
        <f t="shared" si="523"/>
        <v>1.5769659101418827E-3</v>
      </c>
      <c r="CL918">
        <f t="shared" si="523"/>
        <v>1.5974029732428547E-3</v>
      </c>
      <c r="CM918">
        <f t="shared" si="523"/>
        <v>1.6180911041401671E-3</v>
      </c>
      <c r="CN918">
        <f t="shared" si="523"/>
        <v>1.6390331660237629E-3</v>
      </c>
      <c r="CO918">
        <f t="shared" si="532"/>
        <v>1.6602320511962844E-3</v>
      </c>
      <c r="CP918">
        <f t="shared" si="524"/>
        <v>1.6816906813119324E-3</v>
      </c>
      <c r="CQ918">
        <f t="shared" si="524"/>
        <v>1.7034120076161886E-3</v>
      </c>
      <c r="CR918">
        <f t="shared" si="524"/>
        <v>1.725399011186578E-3</v>
      </c>
      <c r="CS918">
        <f t="shared" si="524"/>
        <v>1.7476547031743852E-3</v>
      </c>
      <c r="CT918">
        <f t="shared" si="529"/>
        <v>1.7701821250473192E-3</v>
      </c>
      <c r="CU918">
        <f t="shared" si="500"/>
        <v>1.7929843488330764E-3</v>
      </c>
      <c r="CV918">
        <f t="shared" si="497"/>
        <v>1.816064477363872E-3</v>
      </c>
      <c r="CW918">
        <f t="shared" si="497"/>
        <v>1.8394256445218133E-3</v>
      </c>
      <c r="CX918">
        <f t="shared" si="497"/>
        <v>1.86307101548519E-3</v>
      </c>
      <c r="CY918">
        <f t="shared" si="497"/>
        <v>1.8870037869755801E-3</v>
      </c>
      <c r="CZ918">
        <f t="shared" si="497"/>
        <v>1.9112271875058658E-3</v>
      </c>
      <c r="DA918">
        <f t="shared" si="516"/>
        <v>1.9357444776289695E-3</v>
      </c>
      <c r="DB918">
        <f t="shared" si="513"/>
        <v>1.9605589501875231E-3</v>
      </c>
      <c r="DC918">
        <f t="shared" si="499"/>
        <v>1.9856739305641642E-3</v>
      </c>
      <c r="DD918">
        <f t="shared" si="499"/>
        <v>2.0110927769327069E-3</v>
      </c>
      <c r="DE918">
        <f t="shared" si="499"/>
        <v>2.0368188805100552E-3</v>
      </c>
      <c r="DF918">
        <f t="shared" si="499"/>
        <v>2.0628556658087238E-3</v>
      </c>
      <c r="DG918">
        <f t="shared" si="511"/>
        <v>2.0892065908901286E-3</v>
      </c>
      <c r="DH918">
        <f t="shared" si="511"/>
        <v>2.1158751476185872E-3</v>
      </c>
      <c r="DI918">
        <f t="shared" si="511"/>
        <v>2.1428648619158572E-3</v>
      </c>
      <c r="DJ918">
        <f t="shared" si="511"/>
        <v>2.1701792940163611E-3</v>
      </c>
      <c r="DK918" s="42">
        <f t="shared" si="514"/>
        <v>2.197822038723026E-3</v>
      </c>
      <c r="DL918" s="40">
        <f t="shared" si="520"/>
        <v>8.6208364880411975E-2</v>
      </c>
    </row>
    <row r="919" spans="13:116" x14ac:dyDescent="0.25">
      <c r="M919" s="38"/>
      <c r="N919" s="40">
        <f t="shared" si="518"/>
        <v>4.1262263185096772E-2</v>
      </c>
      <c r="O919" s="45">
        <f t="shared" si="521"/>
        <v>18.2199999999997</v>
      </c>
      <c r="P919">
        <f t="shared" si="517"/>
        <v>5.9471987842668465E-4</v>
      </c>
      <c r="Q919">
        <f t="shared" si="522"/>
        <v>6.0277604981922802E-4</v>
      </c>
      <c r="R919">
        <f t="shared" si="522"/>
        <v>6.1093695676460804E-4</v>
      </c>
      <c r="S919">
        <f t="shared" si="522"/>
        <v>6.1920388925713605E-4</v>
      </c>
      <c r="T919">
        <f t="shared" si="522"/>
        <v>6.2757815201721235E-4</v>
      </c>
      <c r="U919">
        <f t="shared" si="525"/>
        <v>6.3606106464055229E-4</v>
      </c>
      <c r="V919">
        <f t="shared" si="525"/>
        <v>6.4465396174860255E-4</v>
      </c>
      <c r="W919">
        <f t="shared" si="525"/>
        <v>6.5335819314016948E-4</v>
      </c>
      <c r="X919">
        <f t="shared" si="525"/>
        <v>6.6217512394424949E-4</v>
      </c>
      <c r="Y919">
        <f t="shared" si="526"/>
        <v>6.7110613477407274E-4</v>
      </c>
      <c r="Z919">
        <f t="shared" si="526"/>
        <v>6.8015262188235947E-4</v>
      </c>
      <c r="AA919">
        <f t="shared" si="526"/>
        <v>6.8931599731782091E-4</v>
      </c>
      <c r="AB919">
        <f t="shared" si="526"/>
        <v>6.9859768908283975E-4</v>
      </c>
      <c r="AC919">
        <f t="shared" si="527"/>
        <v>7.0799914129242173E-4</v>
      </c>
      <c r="AD919">
        <f t="shared" si="527"/>
        <v>7.1752181433434859E-4</v>
      </c>
      <c r="AE919">
        <f t="shared" si="527"/>
        <v>7.2716718503057368E-4</v>
      </c>
      <c r="AF919">
        <f t="shared" si="527"/>
        <v>7.3693674679986857E-4</v>
      </c>
      <c r="AG919">
        <f t="shared" si="530"/>
        <v>7.468320098217001E-4</v>
      </c>
      <c r="AH919">
        <f t="shared" si="528"/>
        <v>7.5685450120132529E-4</v>
      </c>
      <c r="AI919">
        <f t="shared" si="528"/>
        <v>7.6700576513618658E-4</v>
      </c>
      <c r="AJ919" s="42">
        <f t="shared" si="528"/>
        <v>7.7728736308350715E-4</v>
      </c>
      <c r="AK919">
        <f t="shared" si="528"/>
        <v>7.8770087392916255E-4</v>
      </c>
      <c r="AL919">
        <f t="shared" si="528"/>
        <v>7.9824789415781146E-4</v>
      </c>
      <c r="AM919">
        <f t="shared" si="531"/>
        <v>8.0893003802424393E-4</v>
      </c>
      <c r="AN919">
        <f t="shared" si="531"/>
        <v>8.1974893772605341E-4</v>
      </c>
      <c r="AO919">
        <f t="shared" si="501"/>
        <v>8.3070624357749494E-4</v>
      </c>
      <c r="AP919">
        <f t="shared" si="501"/>
        <v>8.4180362418467738E-4</v>
      </c>
      <c r="AQ919">
        <f t="shared" si="501"/>
        <v>8.5304276662194619E-4</v>
      </c>
      <c r="AR919">
        <f t="shared" si="501"/>
        <v>8.6442537660960704E-4</v>
      </c>
      <c r="AS919">
        <f t="shared" si="501"/>
        <v>8.7595317869285604E-4</v>
      </c>
      <c r="AT919">
        <f t="shared" si="509"/>
        <v>8.8762791642199449E-4</v>
      </c>
      <c r="AU919">
        <f t="shared" si="509"/>
        <v>8.9945135253393911E-4</v>
      </c>
      <c r="AV919">
        <f t="shared" si="509"/>
        <v>9.1142526913497277E-4</v>
      </c>
      <c r="AW919">
        <f t="shared" si="509"/>
        <v>9.235514678847509E-4</v>
      </c>
      <c r="AX919">
        <f t="shared" si="512"/>
        <v>9.358317701816328E-4</v>
      </c>
      <c r="AY919">
        <f t="shared" si="512"/>
        <v>9.4826801734923429E-4</v>
      </c>
      <c r="AZ919">
        <f t="shared" si="512"/>
        <v>9.6086207082426143E-4</v>
      </c>
      <c r="BA919">
        <f t="shared" si="512"/>
        <v>9.7361581234562961E-4</v>
      </c>
      <c r="BB919">
        <f t="shared" si="515"/>
        <v>9.8653114414484007E-4</v>
      </c>
      <c r="BC919">
        <f t="shared" si="498"/>
        <v>9.9960998913763491E-4</v>
      </c>
      <c r="BD919">
        <f t="shared" si="498"/>
        <v>1.0128542911168926E-3</v>
      </c>
      <c r="BE919">
        <f t="shared" si="498"/>
        <v>1.0262660149468442E-3</v>
      </c>
      <c r="BF919">
        <f t="shared" si="498"/>
        <v>1.0398471467584968E-3</v>
      </c>
      <c r="BG919">
        <f t="shared" si="498"/>
        <v>1.0535996941463583E-3</v>
      </c>
      <c r="BH919">
        <f t="shared" si="498"/>
        <v>1.0675256863664222E-3</v>
      </c>
      <c r="BI919">
        <f t="shared" si="498"/>
        <v>1.0816271745353869E-3</v>
      </c>
      <c r="BJ919">
        <f t="shared" si="502"/>
        <v>1.0959062318311682E-3</v>
      </c>
      <c r="BK919">
        <f t="shared" si="502"/>
        <v>1.1103649536946521E-3</v>
      </c>
      <c r="BL919">
        <f t="shared" si="502"/>
        <v>1.1250054580326718E-3</v>
      </c>
      <c r="BM919">
        <f t="shared" si="502"/>
        <v>1.1398298854223146E-3</v>
      </c>
      <c r="BN919">
        <f t="shared" si="503"/>
        <v>1.1548403993163682E-3</v>
      </c>
      <c r="BO919">
        <f t="shared" si="503"/>
        <v>1.1700391862501014E-3</v>
      </c>
      <c r="BP919">
        <f t="shared" si="503"/>
        <v>1.1854284560492315E-3</v>
      </c>
      <c r="BQ919">
        <f t="shared" si="503"/>
        <v>1.2010104420391522E-3</v>
      </c>
      <c r="BR919">
        <f t="shared" si="504"/>
        <v>1.2167874012553692E-3</v>
      </c>
      <c r="BS919">
        <f t="shared" si="504"/>
        <v>1.2327616146551874E-3</v>
      </c>
      <c r="BT919">
        <f t="shared" si="504"/>
        <v>1.2489353873306177E-3</v>
      </c>
      <c r="BU919">
        <f t="shared" si="504"/>
        <v>1.2653110487224474E-3</v>
      </c>
      <c r="BV919">
        <f t="shared" si="505"/>
        <v>1.2818909528356094E-3</v>
      </c>
      <c r="BW919">
        <f t="shared" si="505"/>
        <v>1.2986774784556714E-3</v>
      </c>
      <c r="BX919">
        <f t="shared" si="505"/>
        <v>1.3156730293665665E-3</v>
      </c>
      <c r="BY919">
        <f t="shared" si="505"/>
        <v>1.3328800345695211E-3</v>
      </c>
      <c r="BZ919">
        <f t="shared" si="507"/>
        <v>1.3503009485031302E-3</v>
      </c>
      <c r="CA919">
        <f t="shared" si="506"/>
        <v>1.3679382512646378E-3</v>
      </c>
      <c r="CB919">
        <f t="shared" si="506"/>
        <v>1.3857944488323704E-3</v>
      </c>
      <c r="CC919">
        <f t="shared" si="506"/>
        <v>1.4038720732893672E-3</v>
      </c>
      <c r="CD919">
        <f t="shared" si="506"/>
        <v>1.4221736830480778E-3</v>
      </c>
      <c r="CE919">
        <f t="shared" si="510"/>
        <v>1.4407018630763161E-3</v>
      </c>
      <c r="CF919">
        <f t="shared" si="508"/>
        <v>1.459459225124256E-3</v>
      </c>
      <c r="CG919">
        <f t="shared" si="508"/>
        <v>1.4784484079526012E-3</v>
      </c>
      <c r="CH919">
        <f t="shared" si="508"/>
        <v>1.4976720775618391E-3</v>
      </c>
      <c r="CI919">
        <f t="shared" si="508"/>
        <v>1.5171329274226391E-3</v>
      </c>
      <c r="CJ919">
        <f t="shared" si="508"/>
        <v>1.536833678707297E-3</v>
      </c>
      <c r="CK919">
        <f t="shared" si="523"/>
        <v>1.556777080522279E-3</v>
      </c>
      <c r="CL919">
        <f t="shared" si="523"/>
        <v>1.5769659101418827E-3</v>
      </c>
      <c r="CM919">
        <f t="shared" si="523"/>
        <v>1.5974029732428547E-3</v>
      </c>
      <c r="CN919">
        <f t="shared" si="523"/>
        <v>1.6180911041401671E-3</v>
      </c>
      <c r="CO919">
        <f t="shared" si="532"/>
        <v>1.6390331660237629E-3</v>
      </c>
      <c r="CP919">
        <f t="shared" si="524"/>
        <v>1.6602320511962844E-3</v>
      </c>
      <c r="CQ919">
        <f t="shared" si="524"/>
        <v>1.6816906813119324E-3</v>
      </c>
      <c r="CR919">
        <f t="shared" si="524"/>
        <v>1.7034120076161886E-3</v>
      </c>
      <c r="CS919">
        <f t="shared" si="524"/>
        <v>1.725399011186578E-3</v>
      </c>
      <c r="CT919">
        <f t="shared" si="529"/>
        <v>1.7476547031743852E-3</v>
      </c>
      <c r="CU919">
        <f t="shared" si="500"/>
        <v>1.7701821250473192E-3</v>
      </c>
      <c r="CV919">
        <f t="shared" si="497"/>
        <v>1.7929843488330764E-3</v>
      </c>
      <c r="CW919">
        <f t="shared" si="497"/>
        <v>1.816064477363872E-3</v>
      </c>
      <c r="CX919">
        <f t="shared" si="497"/>
        <v>1.8394256445218133E-3</v>
      </c>
      <c r="CY919">
        <f t="shared" si="497"/>
        <v>1.86307101548519E-3</v>
      </c>
      <c r="CZ919">
        <f t="shared" si="497"/>
        <v>1.8870037869755801E-3</v>
      </c>
      <c r="DA919">
        <f t="shared" si="516"/>
        <v>1.9112271875058658E-3</v>
      </c>
      <c r="DB919">
        <f t="shared" si="513"/>
        <v>1.9357444776289695E-3</v>
      </c>
      <c r="DC919">
        <f t="shared" si="499"/>
        <v>1.9605589501875231E-3</v>
      </c>
      <c r="DD919">
        <f t="shared" si="499"/>
        <v>1.9856739305641642E-3</v>
      </c>
      <c r="DE919">
        <f t="shared" si="499"/>
        <v>2.0110927769327069E-3</v>
      </c>
      <c r="DF919">
        <f t="shared" si="499"/>
        <v>2.0368188805100552E-3</v>
      </c>
      <c r="DG919">
        <f t="shared" si="511"/>
        <v>2.0628556658087238E-3</v>
      </c>
      <c r="DH919">
        <f t="shared" si="511"/>
        <v>2.0892065908901286E-3</v>
      </c>
      <c r="DI919">
        <f t="shared" si="511"/>
        <v>2.1158751476185872E-3</v>
      </c>
      <c r="DJ919">
        <f t="shared" si="511"/>
        <v>2.1428648619158572E-3</v>
      </c>
      <c r="DK919" s="42">
        <f t="shared" si="514"/>
        <v>2.1701792940163611E-3</v>
      </c>
      <c r="DL919" s="40">
        <f t="shared" si="520"/>
        <v>8.5096116481624004E-2</v>
      </c>
    </row>
    <row r="920" spans="13:116" x14ac:dyDescent="0.25">
      <c r="M920" s="38"/>
      <c r="N920" s="40">
        <f t="shared" si="518"/>
        <v>4.0710496081320359E-2</v>
      </c>
      <c r="O920" s="45">
        <f t="shared" si="521"/>
        <v>18.2399999999997</v>
      </c>
      <c r="P920">
        <f t="shared" si="517"/>
        <v>5.8676716717074283E-4</v>
      </c>
      <c r="Q920">
        <f t="shared" si="522"/>
        <v>5.9471987842668465E-4</v>
      </c>
      <c r="R920">
        <f t="shared" si="522"/>
        <v>6.0277604981922802E-4</v>
      </c>
      <c r="S920">
        <f t="shared" si="522"/>
        <v>6.1093695676460804E-4</v>
      </c>
      <c r="T920">
        <f t="shared" si="522"/>
        <v>6.1920388925713605E-4</v>
      </c>
      <c r="U920">
        <f t="shared" si="525"/>
        <v>6.2757815201721235E-4</v>
      </c>
      <c r="V920">
        <f t="shared" si="525"/>
        <v>6.3606106464055229E-4</v>
      </c>
      <c r="W920">
        <f t="shared" si="525"/>
        <v>6.4465396174860255E-4</v>
      </c>
      <c r="X920">
        <f t="shared" si="525"/>
        <v>6.5335819314016948E-4</v>
      </c>
      <c r="Y920">
        <f t="shared" si="526"/>
        <v>6.6217512394424949E-4</v>
      </c>
      <c r="Z920">
        <f t="shared" si="526"/>
        <v>6.7110613477407274E-4</v>
      </c>
      <c r="AA920">
        <f t="shared" si="526"/>
        <v>6.8015262188235947E-4</v>
      </c>
      <c r="AB920">
        <f t="shared" si="526"/>
        <v>6.8931599731782091E-4</v>
      </c>
      <c r="AC920">
        <f t="shared" si="527"/>
        <v>6.9859768908283975E-4</v>
      </c>
      <c r="AD920">
        <f t="shared" si="527"/>
        <v>7.0799914129242173E-4</v>
      </c>
      <c r="AE920">
        <f t="shared" si="527"/>
        <v>7.1752181433434859E-4</v>
      </c>
      <c r="AF920">
        <f t="shared" si="527"/>
        <v>7.2716718503057368E-4</v>
      </c>
      <c r="AG920">
        <f t="shared" si="530"/>
        <v>7.3693674679986857E-4</v>
      </c>
      <c r="AH920">
        <f t="shared" si="528"/>
        <v>7.468320098217001E-4</v>
      </c>
      <c r="AI920">
        <f t="shared" si="528"/>
        <v>7.5685450120132529E-4</v>
      </c>
      <c r="AJ920" s="42">
        <f t="shared" si="528"/>
        <v>7.6700576513618658E-4</v>
      </c>
      <c r="AK920">
        <f t="shared" si="528"/>
        <v>7.7728736308350715E-4</v>
      </c>
      <c r="AL920">
        <f t="shared" ref="AL920:AQ983" si="533">AK919</f>
        <v>7.8770087392916255E-4</v>
      </c>
      <c r="AM920">
        <f t="shared" si="531"/>
        <v>7.9824789415781146E-4</v>
      </c>
      <c r="AN920">
        <f t="shared" si="531"/>
        <v>8.0893003802424393E-4</v>
      </c>
      <c r="AO920">
        <f t="shared" si="501"/>
        <v>8.1974893772605341E-4</v>
      </c>
      <c r="AP920">
        <f t="shared" si="501"/>
        <v>8.3070624357749494E-4</v>
      </c>
      <c r="AQ920">
        <f t="shared" si="501"/>
        <v>8.4180362418467738E-4</v>
      </c>
      <c r="AR920">
        <f t="shared" si="501"/>
        <v>8.5304276662194619E-4</v>
      </c>
      <c r="AS920">
        <f t="shared" si="501"/>
        <v>8.6442537660960704E-4</v>
      </c>
      <c r="AT920">
        <f t="shared" si="509"/>
        <v>8.7595317869285604E-4</v>
      </c>
      <c r="AU920">
        <f t="shared" si="509"/>
        <v>8.8762791642199449E-4</v>
      </c>
      <c r="AV920">
        <f t="shared" si="509"/>
        <v>8.9945135253393911E-4</v>
      </c>
      <c r="AW920">
        <f t="shared" si="509"/>
        <v>9.1142526913497277E-4</v>
      </c>
      <c r="AX920">
        <f t="shared" si="512"/>
        <v>9.235514678847509E-4</v>
      </c>
      <c r="AY920">
        <f t="shared" si="512"/>
        <v>9.358317701816328E-4</v>
      </c>
      <c r="AZ920">
        <f t="shared" si="512"/>
        <v>9.4826801734923429E-4</v>
      </c>
      <c r="BA920">
        <f t="shared" si="512"/>
        <v>9.6086207082426143E-4</v>
      </c>
      <c r="BB920">
        <f t="shared" si="515"/>
        <v>9.7361581234562961E-4</v>
      </c>
      <c r="BC920">
        <f t="shared" si="498"/>
        <v>9.8653114414484007E-4</v>
      </c>
      <c r="BD920">
        <f t="shared" si="498"/>
        <v>9.9960998913763491E-4</v>
      </c>
      <c r="BE920">
        <f t="shared" si="498"/>
        <v>1.0128542911168926E-3</v>
      </c>
      <c r="BF920">
        <f t="shared" si="498"/>
        <v>1.0262660149468442E-3</v>
      </c>
      <c r="BG920">
        <f t="shared" si="498"/>
        <v>1.0398471467584968E-3</v>
      </c>
      <c r="BH920">
        <f t="shared" si="498"/>
        <v>1.0535996941463583E-3</v>
      </c>
      <c r="BI920">
        <f t="shared" si="498"/>
        <v>1.0675256863664222E-3</v>
      </c>
      <c r="BJ920">
        <f t="shared" si="502"/>
        <v>1.0816271745353869E-3</v>
      </c>
      <c r="BK920">
        <f t="shared" si="502"/>
        <v>1.0959062318311682E-3</v>
      </c>
      <c r="BL920">
        <f t="shared" si="502"/>
        <v>1.1103649536946521E-3</v>
      </c>
      <c r="BM920">
        <f t="shared" si="502"/>
        <v>1.1250054580326718E-3</v>
      </c>
      <c r="BN920">
        <f t="shared" si="503"/>
        <v>1.1398298854223146E-3</v>
      </c>
      <c r="BO920">
        <f t="shared" si="503"/>
        <v>1.1548403993163682E-3</v>
      </c>
      <c r="BP920">
        <f t="shared" si="503"/>
        <v>1.1700391862501014E-3</v>
      </c>
      <c r="BQ920">
        <f t="shared" si="503"/>
        <v>1.1854284560492315E-3</v>
      </c>
      <c r="BR920">
        <f t="shared" si="504"/>
        <v>1.2010104420391522E-3</v>
      </c>
      <c r="BS920">
        <f t="shared" si="504"/>
        <v>1.2167874012553692E-3</v>
      </c>
      <c r="BT920">
        <f t="shared" si="504"/>
        <v>1.2327616146551874E-3</v>
      </c>
      <c r="BU920">
        <f t="shared" si="504"/>
        <v>1.2489353873306177E-3</v>
      </c>
      <c r="BV920">
        <f t="shared" si="505"/>
        <v>1.2653110487224474E-3</v>
      </c>
      <c r="BW920">
        <f t="shared" si="505"/>
        <v>1.2818909528356094E-3</v>
      </c>
      <c r="BX920">
        <f t="shared" si="505"/>
        <v>1.2986774784556714E-3</v>
      </c>
      <c r="BY920">
        <f t="shared" si="505"/>
        <v>1.3156730293665665E-3</v>
      </c>
      <c r="BZ920">
        <f t="shared" si="507"/>
        <v>1.3328800345695211E-3</v>
      </c>
      <c r="CA920">
        <f t="shared" si="506"/>
        <v>1.3503009485031302E-3</v>
      </c>
      <c r="CB920">
        <f t="shared" si="506"/>
        <v>1.3679382512646378E-3</v>
      </c>
      <c r="CC920">
        <f t="shared" si="506"/>
        <v>1.3857944488323704E-3</v>
      </c>
      <c r="CD920">
        <f t="shared" si="506"/>
        <v>1.4038720732893672E-3</v>
      </c>
      <c r="CE920">
        <f t="shared" si="510"/>
        <v>1.4221736830480778E-3</v>
      </c>
      <c r="CF920">
        <f t="shared" si="508"/>
        <v>1.4407018630763161E-3</v>
      </c>
      <c r="CG920">
        <f t="shared" si="508"/>
        <v>1.459459225124256E-3</v>
      </c>
      <c r="CH920">
        <f t="shared" si="508"/>
        <v>1.4784484079526012E-3</v>
      </c>
      <c r="CI920">
        <f t="shared" si="508"/>
        <v>1.4976720775618391E-3</v>
      </c>
      <c r="CJ920">
        <f t="shared" si="508"/>
        <v>1.5171329274226391E-3</v>
      </c>
      <c r="CK920">
        <f t="shared" si="523"/>
        <v>1.536833678707297E-3</v>
      </c>
      <c r="CL920">
        <f t="shared" si="523"/>
        <v>1.556777080522279E-3</v>
      </c>
      <c r="CM920">
        <f t="shared" si="523"/>
        <v>1.5769659101418827E-3</v>
      </c>
      <c r="CN920">
        <f t="shared" si="523"/>
        <v>1.5974029732428547E-3</v>
      </c>
      <c r="CO920">
        <f t="shared" si="532"/>
        <v>1.6180911041401671E-3</v>
      </c>
      <c r="CP920">
        <f t="shared" si="524"/>
        <v>1.6390331660237629E-3</v>
      </c>
      <c r="CQ920">
        <f t="shared" si="524"/>
        <v>1.6602320511962844E-3</v>
      </c>
      <c r="CR920">
        <f t="shared" si="524"/>
        <v>1.6816906813119324E-3</v>
      </c>
      <c r="CS920">
        <f t="shared" si="524"/>
        <v>1.7034120076161886E-3</v>
      </c>
      <c r="CT920">
        <f t="shared" si="529"/>
        <v>1.725399011186578E-3</v>
      </c>
      <c r="CU920">
        <f t="shared" si="500"/>
        <v>1.7476547031743852E-3</v>
      </c>
      <c r="CV920">
        <f t="shared" si="500"/>
        <v>1.7701821250473192E-3</v>
      </c>
      <c r="CW920">
        <f t="shared" si="500"/>
        <v>1.7929843488330764E-3</v>
      </c>
      <c r="CX920">
        <f t="shared" si="500"/>
        <v>1.816064477363872E-3</v>
      </c>
      <c r="CY920">
        <f t="shared" si="500"/>
        <v>1.8394256445218133E-3</v>
      </c>
      <c r="CZ920">
        <f t="shared" si="500"/>
        <v>1.86307101548519E-3</v>
      </c>
      <c r="DA920">
        <f t="shared" si="516"/>
        <v>1.8870037869755801E-3</v>
      </c>
      <c r="DB920">
        <f t="shared" si="513"/>
        <v>1.9112271875058658E-3</v>
      </c>
      <c r="DC920">
        <f t="shared" si="499"/>
        <v>1.9357444776289695E-3</v>
      </c>
      <c r="DD920">
        <f t="shared" si="499"/>
        <v>1.9605589501875231E-3</v>
      </c>
      <c r="DE920">
        <f t="shared" si="499"/>
        <v>1.9856739305641642E-3</v>
      </c>
      <c r="DF920">
        <f t="shared" si="499"/>
        <v>2.0110927769327069E-3</v>
      </c>
      <c r="DG920">
        <f t="shared" si="511"/>
        <v>2.0368188805100552E-3</v>
      </c>
      <c r="DH920">
        <f t="shared" si="511"/>
        <v>2.0628556658087238E-3</v>
      </c>
      <c r="DI920">
        <f t="shared" si="511"/>
        <v>2.0892065908901286E-3</v>
      </c>
      <c r="DJ920">
        <f t="shared" si="511"/>
        <v>2.1158751476185872E-3</v>
      </c>
      <c r="DK920" s="42">
        <f t="shared" si="514"/>
        <v>2.1428648619158572E-3</v>
      </c>
      <c r="DL920" s="40">
        <f t="shared" si="520"/>
        <v>8.3997529226037065E-2</v>
      </c>
    </row>
    <row r="921" spans="13:116" x14ac:dyDescent="0.25">
      <c r="M921" s="38"/>
      <c r="N921" s="40">
        <f t="shared" si="518"/>
        <v>4.0165819657447942E-2</v>
      </c>
      <c r="O921" s="45">
        <f t="shared" si="521"/>
        <v>18.2599999999997</v>
      </c>
      <c r="P921">
        <f t="shared" si="517"/>
        <v>5.7891665506639757E-4</v>
      </c>
      <c r="Q921">
        <f t="shared" si="522"/>
        <v>5.8676716717074283E-4</v>
      </c>
      <c r="R921">
        <f t="shared" si="522"/>
        <v>5.9471987842668465E-4</v>
      </c>
      <c r="S921">
        <f t="shared" si="522"/>
        <v>6.0277604981922802E-4</v>
      </c>
      <c r="T921">
        <f t="shared" si="522"/>
        <v>6.1093695676460804E-4</v>
      </c>
      <c r="U921">
        <f t="shared" si="525"/>
        <v>6.1920388925713605E-4</v>
      </c>
      <c r="V921">
        <f t="shared" si="525"/>
        <v>6.2757815201721235E-4</v>
      </c>
      <c r="W921">
        <f t="shared" si="525"/>
        <v>6.3606106464055229E-4</v>
      </c>
      <c r="X921">
        <f t="shared" si="525"/>
        <v>6.4465396174860255E-4</v>
      </c>
      <c r="Y921">
        <f t="shared" si="526"/>
        <v>6.5335819314016948E-4</v>
      </c>
      <c r="Z921">
        <f t="shared" si="526"/>
        <v>6.6217512394424949E-4</v>
      </c>
      <c r="AA921">
        <f t="shared" si="526"/>
        <v>6.7110613477407274E-4</v>
      </c>
      <c r="AB921">
        <f t="shared" si="526"/>
        <v>6.8015262188235947E-4</v>
      </c>
      <c r="AC921">
        <f t="shared" si="527"/>
        <v>6.8931599731782091E-4</v>
      </c>
      <c r="AD921">
        <f t="shared" si="527"/>
        <v>6.9859768908283975E-4</v>
      </c>
      <c r="AE921">
        <f t="shared" si="527"/>
        <v>7.0799914129242173E-4</v>
      </c>
      <c r="AF921">
        <f t="shared" si="527"/>
        <v>7.1752181433434859E-4</v>
      </c>
      <c r="AG921">
        <f t="shared" si="530"/>
        <v>7.2716718503057368E-4</v>
      </c>
      <c r="AH921">
        <f t="shared" si="528"/>
        <v>7.3693674679986857E-4</v>
      </c>
      <c r="AI921">
        <f t="shared" si="528"/>
        <v>7.468320098217001E-4</v>
      </c>
      <c r="AJ921" s="42">
        <f t="shared" si="528"/>
        <v>7.5685450120132529E-4</v>
      </c>
      <c r="AK921">
        <f t="shared" si="528"/>
        <v>7.6700576513618658E-4</v>
      </c>
      <c r="AL921">
        <f t="shared" si="533"/>
        <v>7.7728736308350715E-4</v>
      </c>
      <c r="AM921">
        <f t="shared" si="531"/>
        <v>7.8770087392916255E-4</v>
      </c>
      <c r="AN921">
        <f t="shared" si="531"/>
        <v>7.9824789415781146E-4</v>
      </c>
      <c r="AO921">
        <f t="shared" si="501"/>
        <v>8.0893003802424393E-4</v>
      </c>
      <c r="AP921">
        <f t="shared" si="501"/>
        <v>8.1974893772605341E-4</v>
      </c>
      <c r="AQ921">
        <f t="shared" si="501"/>
        <v>8.3070624357749494E-4</v>
      </c>
      <c r="AR921">
        <f t="shared" si="501"/>
        <v>8.4180362418467738E-4</v>
      </c>
      <c r="AS921">
        <f t="shared" si="501"/>
        <v>8.5304276662194619E-4</v>
      </c>
      <c r="AT921">
        <f t="shared" si="509"/>
        <v>8.6442537660960704E-4</v>
      </c>
      <c r="AU921">
        <f t="shared" si="509"/>
        <v>8.7595317869285604E-4</v>
      </c>
      <c r="AV921">
        <f t="shared" si="509"/>
        <v>8.8762791642199449E-4</v>
      </c>
      <c r="AW921">
        <f t="shared" si="509"/>
        <v>8.9945135253393911E-4</v>
      </c>
      <c r="AX921">
        <f t="shared" si="512"/>
        <v>9.1142526913497277E-4</v>
      </c>
      <c r="AY921">
        <f t="shared" si="512"/>
        <v>9.235514678847509E-4</v>
      </c>
      <c r="AZ921">
        <f t="shared" si="512"/>
        <v>9.358317701816328E-4</v>
      </c>
      <c r="BA921">
        <f t="shared" si="512"/>
        <v>9.4826801734923429E-4</v>
      </c>
      <c r="BB921">
        <f t="shared" si="515"/>
        <v>9.6086207082426143E-4</v>
      </c>
      <c r="BC921">
        <f t="shared" si="498"/>
        <v>9.7361581234562961E-4</v>
      </c>
      <c r="BD921">
        <f t="shared" si="498"/>
        <v>9.8653114414484007E-4</v>
      </c>
      <c r="BE921">
        <f t="shared" si="498"/>
        <v>9.9960998913763491E-4</v>
      </c>
      <c r="BF921">
        <f t="shared" si="498"/>
        <v>1.0128542911168926E-3</v>
      </c>
      <c r="BG921">
        <f t="shared" si="498"/>
        <v>1.0262660149468442E-3</v>
      </c>
      <c r="BH921">
        <f t="shared" si="498"/>
        <v>1.0398471467584968E-3</v>
      </c>
      <c r="BI921">
        <f t="shared" si="498"/>
        <v>1.0535996941463583E-3</v>
      </c>
      <c r="BJ921">
        <f t="shared" si="502"/>
        <v>1.0675256863664222E-3</v>
      </c>
      <c r="BK921">
        <f t="shared" si="502"/>
        <v>1.0816271745353869E-3</v>
      </c>
      <c r="BL921">
        <f t="shared" si="502"/>
        <v>1.0959062318311682E-3</v>
      </c>
      <c r="BM921">
        <f t="shared" si="502"/>
        <v>1.1103649536946521E-3</v>
      </c>
      <c r="BN921">
        <f t="shared" si="503"/>
        <v>1.1250054580326718E-3</v>
      </c>
      <c r="BO921">
        <f t="shared" si="503"/>
        <v>1.1398298854223146E-3</v>
      </c>
      <c r="BP921">
        <f t="shared" si="503"/>
        <v>1.1548403993163682E-3</v>
      </c>
      <c r="BQ921">
        <f t="shared" si="503"/>
        <v>1.1700391862501014E-3</v>
      </c>
      <c r="BR921">
        <f t="shared" si="504"/>
        <v>1.1854284560492315E-3</v>
      </c>
      <c r="BS921">
        <f t="shared" si="504"/>
        <v>1.2010104420391522E-3</v>
      </c>
      <c r="BT921">
        <f t="shared" si="504"/>
        <v>1.2167874012553692E-3</v>
      </c>
      <c r="BU921">
        <f t="shared" si="504"/>
        <v>1.2327616146551874E-3</v>
      </c>
      <c r="BV921">
        <f t="shared" si="505"/>
        <v>1.2489353873306177E-3</v>
      </c>
      <c r="BW921">
        <f t="shared" si="505"/>
        <v>1.2653110487224474E-3</v>
      </c>
      <c r="BX921">
        <f t="shared" si="505"/>
        <v>1.2818909528356094E-3</v>
      </c>
      <c r="BY921">
        <f t="shared" si="505"/>
        <v>1.2986774784556714E-3</v>
      </c>
      <c r="BZ921">
        <f t="shared" si="507"/>
        <v>1.3156730293665665E-3</v>
      </c>
      <c r="CA921">
        <f t="shared" si="506"/>
        <v>1.3328800345695211E-3</v>
      </c>
      <c r="CB921">
        <f t="shared" si="506"/>
        <v>1.3503009485031302E-3</v>
      </c>
      <c r="CC921">
        <f t="shared" si="506"/>
        <v>1.3679382512646378E-3</v>
      </c>
      <c r="CD921">
        <f t="shared" si="506"/>
        <v>1.3857944488323704E-3</v>
      </c>
      <c r="CE921">
        <f t="shared" si="510"/>
        <v>1.4038720732893672E-3</v>
      </c>
      <c r="CF921">
        <f t="shared" si="508"/>
        <v>1.4221736830480778E-3</v>
      </c>
      <c r="CG921">
        <f t="shared" si="508"/>
        <v>1.4407018630763161E-3</v>
      </c>
      <c r="CH921">
        <f t="shared" si="508"/>
        <v>1.459459225124256E-3</v>
      </c>
      <c r="CI921">
        <f t="shared" si="508"/>
        <v>1.4784484079526012E-3</v>
      </c>
      <c r="CJ921">
        <f t="shared" si="508"/>
        <v>1.4976720775618391E-3</v>
      </c>
      <c r="CK921">
        <f t="shared" si="523"/>
        <v>1.5171329274226391E-3</v>
      </c>
      <c r="CL921">
        <f t="shared" si="523"/>
        <v>1.536833678707297E-3</v>
      </c>
      <c r="CM921">
        <f t="shared" si="523"/>
        <v>1.556777080522279E-3</v>
      </c>
      <c r="CN921">
        <f t="shared" si="523"/>
        <v>1.5769659101418827E-3</v>
      </c>
      <c r="CO921">
        <f t="shared" si="532"/>
        <v>1.5974029732428547E-3</v>
      </c>
      <c r="CP921">
        <f t="shared" si="524"/>
        <v>1.6180911041401671E-3</v>
      </c>
      <c r="CQ921">
        <f t="shared" si="524"/>
        <v>1.6390331660237629E-3</v>
      </c>
      <c r="CR921">
        <f t="shared" si="524"/>
        <v>1.6602320511962844E-3</v>
      </c>
      <c r="CS921">
        <f t="shared" si="524"/>
        <v>1.6816906813119324E-3</v>
      </c>
      <c r="CT921">
        <f t="shared" si="529"/>
        <v>1.7034120076161886E-3</v>
      </c>
      <c r="CU921">
        <f t="shared" si="500"/>
        <v>1.725399011186578E-3</v>
      </c>
      <c r="CV921">
        <f t="shared" si="500"/>
        <v>1.7476547031743852E-3</v>
      </c>
      <c r="CW921">
        <f t="shared" si="500"/>
        <v>1.7701821250473192E-3</v>
      </c>
      <c r="CX921">
        <f t="shared" si="500"/>
        <v>1.7929843488330764E-3</v>
      </c>
      <c r="CY921">
        <f t="shared" si="500"/>
        <v>1.816064477363872E-3</v>
      </c>
      <c r="CZ921">
        <f t="shared" si="500"/>
        <v>1.8394256445218133E-3</v>
      </c>
      <c r="DA921">
        <f t="shared" si="516"/>
        <v>1.86307101548519E-3</v>
      </c>
      <c r="DB921">
        <f t="shared" si="513"/>
        <v>1.8870037869755801E-3</v>
      </c>
      <c r="DC921">
        <f t="shared" si="499"/>
        <v>1.9112271875058658E-3</v>
      </c>
      <c r="DD921">
        <f t="shared" si="499"/>
        <v>1.9357444776289695E-3</v>
      </c>
      <c r="DE921">
        <f t="shared" si="499"/>
        <v>1.9605589501875231E-3</v>
      </c>
      <c r="DF921">
        <f t="shared" si="499"/>
        <v>1.9856739305641642E-3</v>
      </c>
      <c r="DG921">
        <f t="shared" si="511"/>
        <v>2.0110927769327069E-3</v>
      </c>
      <c r="DH921">
        <f t="shared" si="511"/>
        <v>2.0368188805100552E-3</v>
      </c>
      <c r="DI921">
        <f t="shared" si="511"/>
        <v>2.0628556658087238E-3</v>
      </c>
      <c r="DJ921">
        <f t="shared" si="511"/>
        <v>2.0892065908901286E-3</v>
      </c>
      <c r="DK921" s="42">
        <f t="shared" si="514"/>
        <v>2.1158751476185872E-3</v>
      </c>
      <c r="DL921" s="40">
        <f t="shared" si="520"/>
        <v>8.2912446233862638E-2</v>
      </c>
    </row>
    <row r="922" spans="13:116" x14ac:dyDescent="0.25">
      <c r="M922" s="38"/>
      <c r="N922" s="40">
        <f t="shared" si="518"/>
        <v>3.9628147416221032E-2</v>
      </c>
      <c r="O922" s="45">
        <f t="shared" si="521"/>
        <v>18.279999999999699</v>
      </c>
      <c r="P922">
        <f t="shared" si="517"/>
        <v>5.7116709541424142E-4</v>
      </c>
      <c r="Q922">
        <f t="shared" si="522"/>
        <v>5.7891665506639757E-4</v>
      </c>
      <c r="R922">
        <f t="shared" si="522"/>
        <v>5.8676716717074283E-4</v>
      </c>
      <c r="S922">
        <f t="shared" si="522"/>
        <v>5.9471987842668465E-4</v>
      </c>
      <c r="T922">
        <f t="shared" si="522"/>
        <v>6.0277604981922802E-4</v>
      </c>
      <c r="U922">
        <f t="shared" si="525"/>
        <v>6.1093695676460804E-4</v>
      </c>
      <c r="V922">
        <f t="shared" si="525"/>
        <v>6.1920388925713605E-4</v>
      </c>
      <c r="W922">
        <f t="shared" si="525"/>
        <v>6.2757815201721235E-4</v>
      </c>
      <c r="X922">
        <f t="shared" si="525"/>
        <v>6.3606106464055229E-4</v>
      </c>
      <c r="Y922">
        <f t="shared" si="526"/>
        <v>6.4465396174860255E-4</v>
      </c>
      <c r="Z922">
        <f t="shared" si="526"/>
        <v>6.5335819314016948E-4</v>
      </c>
      <c r="AA922">
        <f t="shared" si="526"/>
        <v>6.6217512394424949E-4</v>
      </c>
      <c r="AB922">
        <f t="shared" si="526"/>
        <v>6.7110613477407274E-4</v>
      </c>
      <c r="AC922">
        <f t="shared" si="527"/>
        <v>6.8015262188235947E-4</v>
      </c>
      <c r="AD922">
        <f t="shared" si="527"/>
        <v>6.8931599731782091E-4</v>
      </c>
      <c r="AE922">
        <f t="shared" si="527"/>
        <v>6.9859768908283975E-4</v>
      </c>
      <c r="AF922">
        <f t="shared" si="527"/>
        <v>7.0799914129242173E-4</v>
      </c>
      <c r="AG922">
        <f t="shared" si="530"/>
        <v>7.1752181433434859E-4</v>
      </c>
      <c r="AH922">
        <f t="shared" si="528"/>
        <v>7.2716718503057368E-4</v>
      </c>
      <c r="AI922">
        <f t="shared" si="528"/>
        <v>7.3693674679986857E-4</v>
      </c>
      <c r="AJ922" s="42">
        <f t="shared" si="528"/>
        <v>7.468320098217001E-4</v>
      </c>
      <c r="AK922">
        <f t="shared" si="528"/>
        <v>7.5685450120132529E-4</v>
      </c>
      <c r="AL922">
        <f t="shared" si="533"/>
        <v>7.6700576513618658E-4</v>
      </c>
      <c r="AM922">
        <f t="shared" si="531"/>
        <v>7.7728736308350715E-4</v>
      </c>
      <c r="AN922">
        <f t="shared" si="531"/>
        <v>7.8770087392916255E-4</v>
      </c>
      <c r="AO922">
        <f t="shared" si="501"/>
        <v>7.9824789415781146E-4</v>
      </c>
      <c r="AP922">
        <f t="shared" si="501"/>
        <v>8.0893003802424393E-4</v>
      </c>
      <c r="AQ922">
        <f t="shared" si="501"/>
        <v>8.1974893772605341E-4</v>
      </c>
      <c r="AR922">
        <f t="shared" si="501"/>
        <v>8.3070624357749494E-4</v>
      </c>
      <c r="AS922">
        <f t="shared" si="501"/>
        <v>8.4180362418467738E-4</v>
      </c>
      <c r="AT922">
        <f t="shared" si="509"/>
        <v>8.5304276662194619E-4</v>
      </c>
      <c r="AU922">
        <f t="shared" si="509"/>
        <v>8.6442537660960704E-4</v>
      </c>
      <c r="AV922">
        <f t="shared" si="509"/>
        <v>8.7595317869285604E-4</v>
      </c>
      <c r="AW922">
        <f t="shared" si="509"/>
        <v>8.8762791642199449E-4</v>
      </c>
      <c r="AX922">
        <f t="shared" si="512"/>
        <v>8.9945135253393911E-4</v>
      </c>
      <c r="AY922">
        <f t="shared" si="512"/>
        <v>9.1142526913497277E-4</v>
      </c>
      <c r="AZ922">
        <f t="shared" si="512"/>
        <v>9.235514678847509E-4</v>
      </c>
      <c r="BA922">
        <f t="shared" si="512"/>
        <v>9.358317701816328E-4</v>
      </c>
      <c r="BB922">
        <f t="shared" si="515"/>
        <v>9.4826801734923429E-4</v>
      </c>
      <c r="BC922">
        <f t="shared" si="498"/>
        <v>9.6086207082426143E-4</v>
      </c>
      <c r="BD922">
        <f t="shared" si="498"/>
        <v>9.7361581234562961E-4</v>
      </c>
      <c r="BE922">
        <f t="shared" si="498"/>
        <v>9.8653114414484007E-4</v>
      </c>
      <c r="BF922">
        <f t="shared" si="498"/>
        <v>9.9960998913763491E-4</v>
      </c>
      <c r="BG922">
        <f t="shared" si="498"/>
        <v>1.0128542911168926E-3</v>
      </c>
      <c r="BH922">
        <f t="shared" si="498"/>
        <v>1.0262660149468442E-3</v>
      </c>
      <c r="BI922">
        <f t="shared" si="498"/>
        <v>1.0398471467584968E-3</v>
      </c>
      <c r="BJ922">
        <f t="shared" si="502"/>
        <v>1.0535996941463583E-3</v>
      </c>
      <c r="BK922">
        <f t="shared" si="502"/>
        <v>1.0675256863664222E-3</v>
      </c>
      <c r="BL922">
        <f t="shared" si="502"/>
        <v>1.0816271745353869E-3</v>
      </c>
      <c r="BM922">
        <f t="shared" si="502"/>
        <v>1.0959062318311682E-3</v>
      </c>
      <c r="BN922">
        <f t="shared" si="503"/>
        <v>1.1103649536946521E-3</v>
      </c>
      <c r="BO922">
        <f t="shared" si="503"/>
        <v>1.1250054580326718E-3</v>
      </c>
      <c r="BP922">
        <f t="shared" si="503"/>
        <v>1.1398298854223146E-3</v>
      </c>
      <c r="BQ922">
        <f t="shared" si="503"/>
        <v>1.1548403993163682E-3</v>
      </c>
      <c r="BR922">
        <f t="shared" si="504"/>
        <v>1.1700391862501014E-3</v>
      </c>
      <c r="BS922">
        <f t="shared" si="504"/>
        <v>1.1854284560492315E-3</v>
      </c>
      <c r="BT922">
        <f t="shared" si="504"/>
        <v>1.2010104420391522E-3</v>
      </c>
      <c r="BU922">
        <f t="shared" si="504"/>
        <v>1.2167874012553692E-3</v>
      </c>
      <c r="BV922">
        <f t="shared" si="505"/>
        <v>1.2327616146551874E-3</v>
      </c>
      <c r="BW922">
        <f t="shared" si="505"/>
        <v>1.2489353873306177E-3</v>
      </c>
      <c r="BX922">
        <f t="shared" si="505"/>
        <v>1.2653110487224474E-3</v>
      </c>
      <c r="BY922">
        <f t="shared" si="505"/>
        <v>1.2818909528356094E-3</v>
      </c>
      <c r="BZ922">
        <f t="shared" si="507"/>
        <v>1.2986774784556714E-3</v>
      </c>
      <c r="CA922">
        <f t="shared" si="506"/>
        <v>1.3156730293665665E-3</v>
      </c>
      <c r="CB922">
        <f t="shared" si="506"/>
        <v>1.3328800345695211E-3</v>
      </c>
      <c r="CC922">
        <f t="shared" si="506"/>
        <v>1.3503009485031302E-3</v>
      </c>
      <c r="CD922">
        <f t="shared" si="506"/>
        <v>1.3679382512646378E-3</v>
      </c>
      <c r="CE922">
        <f t="shared" si="510"/>
        <v>1.3857944488323704E-3</v>
      </c>
      <c r="CF922">
        <f t="shared" si="508"/>
        <v>1.4038720732893672E-3</v>
      </c>
      <c r="CG922">
        <f t="shared" si="508"/>
        <v>1.4221736830480778E-3</v>
      </c>
      <c r="CH922">
        <f t="shared" si="508"/>
        <v>1.4407018630763161E-3</v>
      </c>
      <c r="CI922">
        <f t="shared" si="508"/>
        <v>1.459459225124256E-3</v>
      </c>
      <c r="CJ922">
        <f t="shared" si="508"/>
        <v>1.4784484079526012E-3</v>
      </c>
      <c r="CK922">
        <f t="shared" si="523"/>
        <v>1.4976720775618391E-3</v>
      </c>
      <c r="CL922">
        <f t="shared" si="523"/>
        <v>1.5171329274226391E-3</v>
      </c>
      <c r="CM922">
        <f t="shared" si="523"/>
        <v>1.536833678707297E-3</v>
      </c>
      <c r="CN922">
        <f t="shared" si="523"/>
        <v>1.556777080522279E-3</v>
      </c>
      <c r="CO922">
        <f t="shared" si="532"/>
        <v>1.5769659101418827E-3</v>
      </c>
      <c r="CP922">
        <f t="shared" si="524"/>
        <v>1.5974029732428547E-3</v>
      </c>
      <c r="CQ922">
        <f t="shared" si="524"/>
        <v>1.6180911041401671E-3</v>
      </c>
      <c r="CR922">
        <f t="shared" si="524"/>
        <v>1.6390331660237629E-3</v>
      </c>
      <c r="CS922">
        <f t="shared" si="524"/>
        <v>1.6602320511962844E-3</v>
      </c>
      <c r="CT922">
        <f t="shared" si="529"/>
        <v>1.6816906813119324E-3</v>
      </c>
      <c r="CU922">
        <f t="shared" si="500"/>
        <v>1.7034120076161886E-3</v>
      </c>
      <c r="CV922">
        <f t="shared" si="500"/>
        <v>1.725399011186578E-3</v>
      </c>
      <c r="CW922">
        <f t="shared" si="500"/>
        <v>1.7476547031743852E-3</v>
      </c>
      <c r="CX922">
        <f t="shared" si="500"/>
        <v>1.7701821250473192E-3</v>
      </c>
      <c r="CY922">
        <f t="shared" si="500"/>
        <v>1.7929843488330764E-3</v>
      </c>
      <c r="CZ922">
        <f t="shared" si="500"/>
        <v>1.816064477363872E-3</v>
      </c>
      <c r="DA922">
        <f t="shared" si="516"/>
        <v>1.8394256445218133E-3</v>
      </c>
      <c r="DB922">
        <f t="shared" si="513"/>
        <v>1.86307101548519E-3</v>
      </c>
      <c r="DC922">
        <f t="shared" si="499"/>
        <v>1.8870037869755801E-3</v>
      </c>
      <c r="DD922">
        <f t="shared" si="499"/>
        <v>1.9112271875058658E-3</v>
      </c>
      <c r="DE922">
        <f t="shared" si="499"/>
        <v>1.9357444776289695E-3</v>
      </c>
      <c r="DF922">
        <f t="shared" si="499"/>
        <v>1.9605589501875231E-3</v>
      </c>
      <c r="DG922">
        <f t="shared" si="511"/>
        <v>1.9856739305641642E-3</v>
      </c>
      <c r="DH922">
        <f t="shared" si="511"/>
        <v>2.0110927769327069E-3</v>
      </c>
      <c r="DI922">
        <f t="shared" si="511"/>
        <v>2.0368188805100552E-3</v>
      </c>
      <c r="DJ922">
        <f t="shared" si="511"/>
        <v>2.0628556658087238E-3</v>
      </c>
      <c r="DK922" s="42">
        <f t="shared" si="514"/>
        <v>2.0892065908901286E-3</v>
      </c>
      <c r="DL922" s="40">
        <f t="shared" si="520"/>
        <v>8.1840712254450165E-2</v>
      </c>
    </row>
    <row r="923" spans="13:116" x14ac:dyDescent="0.25">
      <c r="M923" s="38"/>
      <c r="N923" s="40">
        <f t="shared" si="518"/>
        <v>3.9097393841506359E-2</v>
      </c>
      <c r="O923" s="45">
        <f t="shared" si="521"/>
        <v>18.299999999999699</v>
      </c>
      <c r="P923">
        <f t="shared" si="517"/>
        <v>5.6351725565598882E-4</v>
      </c>
      <c r="Q923">
        <f t="shared" si="522"/>
        <v>5.7116709541424142E-4</v>
      </c>
      <c r="R923">
        <f t="shared" si="522"/>
        <v>5.7891665506639757E-4</v>
      </c>
      <c r="S923">
        <f t="shared" si="522"/>
        <v>5.8676716717074283E-4</v>
      </c>
      <c r="T923">
        <f t="shared" si="522"/>
        <v>5.9471987842668465E-4</v>
      </c>
      <c r="U923">
        <f t="shared" si="525"/>
        <v>6.0277604981922802E-4</v>
      </c>
      <c r="V923">
        <f t="shared" si="525"/>
        <v>6.1093695676460804E-4</v>
      </c>
      <c r="W923">
        <f t="shared" si="525"/>
        <v>6.1920388925713605E-4</v>
      </c>
      <c r="X923">
        <f t="shared" si="525"/>
        <v>6.2757815201721235E-4</v>
      </c>
      <c r="Y923">
        <f t="shared" si="526"/>
        <v>6.3606106464055229E-4</v>
      </c>
      <c r="Z923">
        <f t="shared" si="526"/>
        <v>6.4465396174860255E-4</v>
      </c>
      <c r="AA923">
        <f t="shared" si="526"/>
        <v>6.5335819314016948E-4</v>
      </c>
      <c r="AB923">
        <f t="shared" si="526"/>
        <v>6.6217512394424949E-4</v>
      </c>
      <c r="AC923">
        <f t="shared" si="527"/>
        <v>6.7110613477407274E-4</v>
      </c>
      <c r="AD923">
        <f t="shared" si="527"/>
        <v>6.8015262188235947E-4</v>
      </c>
      <c r="AE923">
        <f t="shared" si="527"/>
        <v>6.8931599731782091E-4</v>
      </c>
      <c r="AF923">
        <f t="shared" si="527"/>
        <v>6.9859768908283975E-4</v>
      </c>
      <c r="AG923">
        <f t="shared" si="530"/>
        <v>7.0799914129242173E-4</v>
      </c>
      <c r="AH923">
        <f t="shared" si="528"/>
        <v>7.1752181433434859E-4</v>
      </c>
      <c r="AI923">
        <f t="shared" si="528"/>
        <v>7.2716718503057368E-4</v>
      </c>
      <c r="AJ923" s="42">
        <f t="shared" si="528"/>
        <v>7.3693674679986857E-4</v>
      </c>
      <c r="AK923">
        <f t="shared" si="528"/>
        <v>7.468320098217001E-4</v>
      </c>
      <c r="AL923">
        <f t="shared" si="533"/>
        <v>7.5685450120132529E-4</v>
      </c>
      <c r="AM923">
        <f t="shared" si="531"/>
        <v>7.6700576513618658E-4</v>
      </c>
      <c r="AN923">
        <f t="shared" si="531"/>
        <v>7.7728736308350715E-4</v>
      </c>
      <c r="AO923">
        <f t="shared" si="501"/>
        <v>7.8770087392916255E-4</v>
      </c>
      <c r="AP923">
        <f t="shared" si="501"/>
        <v>7.9824789415781146E-4</v>
      </c>
      <c r="AQ923">
        <f t="shared" si="501"/>
        <v>8.0893003802424393E-4</v>
      </c>
      <c r="AR923">
        <f t="shared" si="501"/>
        <v>8.1974893772605341E-4</v>
      </c>
      <c r="AS923">
        <f t="shared" si="501"/>
        <v>8.3070624357749494E-4</v>
      </c>
      <c r="AT923">
        <f t="shared" si="509"/>
        <v>8.4180362418467738E-4</v>
      </c>
      <c r="AU923">
        <f t="shared" si="509"/>
        <v>8.5304276662194619E-4</v>
      </c>
      <c r="AV923">
        <f t="shared" si="509"/>
        <v>8.6442537660960704E-4</v>
      </c>
      <c r="AW923">
        <f t="shared" si="509"/>
        <v>8.7595317869285604E-4</v>
      </c>
      <c r="AX923">
        <f t="shared" si="512"/>
        <v>8.8762791642199449E-4</v>
      </c>
      <c r="AY923">
        <f t="shared" si="512"/>
        <v>8.9945135253393911E-4</v>
      </c>
      <c r="AZ923">
        <f t="shared" si="512"/>
        <v>9.1142526913497277E-4</v>
      </c>
      <c r="BA923">
        <f t="shared" si="512"/>
        <v>9.235514678847509E-4</v>
      </c>
      <c r="BB923">
        <f t="shared" si="515"/>
        <v>9.358317701816328E-4</v>
      </c>
      <c r="BC923">
        <f t="shared" si="498"/>
        <v>9.4826801734923429E-4</v>
      </c>
      <c r="BD923">
        <f t="shared" si="498"/>
        <v>9.6086207082426143E-4</v>
      </c>
      <c r="BE923">
        <f t="shared" si="498"/>
        <v>9.7361581234562961E-4</v>
      </c>
      <c r="BF923">
        <f t="shared" si="498"/>
        <v>9.8653114414484007E-4</v>
      </c>
      <c r="BG923">
        <f t="shared" si="498"/>
        <v>9.9960998913763491E-4</v>
      </c>
      <c r="BH923">
        <f t="shared" si="498"/>
        <v>1.0128542911168926E-3</v>
      </c>
      <c r="BI923">
        <f t="shared" si="498"/>
        <v>1.0262660149468442E-3</v>
      </c>
      <c r="BJ923">
        <f t="shared" si="502"/>
        <v>1.0398471467584968E-3</v>
      </c>
      <c r="BK923">
        <f t="shared" si="502"/>
        <v>1.0535996941463583E-3</v>
      </c>
      <c r="BL923">
        <f t="shared" si="502"/>
        <v>1.0675256863664222E-3</v>
      </c>
      <c r="BM923">
        <f t="shared" si="502"/>
        <v>1.0816271745353869E-3</v>
      </c>
      <c r="BN923">
        <f t="shared" si="503"/>
        <v>1.0959062318311682E-3</v>
      </c>
      <c r="BO923">
        <f t="shared" si="503"/>
        <v>1.1103649536946521E-3</v>
      </c>
      <c r="BP923">
        <f t="shared" si="503"/>
        <v>1.1250054580326718E-3</v>
      </c>
      <c r="BQ923">
        <f t="shared" si="503"/>
        <v>1.1398298854223146E-3</v>
      </c>
      <c r="BR923">
        <f t="shared" si="504"/>
        <v>1.1548403993163682E-3</v>
      </c>
      <c r="BS923">
        <f t="shared" si="504"/>
        <v>1.1700391862501014E-3</v>
      </c>
      <c r="BT923">
        <f t="shared" si="504"/>
        <v>1.1854284560492315E-3</v>
      </c>
      <c r="BU923">
        <f t="shared" si="504"/>
        <v>1.2010104420391522E-3</v>
      </c>
      <c r="BV923">
        <f t="shared" si="505"/>
        <v>1.2167874012553692E-3</v>
      </c>
      <c r="BW923">
        <f t="shared" si="505"/>
        <v>1.2327616146551874E-3</v>
      </c>
      <c r="BX923">
        <f t="shared" si="505"/>
        <v>1.2489353873306177E-3</v>
      </c>
      <c r="BY923">
        <f t="shared" si="505"/>
        <v>1.2653110487224474E-3</v>
      </c>
      <c r="BZ923">
        <f t="shared" si="507"/>
        <v>1.2818909528356094E-3</v>
      </c>
      <c r="CA923">
        <f t="shared" si="506"/>
        <v>1.2986774784556714E-3</v>
      </c>
      <c r="CB923">
        <f t="shared" si="506"/>
        <v>1.3156730293665665E-3</v>
      </c>
      <c r="CC923">
        <f t="shared" si="506"/>
        <v>1.3328800345695211E-3</v>
      </c>
      <c r="CD923">
        <f t="shared" si="506"/>
        <v>1.3503009485031302E-3</v>
      </c>
      <c r="CE923">
        <f t="shared" si="510"/>
        <v>1.3679382512646378E-3</v>
      </c>
      <c r="CF923">
        <f t="shared" si="508"/>
        <v>1.3857944488323704E-3</v>
      </c>
      <c r="CG923">
        <f t="shared" si="508"/>
        <v>1.4038720732893672E-3</v>
      </c>
      <c r="CH923">
        <f t="shared" si="508"/>
        <v>1.4221736830480778E-3</v>
      </c>
      <c r="CI923">
        <f t="shared" si="508"/>
        <v>1.4407018630763161E-3</v>
      </c>
      <c r="CJ923">
        <f t="shared" si="508"/>
        <v>1.459459225124256E-3</v>
      </c>
      <c r="CK923">
        <f t="shared" si="523"/>
        <v>1.4784484079526012E-3</v>
      </c>
      <c r="CL923">
        <f t="shared" si="523"/>
        <v>1.4976720775618391E-3</v>
      </c>
      <c r="CM923">
        <f t="shared" si="523"/>
        <v>1.5171329274226391E-3</v>
      </c>
      <c r="CN923">
        <f t="shared" si="523"/>
        <v>1.536833678707297E-3</v>
      </c>
      <c r="CO923">
        <f t="shared" si="532"/>
        <v>1.556777080522279E-3</v>
      </c>
      <c r="CP923">
        <f t="shared" si="524"/>
        <v>1.5769659101418827E-3</v>
      </c>
      <c r="CQ923">
        <f t="shared" si="524"/>
        <v>1.5974029732428547E-3</v>
      </c>
      <c r="CR923">
        <f t="shared" si="524"/>
        <v>1.6180911041401671E-3</v>
      </c>
      <c r="CS923">
        <f t="shared" si="524"/>
        <v>1.6390331660237629E-3</v>
      </c>
      <c r="CT923">
        <f t="shared" si="529"/>
        <v>1.6602320511962844E-3</v>
      </c>
      <c r="CU923">
        <f t="shared" si="500"/>
        <v>1.6816906813119324E-3</v>
      </c>
      <c r="CV923">
        <f t="shared" si="500"/>
        <v>1.7034120076161886E-3</v>
      </c>
      <c r="CW923">
        <f t="shared" si="500"/>
        <v>1.725399011186578E-3</v>
      </c>
      <c r="CX923">
        <f t="shared" si="500"/>
        <v>1.7476547031743852E-3</v>
      </c>
      <c r="CY923">
        <f t="shared" si="500"/>
        <v>1.7701821250473192E-3</v>
      </c>
      <c r="CZ923">
        <f t="shared" si="500"/>
        <v>1.7929843488330764E-3</v>
      </c>
      <c r="DA923">
        <f t="shared" si="516"/>
        <v>1.816064477363872E-3</v>
      </c>
      <c r="DB923">
        <f t="shared" si="513"/>
        <v>1.8394256445218133E-3</v>
      </c>
      <c r="DC923">
        <f t="shared" si="499"/>
        <v>1.86307101548519E-3</v>
      </c>
      <c r="DD923">
        <f t="shared" si="499"/>
        <v>1.8870037869755801E-3</v>
      </c>
      <c r="DE923">
        <f t="shared" si="499"/>
        <v>1.9112271875058658E-3</v>
      </c>
      <c r="DF923">
        <f t="shared" si="499"/>
        <v>1.9357444776289695E-3</v>
      </c>
      <c r="DG923">
        <f t="shared" si="511"/>
        <v>1.9605589501875231E-3</v>
      </c>
      <c r="DH923">
        <f t="shared" si="511"/>
        <v>1.9856739305641642E-3</v>
      </c>
      <c r="DI923">
        <f t="shared" si="511"/>
        <v>2.0110927769327069E-3</v>
      </c>
      <c r="DJ923">
        <f t="shared" si="511"/>
        <v>2.0368188805100552E-3</v>
      </c>
      <c r="DK923" s="42">
        <f t="shared" si="514"/>
        <v>2.0628556658087238E-3</v>
      </c>
      <c r="DL923" s="40">
        <f t="shared" si="520"/>
        <v>8.0782173652114098E-2</v>
      </c>
    </row>
    <row r="924" spans="13:116" x14ac:dyDescent="0.25">
      <c r="M924" s="38"/>
      <c r="N924" s="40">
        <f t="shared" si="518"/>
        <v>3.8573474388355192E-2</v>
      </c>
      <c r="O924" s="45">
        <f t="shared" si="521"/>
        <v>18.319999999999698</v>
      </c>
      <c r="P924">
        <f t="shared" si="517"/>
        <v>5.5596591723119839E-4</v>
      </c>
      <c r="Q924">
        <f t="shared" si="522"/>
        <v>5.6351725565598882E-4</v>
      </c>
      <c r="R924">
        <f t="shared" si="522"/>
        <v>5.7116709541424142E-4</v>
      </c>
      <c r="S924">
        <f t="shared" si="522"/>
        <v>5.7891665506639757E-4</v>
      </c>
      <c r="T924">
        <f t="shared" si="522"/>
        <v>5.8676716717074283E-4</v>
      </c>
      <c r="U924">
        <f t="shared" si="525"/>
        <v>5.9471987842668465E-4</v>
      </c>
      <c r="V924">
        <f t="shared" si="525"/>
        <v>6.0277604981922802E-4</v>
      </c>
      <c r="W924">
        <f t="shared" si="525"/>
        <v>6.1093695676460804E-4</v>
      </c>
      <c r="X924">
        <f t="shared" si="525"/>
        <v>6.1920388925713605E-4</v>
      </c>
      <c r="Y924">
        <f t="shared" si="526"/>
        <v>6.2757815201721235E-4</v>
      </c>
      <c r="Z924">
        <f t="shared" si="526"/>
        <v>6.3606106464055229E-4</v>
      </c>
      <c r="AA924">
        <f t="shared" si="526"/>
        <v>6.4465396174860255E-4</v>
      </c>
      <c r="AB924">
        <f t="shared" si="526"/>
        <v>6.5335819314016948E-4</v>
      </c>
      <c r="AC924">
        <f t="shared" si="527"/>
        <v>6.6217512394424949E-4</v>
      </c>
      <c r="AD924">
        <f t="shared" si="527"/>
        <v>6.7110613477407274E-4</v>
      </c>
      <c r="AE924">
        <f t="shared" si="527"/>
        <v>6.8015262188235947E-4</v>
      </c>
      <c r="AF924">
        <f t="shared" si="527"/>
        <v>6.8931599731782091E-4</v>
      </c>
      <c r="AG924">
        <f t="shared" si="530"/>
        <v>6.9859768908283975E-4</v>
      </c>
      <c r="AH924">
        <f t="shared" si="528"/>
        <v>7.0799914129242173E-4</v>
      </c>
      <c r="AI924">
        <f t="shared" si="528"/>
        <v>7.1752181433434859E-4</v>
      </c>
      <c r="AJ924" s="42">
        <f t="shared" si="528"/>
        <v>7.2716718503057368E-4</v>
      </c>
      <c r="AK924">
        <f t="shared" si="528"/>
        <v>7.3693674679986857E-4</v>
      </c>
      <c r="AL924">
        <f t="shared" si="533"/>
        <v>7.468320098217001E-4</v>
      </c>
      <c r="AM924">
        <f t="shared" si="531"/>
        <v>7.5685450120132529E-4</v>
      </c>
      <c r="AN924">
        <f t="shared" si="531"/>
        <v>7.6700576513618658E-4</v>
      </c>
      <c r="AO924">
        <f t="shared" si="501"/>
        <v>7.7728736308350715E-4</v>
      </c>
      <c r="AP924">
        <f t="shared" si="501"/>
        <v>7.8770087392916255E-4</v>
      </c>
      <c r="AQ924">
        <f t="shared" si="501"/>
        <v>7.9824789415781146E-4</v>
      </c>
      <c r="AR924">
        <f t="shared" si="501"/>
        <v>8.0893003802424393E-4</v>
      </c>
      <c r="AS924">
        <f t="shared" si="501"/>
        <v>8.1974893772605341E-4</v>
      </c>
      <c r="AT924">
        <f t="shared" si="509"/>
        <v>8.3070624357749494E-4</v>
      </c>
      <c r="AU924">
        <f t="shared" si="509"/>
        <v>8.4180362418467738E-4</v>
      </c>
      <c r="AV924">
        <f t="shared" si="509"/>
        <v>8.5304276662194619E-4</v>
      </c>
      <c r="AW924">
        <f t="shared" si="509"/>
        <v>8.6442537660960704E-4</v>
      </c>
      <c r="AX924">
        <f t="shared" si="512"/>
        <v>8.7595317869285604E-4</v>
      </c>
      <c r="AY924">
        <f t="shared" si="512"/>
        <v>8.8762791642199449E-4</v>
      </c>
      <c r="AZ924">
        <f t="shared" si="512"/>
        <v>8.9945135253393911E-4</v>
      </c>
      <c r="BA924">
        <f t="shared" si="512"/>
        <v>9.1142526913497277E-4</v>
      </c>
      <c r="BB924">
        <f t="shared" si="515"/>
        <v>9.235514678847509E-4</v>
      </c>
      <c r="BC924">
        <f t="shared" si="498"/>
        <v>9.358317701816328E-4</v>
      </c>
      <c r="BD924">
        <f t="shared" si="498"/>
        <v>9.4826801734923429E-4</v>
      </c>
      <c r="BE924">
        <f t="shared" si="498"/>
        <v>9.6086207082426143E-4</v>
      </c>
      <c r="BF924">
        <f t="shared" si="498"/>
        <v>9.7361581234562961E-4</v>
      </c>
      <c r="BG924">
        <f t="shared" si="498"/>
        <v>9.8653114414484007E-4</v>
      </c>
      <c r="BH924">
        <f t="shared" si="498"/>
        <v>9.9960998913763491E-4</v>
      </c>
      <c r="BI924">
        <f t="shared" si="498"/>
        <v>1.0128542911168926E-3</v>
      </c>
      <c r="BJ924">
        <f t="shared" si="502"/>
        <v>1.0262660149468442E-3</v>
      </c>
      <c r="BK924">
        <f t="shared" si="502"/>
        <v>1.0398471467584968E-3</v>
      </c>
      <c r="BL924">
        <f t="shared" si="502"/>
        <v>1.0535996941463583E-3</v>
      </c>
      <c r="BM924">
        <f t="shared" si="502"/>
        <v>1.0675256863664222E-3</v>
      </c>
      <c r="BN924">
        <f t="shared" si="503"/>
        <v>1.0816271745353869E-3</v>
      </c>
      <c r="BO924">
        <f t="shared" si="503"/>
        <v>1.0959062318311682E-3</v>
      </c>
      <c r="BP924">
        <f t="shared" si="503"/>
        <v>1.1103649536946521E-3</v>
      </c>
      <c r="BQ924">
        <f t="shared" si="503"/>
        <v>1.1250054580326718E-3</v>
      </c>
      <c r="BR924">
        <f t="shared" si="504"/>
        <v>1.1398298854223146E-3</v>
      </c>
      <c r="BS924">
        <f t="shared" si="504"/>
        <v>1.1548403993163682E-3</v>
      </c>
      <c r="BT924">
        <f t="shared" si="504"/>
        <v>1.1700391862501014E-3</v>
      </c>
      <c r="BU924">
        <f t="shared" si="504"/>
        <v>1.1854284560492315E-3</v>
      </c>
      <c r="BV924">
        <f t="shared" si="505"/>
        <v>1.2010104420391522E-3</v>
      </c>
      <c r="BW924">
        <f t="shared" si="505"/>
        <v>1.2167874012553692E-3</v>
      </c>
      <c r="BX924">
        <f t="shared" si="505"/>
        <v>1.2327616146551874E-3</v>
      </c>
      <c r="BY924">
        <f t="shared" si="505"/>
        <v>1.2489353873306177E-3</v>
      </c>
      <c r="BZ924">
        <f t="shared" si="507"/>
        <v>1.2653110487224474E-3</v>
      </c>
      <c r="CA924">
        <f t="shared" si="506"/>
        <v>1.2818909528356094E-3</v>
      </c>
      <c r="CB924">
        <f t="shared" si="506"/>
        <v>1.2986774784556714E-3</v>
      </c>
      <c r="CC924">
        <f t="shared" si="506"/>
        <v>1.3156730293665665E-3</v>
      </c>
      <c r="CD924">
        <f t="shared" si="506"/>
        <v>1.3328800345695211E-3</v>
      </c>
      <c r="CE924">
        <f t="shared" si="510"/>
        <v>1.3503009485031302E-3</v>
      </c>
      <c r="CF924">
        <f t="shared" si="508"/>
        <v>1.3679382512646378E-3</v>
      </c>
      <c r="CG924">
        <f t="shared" si="508"/>
        <v>1.3857944488323704E-3</v>
      </c>
      <c r="CH924">
        <f t="shared" si="508"/>
        <v>1.4038720732893672E-3</v>
      </c>
      <c r="CI924">
        <f t="shared" si="508"/>
        <v>1.4221736830480778E-3</v>
      </c>
      <c r="CJ924">
        <f t="shared" si="508"/>
        <v>1.4407018630763161E-3</v>
      </c>
      <c r="CK924">
        <f t="shared" si="523"/>
        <v>1.459459225124256E-3</v>
      </c>
      <c r="CL924">
        <f t="shared" si="523"/>
        <v>1.4784484079526012E-3</v>
      </c>
      <c r="CM924">
        <f t="shared" si="523"/>
        <v>1.4976720775618391E-3</v>
      </c>
      <c r="CN924">
        <f t="shared" si="523"/>
        <v>1.5171329274226391E-3</v>
      </c>
      <c r="CO924">
        <f t="shared" si="532"/>
        <v>1.536833678707297E-3</v>
      </c>
      <c r="CP924">
        <f t="shared" si="524"/>
        <v>1.556777080522279E-3</v>
      </c>
      <c r="CQ924">
        <f t="shared" si="524"/>
        <v>1.5769659101418827E-3</v>
      </c>
      <c r="CR924">
        <f t="shared" si="524"/>
        <v>1.5974029732428547E-3</v>
      </c>
      <c r="CS924">
        <f t="shared" si="524"/>
        <v>1.6180911041401671E-3</v>
      </c>
      <c r="CT924">
        <f t="shared" si="529"/>
        <v>1.6390331660237629E-3</v>
      </c>
      <c r="CU924">
        <f t="shared" si="500"/>
        <v>1.6602320511962844E-3</v>
      </c>
      <c r="CV924">
        <f t="shared" si="500"/>
        <v>1.6816906813119324E-3</v>
      </c>
      <c r="CW924">
        <f t="shared" si="500"/>
        <v>1.7034120076161886E-3</v>
      </c>
      <c r="CX924">
        <f t="shared" si="500"/>
        <v>1.725399011186578E-3</v>
      </c>
      <c r="CY924">
        <f t="shared" si="500"/>
        <v>1.7476547031743852E-3</v>
      </c>
      <c r="CZ924">
        <f t="shared" si="500"/>
        <v>1.7701821250473192E-3</v>
      </c>
      <c r="DA924">
        <f t="shared" si="516"/>
        <v>1.7929843488330764E-3</v>
      </c>
      <c r="DB924">
        <f t="shared" si="513"/>
        <v>1.816064477363872E-3</v>
      </c>
      <c r="DC924">
        <f t="shared" si="499"/>
        <v>1.8394256445218133E-3</v>
      </c>
      <c r="DD924">
        <f t="shared" si="499"/>
        <v>1.86307101548519E-3</v>
      </c>
      <c r="DE924">
        <f t="shared" si="499"/>
        <v>1.8870037869755801E-3</v>
      </c>
      <c r="DF924">
        <f t="shared" si="499"/>
        <v>1.9112271875058658E-3</v>
      </c>
      <c r="DG924">
        <f t="shared" si="511"/>
        <v>1.9357444776289695E-3</v>
      </c>
      <c r="DH924">
        <f t="shared" si="511"/>
        <v>1.9605589501875231E-3</v>
      </c>
      <c r="DI924">
        <f t="shared" si="511"/>
        <v>1.9856739305641642E-3</v>
      </c>
      <c r="DJ924">
        <f t="shared" si="511"/>
        <v>2.0110927769327069E-3</v>
      </c>
      <c r="DK924" s="42">
        <f t="shared" si="514"/>
        <v>2.0368188805100552E-3</v>
      </c>
      <c r="DL924" s="40">
        <f t="shared" si="520"/>
        <v>7.9736678392039392E-2</v>
      </c>
    </row>
    <row r="925" spans="13:116" x14ac:dyDescent="0.25">
      <c r="M925" s="38"/>
      <c r="N925" s="40">
        <f t="shared" si="518"/>
        <v>3.8056305473143509E-2</v>
      </c>
      <c r="O925" s="45">
        <f t="shared" si="521"/>
        <v>18.339999999999698</v>
      </c>
      <c r="P925">
        <f t="shared" si="517"/>
        <v>5.485118754351623E-4</v>
      </c>
      <c r="Q925">
        <f t="shared" si="522"/>
        <v>5.5596591723119839E-4</v>
      </c>
      <c r="R925">
        <f t="shared" si="522"/>
        <v>5.6351725565598882E-4</v>
      </c>
      <c r="S925">
        <f t="shared" si="522"/>
        <v>5.7116709541424142E-4</v>
      </c>
      <c r="T925">
        <f t="shared" si="522"/>
        <v>5.7891665506639757E-4</v>
      </c>
      <c r="U925">
        <f t="shared" si="525"/>
        <v>5.8676716717074283E-4</v>
      </c>
      <c r="V925">
        <f t="shared" si="525"/>
        <v>5.9471987842668465E-4</v>
      </c>
      <c r="W925">
        <f t="shared" si="525"/>
        <v>6.0277604981922802E-4</v>
      </c>
      <c r="X925">
        <f t="shared" si="525"/>
        <v>6.1093695676460804E-4</v>
      </c>
      <c r="Y925">
        <f t="shared" si="526"/>
        <v>6.1920388925713605E-4</v>
      </c>
      <c r="Z925">
        <f t="shared" si="526"/>
        <v>6.2757815201721235E-4</v>
      </c>
      <c r="AA925">
        <f t="shared" si="526"/>
        <v>6.3606106464055229E-4</v>
      </c>
      <c r="AB925">
        <f t="shared" si="526"/>
        <v>6.4465396174860255E-4</v>
      </c>
      <c r="AC925">
        <f t="shared" si="527"/>
        <v>6.5335819314016948E-4</v>
      </c>
      <c r="AD925">
        <f t="shared" si="527"/>
        <v>6.6217512394424949E-4</v>
      </c>
      <c r="AE925">
        <f t="shared" si="527"/>
        <v>6.7110613477407274E-4</v>
      </c>
      <c r="AF925">
        <f t="shared" si="527"/>
        <v>6.8015262188235947E-4</v>
      </c>
      <c r="AG925">
        <f t="shared" si="530"/>
        <v>6.8931599731782091E-4</v>
      </c>
      <c r="AH925">
        <f t="shared" si="528"/>
        <v>6.9859768908283975E-4</v>
      </c>
      <c r="AI925">
        <f t="shared" si="528"/>
        <v>7.0799914129242173E-4</v>
      </c>
      <c r="AJ925" s="42">
        <f t="shared" si="528"/>
        <v>7.1752181433434859E-4</v>
      </c>
      <c r="AK925">
        <f t="shared" si="528"/>
        <v>7.2716718503057368E-4</v>
      </c>
      <c r="AL925">
        <f t="shared" si="533"/>
        <v>7.3693674679986857E-4</v>
      </c>
      <c r="AM925">
        <f t="shared" si="531"/>
        <v>7.468320098217001E-4</v>
      </c>
      <c r="AN925">
        <f t="shared" si="531"/>
        <v>7.5685450120132529E-4</v>
      </c>
      <c r="AO925">
        <f t="shared" si="501"/>
        <v>7.6700576513618658E-4</v>
      </c>
      <c r="AP925">
        <f t="shared" si="501"/>
        <v>7.7728736308350715E-4</v>
      </c>
      <c r="AQ925">
        <f t="shared" si="501"/>
        <v>7.8770087392916255E-4</v>
      </c>
      <c r="AR925">
        <f t="shared" si="501"/>
        <v>7.9824789415781146E-4</v>
      </c>
      <c r="AS925">
        <f t="shared" si="501"/>
        <v>8.0893003802424393E-4</v>
      </c>
      <c r="AT925">
        <f t="shared" si="509"/>
        <v>8.1974893772605341E-4</v>
      </c>
      <c r="AU925">
        <f t="shared" si="509"/>
        <v>8.3070624357749494E-4</v>
      </c>
      <c r="AV925">
        <f t="shared" si="509"/>
        <v>8.4180362418467738E-4</v>
      </c>
      <c r="AW925">
        <f t="shared" si="509"/>
        <v>8.5304276662194619E-4</v>
      </c>
      <c r="AX925">
        <f t="shared" si="512"/>
        <v>8.6442537660960704E-4</v>
      </c>
      <c r="AY925">
        <f t="shared" si="512"/>
        <v>8.7595317869285604E-4</v>
      </c>
      <c r="AZ925">
        <f t="shared" si="512"/>
        <v>8.8762791642199449E-4</v>
      </c>
      <c r="BA925">
        <f t="shared" si="512"/>
        <v>8.9945135253393911E-4</v>
      </c>
      <c r="BB925">
        <f t="shared" si="515"/>
        <v>9.1142526913497277E-4</v>
      </c>
      <c r="BC925">
        <f t="shared" si="498"/>
        <v>9.235514678847509E-4</v>
      </c>
      <c r="BD925">
        <f t="shared" si="498"/>
        <v>9.358317701816328E-4</v>
      </c>
      <c r="BE925">
        <f t="shared" si="498"/>
        <v>9.4826801734923429E-4</v>
      </c>
      <c r="BF925">
        <f t="shared" si="498"/>
        <v>9.6086207082426143E-4</v>
      </c>
      <c r="BG925">
        <f t="shared" si="498"/>
        <v>9.7361581234562961E-4</v>
      </c>
      <c r="BH925">
        <f t="shared" si="498"/>
        <v>9.8653114414484007E-4</v>
      </c>
      <c r="BI925">
        <f t="shared" si="498"/>
        <v>9.9960998913763491E-4</v>
      </c>
      <c r="BJ925">
        <f t="shared" si="502"/>
        <v>1.0128542911168926E-3</v>
      </c>
      <c r="BK925">
        <f t="shared" si="502"/>
        <v>1.0262660149468442E-3</v>
      </c>
      <c r="BL925">
        <f t="shared" si="502"/>
        <v>1.0398471467584968E-3</v>
      </c>
      <c r="BM925">
        <f t="shared" si="502"/>
        <v>1.0535996941463583E-3</v>
      </c>
      <c r="BN925">
        <f t="shared" si="503"/>
        <v>1.0675256863664222E-3</v>
      </c>
      <c r="BO925">
        <f t="shared" si="503"/>
        <v>1.0816271745353869E-3</v>
      </c>
      <c r="BP925">
        <f t="shared" si="503"/>
        <v>1.0959062318311682E-3</v>
      </c>
      <c r="BQ925">
        <f t="shared" si="503"/>
        <v>1.1103649536946521E-3</v>
      </c>
      <c r="BR925">
        <f t="shared" si="504"/>
        <v>1.1250054580326718E-3</v>
      </c>
      <c r="BS925">
        <f t="shared" si="504"/>
        <v>1.1398298854223146E-3</v>
      </c>
      <c r="BT925">
        <f t="shared" si="504"/>
        <v>1.1548403993163682E-3</v>
      </c>
      <c r="BU925">
        <f t="shared" si="504"/>
        <v>1.1700391862501014E-3</v>
      </c>
      <c r="BV925">
        <f t="shared" si="505"/>
        <v>1.1854284560492315E-3</v>
      </c>
      <c r="BW925">
        <f t="shared" si="505"/>
        <v>1.2010104420391522E-3</v>
      </c>
      <c r="BX925">
        <f t="shared" si="505"/>
        <v>1.2167874012553692E-3</v>
      </c>
      <c r="BY925">
        <f t="shared" si="505"/>
        <v>1.2327616146551874E-3</v>
      </c>
      <c r="BZ925">
        <f t="shared" si="507"/>
        <v>1.2489353873306177E-3</v>
      </c>
      <c r="CA925">
        <f t="shared" si="506"/>
        <v>1.2653110487224474E-3</v>
      </c>
      <c r="CB925">
        <f t="shared" si="506"/>
        <v>1.2818909528356094E-3</v>
      </c>
      <c r="CC925">
        <f t="shared" si="506"/>
        <v>1.2986774784556714E-3</v>
      </c>
      <c r="CD925">
        <f t="shared" si="506"/>
        <v>1.3156730293665665E-3</v>
      </c>
      <c r="CE925">
        <f t="shared" si="510"/>
        <v>1.3328800345695211E-3</v>
      </c>
      <c r="CF925">
        <f t="shared" si="508"/>
        <v>1.3503009485031302E-3</v>
      </c>
      <c r="CG925">
        <f t="shared" si="508"/>
        <v>1.3679382512646378E-3</v>
      </c>
      <c r="CH925">
        <f t="shared" si="508"/>
        <v>1.3857944488323704E-3</v>
      </c>
      <c r="CI925">
        <f t="shared" si="508"/>
        <v>1.4038720732893672E-3</v>
      </c>
      <c r="CJ925">
        <f t="shared" si="508"/>
        <v>1.4221736830480778E-3</v>
      </c>
      <c r="CK925">
        <f t="shared" si="523"/>
        <v>1.4407018630763161E-3</v>
      </c>
      <c r="CL925">
        <f t="shared" si="523"/>
        <v>1.459459225124256E-3</v>
      </c>
      <c r="CM925">
        <f t="shared" si="523"/>
        <v>1.4784484079526012E-3</v>
      </c>
      <c r="CN925">
        <f t="shared" si="523"/>
        <v>1.4976720775618391E-3</v>
      </c>
      <c r="CO925">
        <f t="shared" si="532"/>
        <v>1.5171329274226391E-3</v>
      </c>
      <c r="CP925">
        <f t="shared" si="524"/>
        <v>1.536833678707297E-3</v>
      </c>
      <c r="CQ925">
        <f t="shared" si="524"/>
        <v>1.556777080522279E-3</v>
      </c>
      <c r="CR925">
        <f t="shared" si="524"/>
        <v>1.5769659101418827E-3</v>
      </c>
      <c r="CS925">
        <f t="shared" si="524"/>
        <v>1.5974029732428547E-3</v>
      </c>
      <c r="CT925">
        <f t="shared" si="529"/>
        <v>1.6180911041401671E-3</v>
      </c>
      <c r="CU925">
        <f t="shared" si="500"/>
        <v>1.6390331660237629E-3</v>
      </c>
      <c r="CV925">
        <f t="shared" si="500"/>
        <v>1.6602320511962844E-3</v>
      </c>
      <c r="CW925">
        <f t="shared" si="500"/>
        <v>1.6816906813119324E-3</v>
      </c>
      <c r="CX925">
        <f t="shared" si="500"/>
        <v>1.7034120076161886E-3</v>
      </c>
      <c r="CY925">
        <f t="shared" si="500"/>
        <v>1.725399011186578E-3</v>
      </c>
      <c r="CZ925">
        <f t="shared" si="500"/>
        <v>1.7476547031743852E-3</v>
      </c>
      <c r="DA925">
        <f t="shared" si="516"/>
        <v>1.7701821250473192E-3</v>
      </c>
      <c r="DB925">
        <f t="shared" si="513"/>
        <v>1.7929843488330764E-3</v>
      </c>
      <c r="DC925">
        <f t="shared" si="499"/>
        <v>1.816064477363872E-3</v>
      </c>
      <c r="DD925">
        <f t="shared" si="499"/>
        <v>1.8394256445218133E-3</v>
      </c>
      <c r="DE925">
        <f t="shared" si="499"/>
        <v>1.86307101548519E-3</v>
      </c>
      <c r="DF925">
        <f t="shared" si="499"/>
        <v>1.8870037869755801E-3</v>
      </c>
      <c r="DG925">
        <f t="shared" si="511"/>
        <v>1.9112271875058658E-3</v>
      </c>
      <c r="DH925">
        <f t="shared" si="511"/>
        <v>1.9357444776289695E-3</v>
      </c>
      <c r="DI925">
        <f t="shared" si="511"/>
        <v>1.9605589501875231E-3</v>
      </c>
      <c r="DJ925">
        <f t="shared" si="511"/>
        <v>1.9856739305641642E-3</v>
      </c>
      <c r="DK925" s="42">
        <f t="shared" si="514"/>
        <v>2.0110927769327069E-3</v>
      </c>
      <c r="DL925" s="40">
        <f t="shared" si="520"/>
        <v>7.8704076026265377E-2</v>
      </c>
    </row>
    <row r="926" spans="13:116" x14ac:dyDescent="0.25">
      <c r="M926" s="38"/>
      <c r="N926" s="40">
        <f t="shared" si="518"/>
        <v>3.7545804463792215E-2</v>
      </c>
      <c r="O926" s="45">
        <f t="shared" si="521"/>
        <v>18.359999999999697</v>
      </c>
      <c r="P926">
        <f t="shared" si="517"/>
        <v>5.4115393927794833E-4</v>
      </c>
      <c r="Q926">
        <f t="shared" si="522"/>
        <v>5.485118754351623E-4</v>
      </c>
      <c r="R926">
        <f t="shared" si="522"/>
        <v>5.5596591723119839E-4</v>
      </c>
      <c r="S926">
        <f t="shared" si="522"/>
        <v>5.6351725565598882E-4</v>
      </c>
      <c r="T926">
        <f t="shared" si="522"/>
        <v>5.7116709541424142E-4</v>
      </c>
      <c r="U926">
        <f t="shared" si="525"/>
        <v>5.7891665506639757E-4</v>
      </c>
      <c r="V926">
        <f t="shared" si="525"/>
        <v>5.8676716717074283E-4</v>
      </c>
      <c r="W926">
        <f t="shared" si="525"/>
        <v>5.9471987842668465E-4</v>
      </c>
      <c r="X926">
        <f t="shared" si="525"/>
        <v>6.0277604981922802E-4</v>
      </c>
      <c r="Y926">
        <f t="shared" si="526"/>
        <v>6.1093695676460804E-4</v>
      </c>
      <c r="Z926">
        <f t="shared" si="526"/>
        <v>6.1920388925713605E-4</v>
      </c>
      <c r="AA926">
        <f t="shared" si="526"/>
        <v>6.2757815201721235E-4</v>
      </c>
      <c r="AB926">
        <f t="shared" si="526"/>
        <v>6.3606106464055229E-4</v>
      </c>
      <c r="AC926">
        <f t="shared" si="527"/>
        <v>6.4465396174860255E-4</v>
      </c>
      <c r="AD926">
        <f t="shared" si="527"/>
        <v>6.5335819314016948E-4</v>
      </c>
      <c r="AE926">
        <f t="shared" si="527"/>
        <v>6.6217512394424949E-4</v>
      </c>
      <c r="AF926">
        <f t="shared" si="527"/>
        <v>6.7110613477407274E-4</v>
      </c>
      <c r="AG926">
        <f t="shared" si="530"/>
        <v>6.8015262188235947E-4</v>
      </c>
      <c r="AH926">
        <f t="shared" si="528"/>
        <v>6.8931599731782091E-4</v>
      </c>
      <c r="AI926">
        <f t="shared" si="528"/>
        <v>6.9859768908283975E-4</v>
      </c>
      <c r="AJ926" s="42">
        <f t="shared" si="528"/>
        <v>7.0799914129242173E-4</v>
      </c>
      <c r="AK926">
        <f t="shared" si="528"/>
        <v>7.1752181433434859E-4</v>
      </c>
      <c r="AL926">
        <f t="shared" si="533"/>
        <v>7.2716718503057368E-4</v>
      </c>
      <c r="AM926">
        <f t="shared" si="531"/>
        <v>7.3693674679986857E-4</v>
      </c>
      <c r="AN926">
        <f t="shared" si="531"/>
        <v>7.468320098217001E-4</v>
      </c>
      <c r="AO926">
        <f t="shared" si="501"/>
        <v>7.5685450120132529E-4</v>
      </c>
      <c r="AP926">
        <f t="shared" si="501"/>
        <v>7.6700576513618658E-4</v>
      </c>
      <c r="AQ926">
        <f t="shared" si="501"/>
        <v>7.7728736308350715E-4</v>
      </c>
      <c r="AR926">
        <f t="shared" si="501"/>
        <v>7.8770087392916255E-4</v>
      </c>
      <c r="AS926">
        <f t="shared" si="501"/>
        <v>7.9824789415781146E-4</v>
      </c>
      <c r="AT926">
        <f t="shared" si="509"/>
        <v>8.0893003802424393E-4</v>
      </c>
      <c r="AU926">
        <f t="shared" si="509"/>
        <v>8.1974893772605341E-4</v>
      </c>
      <c r="AV926">
        <f t="shared" si="509"/>
        <v>8.3070624357749494E-4</v>
      </c>
      <c r="AW926">
        <f t="shared" si="509"/>
        <v>8.4180362418467738E-4</v>
      </c>
      <c r="AX926">
        <f t="shared" si="512"/>
        <v>8.5304276662194619E-4</v>
      </c>
      <c r="AY926">
        <f t="shared" si="512"/>
        <v>8.6442537660960704E-4</v>
      </c>
      <c r="AZ926">
        <f t="shared" si="512"/>
        <v>8.7595317869285604E-4</v>
      </c>
      <c r="BA926">
        <f t="shared" si="512"/>
        <v>8.8762791642199449E-4</v>
      </c>
      <c r="BB926">
        <f t="shared" si="515"/>
        <v>8.9945135253393911E-4</v>
      </c>
      <c r="BC926">
        <f t="shared" si="515"/>
        <v>9.1142526913497277E-4</v>
      </c>
      <c r="BD926">
        <f t="shared" si="515"/>
        <v>9.235514678847509E-4</v>
      </c>
      <c r="BE926">
        <f t="shared" si="515"/>
        <v>9.358317701816328E-4</v>
      </c>
      <c r="BF926">
        <f t="shared" si="515"/>
        <v>9.4826801734923429E-4</v>
      </c>
      <c r="BG926">
        <f t="shared" si="515"/>
        <v>9.6086207082426143E-4</v>
      </c>
      <c r="BH926">
        <f t="shared" si="515"/>
        <v>9.7361581234562961E-4</v>
      </c>
      <c r="BI926">
        <f t="shared" si="515"/>
        <v>9.8653114414484007E-4</v>
      </c>
      <c r="BJ926">
        <f t="shared" si="502"/>
        <v>9.9960998913763491E-4</v>
      </c>
      <c r="BK926">
        <f t="shared" si="502"/>
        <v>1.0128542911168926E-3</v>
      </c>
      <c r="BL926">
        <f t="shared" si="502"/>
        <v>1.0262660149468442E-3</v>
      </c>
      <c r="BM926">
        <f t="shared" si="502"/>
        <v>1.0398471467584968E-3</v>
      </c>
      <c r="BN926">
        <f t="shared" si="503"/>
        <v>1.0535996941463583E-3</v>
      </c>
      <c r="BO926">
        <f t="shared" si="503"/>
        <v>1.0675256863664222E-3</v>
      </c>
      <c r="BP926">
        <f t="shared" si="503"/>
        <v>1.0816271745353869E-3</v>
      </c>
      <c r="BQ926">
        <f t="shared" si="503"/>
        <v>1.0959062318311682E-3</v>
      </c>
      <c r="BR926">
        <f t="shared" si="504"/>
        <v>1.1103649536946521E-3</v>
      </c>
      <c r="BS926">
        <f t="shared" si="504"/>
        <v>1.1250054580326718E-3</v>
      </c>
      <c r="BT926">
        <f t="shared" si="504"/>
        <v>1.1398298854223146E-3</v>
      </c>
      <c r="BU926">
        <f t="shared" si="504"/>
        <v>1.1548403993163682E-3</v>
      </c>
      <c r="BV926">
        <f t="shared" si="505"/>
        <v>1.1700391862501014E-3</v>
      </c>
      <c r="BW926">
        <f t="shared" si="505"/>
        <v>1.1854284560492315E-3</v>
      </c>
      <c r="BX926">
        <f t="shared" si="505"/>
        <v>1.2010104420391522E-3</v>
      </c>
      <c r="BY926">
        <f t="shared" si="505"/>
        <v>1.2167874012553692E-3</v>
      </c>
      <c r="BZ926">
        <f t="shared" si="507"/>
        <v>1.2327616146551874E-3</v>
      </c>
      <c r="CA926">
        <f t="shared" si="506"/>
        <v>1.2489353873306177E-3</v>
      </c>
      <c r="CB926">
        <f t="shared" si="506"/>
        <v>1.2653110487224474E-3</v>
      </c>
      <c r="CC926">
        <f t="shared" si="506"/>
        <v>1.2818909528356094E-3</v>
      </c>
      <c r="CD926">
        <f t="shared" si="506"/>
        <v>1.2986774784556714E-3</v>
      </c>
      <c r="CE926">
        <f t="shared" si="510"/>
        <v>1.3156730293665665E-3</v>
      </c>
      <c r="CF926">
        <f t="shared" si="508"/>
        <v>1.3328800345695211E-3</v>
      </c>
      <c r="CG926">
        <f t="shared" si="508"/>
        <v>1.3503009485031302E-3</v>
      </c>
      <c r="CH926">
        <f t="shared" si="508"/>
        <v>1.3679382512646378E-3</v>
      </c>
      <c r="CI926">
        <f t="shared" si="508"/>
        <v>1.3857944488323704E-3</v>
      </c>
      <c r="CJ926">
        <f t="shared" si="508"/>
        <v>1.4038720732893672E-3</v>
      </c>
      <c r="CK926">
        <f t="shared" si="523"/>
        <v>1.4221736830480778E-3</v>
      </c>
      <c r="CL926">
        <f t="shared" si="523"/>
        <v>1.4407018630763161E-3</v>
      </c>
      <c r="CM926">
        <f t="shared" si="523"/>
        <v>1.459459225124256E-3</v>
      </c>
      <c r="CN926">
        <f t="shared" si="523"/>
        <v>1.4784484079526012E-3</v>
      </c>
      <c r="CO926">
        <f t="shared" si="532"/>
        <v>1.4976720775618391E-3</v>
      </c>
      <c r="CP926">
        <f t="shared" si="524"/>
        <v>1.5171329274226391E-3</v>
      </c>
      <c r="CQ926">
        <f t="shared" si="524"/>
        <v>1.536833678707297E-3</v>
      </c>
      <c r="CR926">
        <f t="shared" si="524"/>
        <v>1.556777080522279E-3</v>
      </c>
      <c r="CS926">
        <f t="shared" si="524"/>
        <v>1.5769659101418827E-3</v>
      </c>
      <c r="CT926">
        <f t="shared" si="529"/>
        <v>1.5974029732428547E-3</v>
      </c>
      <c r="CU926">
        <f t="shared" si="500"/>
        <v>1.6180911041401671E-3</v>
      </c>
      <c r="CV926">
        <f t="shared" si="500"/>
        <v>1.6390331660237629E-3</v>
      </c>
      <c r="CW926">
        <f t="shared" si="500"/>
        <v>1.6602320511962844E-3</v>
      </c>
      <c r="CX926">
        <f t="shared" si="500"/>
        <v>1.6816906813119324E-3</v>
      </c>
      <c r="CY926">
        <f t="shared" si="500"/>
        <v>1.7034120076161886E-3</v>
      </c>
      <c r="CZ926">
        <f t="shared" si="500"/>
        <v>1.725399011186578E-3</v>
      </c>
      <c r="DA926">
        <f t="shared" si="516"/>
        <v>1.7476547031743852E-3</v>
      </c>
      <c r="DB926">
        <f t="shared" si="513"/>
        <v>1.7701821250473192E-3</v>
      </c>
      <c r="DC926">
        <f t="shared" si="499"/>
        <v>1.7929843488330764E-3</v>
      </c>
      <c r="DD926">
        <f t="shared" si="499"/>
        <v>1.816064477363872E-3</v>
      </c>
      <c r="DE926">
        <f t="shared" si="499"/>
        <v>1.8394256445218133E-3</v>
      </c>
      <c r="DF926">
        <f t="shared" si="499"/>
        <v>1.86307101548519E-3</v>
      </c>
      <c r="DG926">
        <f t="shared" si="511"/>
        <v>1.8870037869755801E-3</v>
      </c>
      <c r="DH926">
        <f t="shared" si="511"/>
        <v>1.9112271875058658E-3</v>
      </c>
      <c r="DI926">
        <f t="shared" si="511"/>
        <v>1.9357444776289695E-3</v>
      </c>
      <c r="DJ926">
        <f t="shared" si="511"/>
        <v>1.9605589501875231E-3</v>
      </c>
      <c r="DK926" s="42">
        <f t="shared" si="514"/>
        <v>1.9856739305641642E-3</v>
      </c>
      <c r="DL926" s="40">
        <f t="shared" si="520"/>
        <v>7.7684217679748341E-2</v>
      </c>
    </row>
    <row r="927" spans="13:116" x14ac:dyDescent="0.25">
      <c r="M927" s="38"/>
      <c r="N927" s="40">
        <f t="shared" si="518"/>
        <v>3.7041889670070174E-2</v>
      </c>
      <c r="O927" s="45">
        <f t="shared" si="521"/>
        <v>18.379999999999697</v>
      </c>
      <c r="P927">
        <f t="shared" si="517"/>
        <v>5.3389093134463593E-4</v>
      </c>
      <c r="Q927">
        <f t="shared" si="522"/>
        <v>5.4115393927794833E-4</v>
      </c>
      <c r="R927">
        <f t="shared" si="522"/>
        <v>5.485118754351623E-4</v>
      </c>
      <c r="S927">
        <f t="shared" si="522"/>
        <v>5.5596591723119839E-4</v>
      </c>
      <c r="T927">
        <f t="shared" si="522"/>
        <v>5.6351725565598882E-4</v>
      </c>
      <c r="U927">
        <f t="shared" si="525"/>
        <v>5.7116709541424142E-4</v>
      </c>
      <c r="V927">
        <f t="shared" si="525"/>
        <v>5.7891665506639757E-4</v>
      </c>
      <c r="W927">
        <f t="shared" si="525"/>
        <v>5.8676716717074283E-4</v>
      </c>
      <c r="X927">
        <f t="shared" si="525"/>
        <v>5.9471987842668465E-4</v>
      </c>
      <c r="Y927">
        <f t="shared" si="526"/>
        <v>6.0277604981922802E-4</v>
      </c>
      <c r="Z927">
        <f t="shared" si="526"/>
        <v>6.1093695676460804E-4</v>
      </c>
      <c r="AA927">
        <f t="shared" si="526"/>
        <v>6.1920388925713605E-4</v>
      </c>
      <c r="AB927">
        <f t="shared" si="526"/>
        <v>6.2757815201721235E-4</v>
      </c>
      <c r="AC927">
        <f t="shared" si="527"/>
        <v>6.3606106464055229E-4</v>
      </c>
      <c r="AD927">
        <f t="shared" si="527"/>
        <v>6.4465396174860255E-4</v>
      </c>
      <c r="AE927">
        <f t="shared" si="527"/>
        <v>6.5335819314016948E-4</v>
      </c>
      <c r="AF927">
        <f t="shared" si="527"/>
        <v>6.6217512394424949E-4</v>
      </c>
      <c r="AG927">
        <f t="shared" si="530"/>
        <v>6.7110613477407274E-4</v>
      </c>
      <c r="AH927">
        <f t="shared" si="528"/>
        <v>6.8015262188235947E-4</v>
      </c>
      <c r="AI927">
        <f t="shared" si="528"/>
        <v>6.8931599731782091E-4</v>
      </c>
      <c r="AJ927" s="42">
        <f t="shared" si="528"/>
        <v>6.9859768908283975E-4</v>
      </c>
      <c r="AK927">
        <f t="shared" si="528"/>
        <v>7.0799914129242173E-4</v>
      </c>
      <c r="AL927">
        <f t="shared" si="533"/>
        <v>7.1752181433434859E-4</v>
      </c>
      <c r="AM927">
        <f t="shared" si="531"/>
        <v>7.2716718503057368E-4</v>
      </c>
      <c r="AN927">
        <f t="shared" si="531"/>
        <v>7.3693674679986857E-4</v>
      </c>
      <c r="AO927">
        <f t="shared" si="501"/>
        <v>7.468320098217001E-4</v>
      </c>
      <c r="AP927">
        <f t="shared" si="501"/>
        <v>7.5685450120132529E-4</v>
      </c>
      <c r="AQ927">
        <f t="shared" si="501"/>
        <v>7.6700576513618658E-4</v>
      </c>
      <c r="AR927">
        <f t="shared" si="501"/>
        <v>7.7728736308350715E-4</v>
      </c>
      <c r="AS927">
        <f t="shared" si="501"/>
        <v>7.8770087392916255E-4</v>
      </c>
      <c r="AT927">
        <f t="shared" si="509"/>
        <v>7.9824789415781146E-4</v>
      </c>
      <c r="AU927">
        <f t="shared" si="509"/>
        <v>8.0893003802424393E-4</v>
      </c>
      <c r="AV927">
        <f t="shared" si="509"/>
        <v>8.1974893772605341E-4</v>
      </c>
      <c r="AW927">
        <f t="shared" si="509"/>
        <v>8.3070624357749494E-4</v>
      </c>
      <c r="AX927">
        <f t="shared" si="512"/>
        <v>8.4180362418467738E-4</v>
      </c>
      <c r="AY927">
        <f t="shared" si="512"/>
        <v>8.5304276662194619E-4</v>
      </c>
      <c r="AZ927">
        <f t="shared" si="512"/>
        <v>8.6442537660960704E-4</v>
      </c>
      <c r="BA927">
        <f t="shared" si="512"/>
        <v>8.7595317869285604E-4</v>
      </c>
      <c r="BB927">
        <f t="shared" si="515"/>
        <v>8.8762791642199449E-4</v>
      </c>
      <c r="BC927">
        <f t="shared" si="515"/>
        <v>8.9945135253393911E-4</v>
      </c>
      <c r="BD927">
        <f t="shared" si="515"/>
        <v>9.1142526913497277E-4</v>
      </c>
      <c r="BE927">
        <f t="shared" si="515"/>
        <v>9.235514678847509E-4</v>
      </c>
      <c r="BF927">
        <f t="shared" si="515"/>
        <v>9.358317701816328E-4</v>
      </c>
      <c r="BG927">
        <f t="shared" si="515"/>
        <v>9.4826801734923429E-4</v>
      </c>
      <c r="BH927">
        <f t="shared" si="515"/>
        <v>9.6086207082426143E-4</v>
      </c>
      <c r="BI927">
        <f t="shared" si="515"/>
        <v>9.7361581234562961E-4</v>
      </c>
      <c r="BJ927">
        <f t="shared" si="502"/>
        <v>9.8653114414484007E-4</v>
      </c>
      <c r="BK927">
        <f t="shared" si="502"/>
        <v>9.9960998913763491E-4</v>
      </c>
      <c r="BL927">
        <f t="shared" si="502"/>
        <v>1.0128542911168926E-3</v>
      </c>
      <c r="BM927">
        <f t="shared" si="502"/>
        <v>1.0262660149468442E-3</v>
      </c>
      <c r="BN927">
        <f t="shared" si="503"/>
        <v>1.0398471467584968E-3</v>
      </c>
      <c r="BO927">
        <f t="shared" si="503"/>
        <v>1.0535996941463583E-3</v>
      </c>
      <c r="BP927">
        <f t="shared" si="503"/>
        <v>1.0675256863664222E-3</v>
      </c>
      <c r="BQ927">
        <f t="shared" si="503"/>
        <v>1.0816271745353869E-3</v>
      </c>
      <c r="BR927">
        <f t="shared" si="504"/>
        <v>1.0959062318311682E-3</v>
      </c>
      <c r="BS927">
        <f t="shared" si="504"/>
        <v>1.1103649536946521E-3</v>
      </c>
      <c r="BT927">
        <f t="shared" si="504"/>
        <v>1.1250054580326718E-3</v>
      </c>
      <c r="BU927">
        <f t="shared" si="504"/>
        <v>1.1398298854223146E-3</v>
      </c>
      <c r="BV927">
        <f t="shared" si="505"/>
        <v>1.1548403993163682E-3</v>
      </c>
      <c r="BW927">
        <f t="shared" si="505"/>
        <v>1.1700391862501014E-3</v>
      </c>
      <c r="BX927">
        <f t="shared" si="505"/>
        <v>1.1854284560492315E-3</v>
      </c>
      <c r="BY927">
        <f t="shared" si="505"/>
        <v>1.2010104420391522E-3</v>
      </c>
      <c r="BZ927">
        <f t="shared" si="507"/>
        <v>1.2167874012553692E-3</v>
      </c>
      <c r="CA927">
        <f t="shared" si="506"/>
        <v>1.2327616146551874E-3</v>
      </c>
      <c r="CB927">
        <f t="shared" si="506"/>
        <v>1.2489353873306177E-3</v>
      </c>
      <c r="CC927">
        <f t="shared" si="506"/>
        <v>1.2653110487224474E-3</v>
      </c>
      <c r="CD927">
        <f t="shared" si="506"/>
        <v>1.2818909528356094E-3</v>
      </c>
      <c r="CE927">
        <f t="shared" si="510"/>
        <v>1.2986774784556714E-3</v>
      </c>
      <c r="CF927">
        <f t="shared" si="508"/>
        <v>1.3156730293665665E-3</v>
      </c>
      <c r="CG927">
        <f t="shared" si="508"/>
        <v>1.3328800345695211E-3</v>
      </c>
      <c r="CH927">
        <f t="shared" si="508"/>
        <v>1.3503009485031302E-3</v>
      </c>
      <c r="CI927">
        <f t="shared" si="508"/>
        <v>1.3679382512646378E-3</v>
      </c>
      <c r="CJ927">
        <f t="shared" ref="CJ927:CX990" si="534">CI926</f>
        <v>1.3857944488323704E-3</v>
      </c>
      <c r="CK927">
        <f t="shared" si="523"/>
        <v>1.4038720732893672E-3</v>
      </c>
      <c r="CL927">
        <f t="shared" si="523"/>
        <v>1.4221736830480778E-3</v>
      </c>
      <c r="CM927">
        <f t="shared" si="523"/>
        <v>1.4407018630763161E-3</v>
      </c>
      <c r="CN927">
        <f t="shared" si="523"/>
        <v>1.459459225124256E-3</v>
      </c>
      <c r="CO927">
        <f t="shared" si="532"/>
        <v>1.4784484079526012E-3</v>
      </c>
      <c r="CP927">
        <f t="shared" si="524"/>
        <v>1.4976720775618391E-3</v>
      </c>
      <c r="CQ927">
        <f t="shared" si="524"/>
        <v>1.5171329274226391E-3</v>
      </c>
      <c r="CR927">
        <f t="shared" si="524"/>
        <v>1.536833678707297E-3</v>
      </c>
      <c r="CS927">
        <f t="shared" si="524"/>
        <v>1.556777080522279E-3</v>
      </c>
      <c r="CT927">
        <f t="shared" si="529"/>
        <v>1.5769659101418827E-3</v>
      </c>
      <c r="CU927">
        <f t="shared" si="500"/>
        <v>1.5974029732428547E-3</v>
      </c>
      <c r="CV927">
        <f t="shared" si="500"/>
        <v>1.6180911041401671E-3</v>
      </c>
      <c r="CW927">
        <f t="shared" si="500"/>
        <v>1.6390331660237629E-3</v>
      </c>
      <c r="CX927">
        <f t="shared" si="500"/>
        <v>1.6602320511962844E-3</v>
      </c>
      <c r="CY927">
        <f t="shared" si="500"/>
        <v>1.6816906813119324E-3</v>
      </c>
      <c r="CZ927">
        <f t="shared" si="500"/>
        <v>1.7034120076161886E-3</v>
      </c>
      <c r="DA927">
        <f t="shared" si="516"/>
        <v>1.725399011186578E-3</v>
      </c>
      <c r="DB927">
        <f t="shared" si="513"/>
        <v>1.7476547031743852E-3</v>
      </c>
      <c r="DC927">
        <f t="shared" si="499"/>
        <v>1.7701821250473192E-3</v>
      </c>
      <c r="DD927">
        <f t="shared" si="499"/>
        <v>1.7929843488330764E-3</v>
      </c>
      <c r="DE927">
        <f t="shared" si="499"/>
        <v>1.816064477363872E-3</v>
      </c>
      <c r="DF927">
        <f t="shared" si="499"/>
        <v>1.8394256445218133E-3</v>
      </c>
      <c r="DG927">
        <f t="shared" si="511"/>
        <v>1.86307101548519E-3</v>
      </c>
      <c r="DH927">
        <f t="shared" si="511"/>
        <v>1.8870037869755801E-3</v>
      </c>
      <c r="DI927">
        <f t="shared" si="511"/>
        <v>1.9112271875058658E-3</v>
      </c>
      <c r="DJ927">
        <f t="shared" si="511"/>
        <v>1.9357444776289695E-3</v>
      </c>
      <c r="DK927" s="42">
        <f t="shared" si="514"/>
        <v>1.9605589501875231E-3</v>
      </c>
      <c r="DL927" s="40">
        <f t="shared" si="520"/>
        <v>7.6676956036503457E-2</v>
      </c>
    </row>
    <row r="928" spans="13:116" x14ac:dyDescent="0.25">
      <c r="M928" s="38"/>
      <c r="N928" s="40">
        <f t="shared" si="518"/>
        <v>3.6544480333975435E-2</v>
      </c>
      <c r="O928" s="45">
        <f t="shared" si="521"/>
        <v>18.399999999999697</v>
      </c>
      <c r="P928">
        <f t="shared" si="517"/>
        <v>5.2672168765667928E-4</v>
      </c>
      <c r="Q928">
        <f t="shared" si="522"/>
        <v>5.3389093134463593E-4</v>
      </c>
      <c r="R928">
        <f t="shared" si="522"/>
        <v>5.4115393927794833E-4</v>
      </c>
      <c r="S928">
        <f t="shared" si="522"/>
        <v>5.485118754351623E-4</v>
      </c>
      <c r="T928">
        <f t="shared" si="522"/>
        <v>5.5596591723119839E-4</v>
      </c>
      <c r="U928">
        <f t="shared" si="525"/>
        <v>5.6351725565598882E-4</v>
      </c>
      <c r="V928">
        <f t="shared" si="525"/>
        <v>5.7116709541424142E-4</v>
      </c>
      <c r="W928">
        <f t="shared" si="525"/>
        <v>5.7891665506639757E-4</v>
      </c>
      <c r="X928">
        <f t="shared" si="525"/>
        <v>5.8676716717074283E-4</v>
      </c>
      <c r="Y928">
        <f t="shared" si="526"/>
        <v>5.9471987842668465E-4</v>
      </c>
      <c r="Z928">
        <f t="shared" si="526"/>
        <v>6.0277604981922802E-4</v>
      </c>
      <c r="AA928">
        <f t="shared" si="526"/>
        <v>6.1093695676460804E-4</v>
      </c>
      <c r="AB928">
        <f t="shared" si="526"/>
        <v>6.1920388925713605E-4</v>
      </c>
      <c r="AC928">
        <f t="shared" si="527"/>
        <v>6.2757815201721235E-4</v>
      </c>
      <c r="AD928">
        <f t="shared" si="527"/>
        <v>6.3606106464055229E-4</v>
      </c>
      <c r="AE928">
        <f t="shared" si="527"/>
        <v>6.4465396174860255E-4</v>
      </c>
      <c r="AF928">
        <f t="shared" si="527"/>
        <v>6.5335819314016948E-4</v>
      </c>
      <c r="AG928">
        <f t="shared" si="530"/>
        <v>6.6217512394424949E-4</v>
      </c>
      <c r="AH928">
        <f t="shared" si="528"/>
        <v>6.7110613477407274E-4</v>
      </c>
      <c r="AI928">
        <f t="shared" si="528"/>
        <v>6.8015262188235947E-4</v>
      </c>
      <c r="AJ928" s="42">
        <f t="shared" si="528"/>
        <v>6.8931599731782091E-4</v>
      </c>
      <c r="AK928">
        <f t="shared" si="528"/>
        <v>6.9859768908283975E-4</v>
      </c>
      <c r="AL928">
        <f t="shared" si="533"/>
        <v>7.0799914129242173E-4</v>
      </c>
      <c r="AM928">
        <f t="shared" si="531"/>
        <v>7.1752181433434859E-4</v>
      </c>
      <c r="AN928">
        <f t="shared" si="531"/>
        <v>7.2716718503057368E-4</v>
      </c>
      <c r="AO928">
        <f t="shared" si="501"/>
        <v>7.3693674679986857E-4</v>
      </c>
      <c r="AP928">
        <f t="shared" si="501"/>
        <v>7.468320098217001E-4</v>
      </c>
      <c r="AQ928">
        <f t="shared" si="501"/>
        <v>7.5685450120132529E-4</v>
      </c>
      <c r="AR928">
        <f t="shared" si="501"/>
        <v>7.6700576513618658E-4</v>
      </c>
      <c r="AS928">
        <f t="shared" si="501"/>
        <v>7.7728736308350715E-4</v>
      </c>
      <c r="AT928">
        <f t="shared" si="509"/>
        <v>7.8770087392916255E-4</v>
      </c>
      <c r="AU928">
        <f t="shared" si="509"/>
        <v>7.9824789415781146E-4</v>
      </c>
      <c r="AV928">
        <f t="shared" si="509"/>
        <v>8.0893003802424393E-4</v>
      </c>
      <c r="AW928">
        <f t="shared" si="509"/>
        <v>8.1974893772605341E-4</v>
      </c>
      <c r="AX928">
        <f t="shared" si="512"/>
        <v>8.3070624357749494E-4</v>
      </c>
      <c r="AY928">
        <f t="shared" si="512"/>
        <v>8.4180362418467738E-4</v>
      </c>
      <c r="AZ928">
        <f t="shared" si="512"/>
        <v>8.5304276662194619E-4</v>
      </c>
      <c r="BA928">
        <f t="shared" si="512"/>
        <v>8.6442537660960704E-4</v>
      </c>
      <c r="BB928">
        <f t="shared" si="515"/>
        <v>8.7595317869285604E-4</v>
      </c>
      <c r="BC928">
        <f t="shared" si="515"/>
        <v>8.8762791642199449E-4</v>
      </c>
      <c r="BD928">
        <f t="shared" si="515"/>
        <v>8.9945135253393911E-4</v>
      </c>
      <c r="BE928">
        <f t="shared" si="515"/>
        <v>9.1142526913497277E-4</v>
      </c>
      <c r="BF928">
        <f t="shared" si="515"/>
        <v>9.235514678847509E-4</v>
      </c>
      <c r="BG928">
        <f t="shared" si="515"/>
        <v>9.358317701816328E-4</v>
      </c>
      <c r="BH928">
        <f t="shared" si="515"/>
        <v>9.4826801734923429E-4</v>
      </c>
      <c r="BI928">
        <f t="shared" si="515"/>
        <v>9.6086207082426143E-4</v>
      </c>
      <c r="BJ928">
        <f t="shared" si="502"/>
        <v>9.7361581234562961E-4</v>
      </c>
      <c r="BK928">
        <f t="shared" si="502"/>
        <v>9.8653114414484007E-4</v>
      </c>
      <c r="BL928">
        <f t="shared" si="502"/>
        <v>9.9960998913763491E-4</v>
      </c>
      <c r="BM928">
        <f t="shared" si="502"/>
        <v>1.0128542911168926E-3</v>
      </c>
      <c r="BN928">
        <f t="shared" si="503"/>
        <v>1.0262660149468442E-3</v>
      </c>
      <c r="BO928">
        <f t="shared" si="503"/>
        <v>1.0398471467584968E-3</v>
      </c>
      <c r="BP928">
        <f t="shared" si="503"/>
        <v>1.0535996941463583E-3</v>
      </c>
      <c r="BQ928">
        <f t="shared" si="503"/>
        <v>1.0675256863664222E-3</v>
      </c>
      <c r="BR928">
        <f t="shared" si="504"/>
        <v>1.0816271745353869E-3</v>
      </c>
      <c r="BS928">
        <f t="shared" si="504"/>
        <v>1.0959062318311682E-3</v>
      </c>
      <c r="BT928">
        <f t="shared" si="504"/>
        <v>1.1103649536946521E-3</v>
      </c>
      <c r="BU928">
        <f t="shared" si="504"/>
        <v>1.1250054580326718E-3</v>
      </c>
      <c r="BV928">
        <f t="shared" si="505"/>
        <v>1.1398298854223146E-3</v>
      </c>
      <c r="BW928">
        <f t="shared" si="505"/>
        <v>1.1548403993163682E-3</v>
      </c>
      <c r="BX928">
        <f t="shared" si="505"/>
        <v>1.1700391862501014E-3</v>
      </c>
      <c r="BY928">
        <f t="shared" si="505"/>
        <v>1.1854284560492315E-3</v>
      </c>
      <c r="BZ928">
        <f t="shared" si="507"/>
        <v>1.2010104420391522E-3</v>
      </c>
      <c r="CA928">
        <f t="shared" si="506"/>
        <v>1.2167874012553692E-3</v>
      </c>
      <c r="CB928">
        <f t="shared" si="506"/>
        <v>1.2327616146551874E-3</v>
      </c>
      <c r="CC928">
        <f t="shared" si="506"/>
        <v>1.2489353873306177E-3</v>
      </c>
      <c r="CD928">
        <f t="shared" si="506"/>
        <v>1.2653110487224474E-3</v>
      </c>
      <c r="CE928">
        <f t="shared" si="510"/>
        <v>1.2818909528356094E-3</v>
      </c>
      <c r="CF928">
        <f t="shared" si="508"/>
        <v>1.2986774784556714E-3</v>
      </c>
      <c r="CG928">
        <f t="shared" si="508"/>
        <v>1.3156730293665665E-3</v>
      </c>
      <c r="CH928">
        <f t="shared" si="508"/>
        <v>1.3328800345695211E-3</v>
      </c>
      <c r="CI928">
        <f t="shared" si="508"/>
        <v>1.3503009485031302E-3</v>
      </c>
      <c r="CJ928">
        <f t="shared" si="534"/>
        <v>1.3679382512646378E-3</v>
      </c>
      <c r="CK928">
        <f t="shared" si="523"/>
        <v>1.3857944488323704E-3</v>
      </c>
      <c r="CL928">
        <f t="shared" si="523"/>
        <v>1.4038720732893672E-3</v>
      </c>
      <c r="CM928">
        <f t="shared" si="523"/>
        <v>1.4221736830480778E-3</v>
      </c>
      <c r="CN928">
        <f t="shared" si="523"/>
        <v>1.4407018630763161E-3</v>
      </c>
      <c r="CO928">
        <f t="shared" si="532"/>
        <v>1.459459225124256E-3</v>
      </c>
      <c r="CP928">
        <f t="shared" si="524"/>
        <v>1.4784484079526012E-3</v>
      </c>
      <c r="CQ928">
        <f t="shared" si="524"/>
        <v>1.4976720775618391E-3</v>
      </c>
      <c r="CR928">
        <f t="shared" si="524"/>
        <v>1.5171329274226391E-3</v>
      </c>
      <c r="CS928">
        <f t="shared" si="524"/>
        <v>1.536833678707297E-3</v>
      </c>
      <c r="CT928">
        <f t="shared" si="529"/>
        <v>1.556777080522279E-3</v>
      </c>
      <c r="CU928">
        <f t="shared" si="500"/>
        <v>1.5769659101418827E-3</v>
      </c>
      <c r="CV928">
        <f t="shared" si="500"/>
        <v>1.5974029732428547E-3</v>
      </c>
      <c r="CW928">
        <f t="shared" si="500"/>
        <v>1.6180911041401671E-3</v>
      </c>
      <c r="CX928">
        <f t="shared" si="500"/>
        <v>1.6390331660237629E-3</v>
      </c>
      <c r="CY928">
        <f t="shared" si="500"/>
        <v>1.6602320511962844E-3</v>
      </c>
      <c r="CZ928">
        <f t="shared" si="500"/>
        <v>1.6816906813119324E-3</v>
      </c>
      <c r="DA928">
        <f t="shared" si="516"/>
        <v>1.7034120076161886E-3</v>
      </c>
      <c r="DB928">
        <f t="shared" si="513"/>
        <v>1.725399011186578E-3</v>
      </c>
      <c r="DC928">
        <f t="shared" si="499"/>
        <v>1.7476547031743852E-3</v>
      </c>
      <c r="DD928">
        <f t="shared" si="499"/>
        <v>1.7701821250473192E-3</v>
      </c>
      <c r="DE928">
        <f t="shared" si="499"/>
        <v>1.7929843488330764E-3</v>
      </c>
      <c r="DF928">
        <f t="shared" si="499"/>
        <v>1.816064477363872E-3</v>
      </c>
      <c r="DG928">
        <f t="shared" si="511"/>
        <v>1.8394256445218133E-3</v>
      </c>
      <c r="DH928">
        <f t="shared" si="511"/>
        <v>1.86307101548519E-3</v>
      </c>
      <c r="DI928">
        <f t="shared" si="511"/>
        <v>1.8870037869755801E-3</v>
      </c>
      <c r="DJ928">
        <f t="shared" si="511"/>
        <v>1.9112271875058658E-3</v>
      </c>
      <c r="DK928" s="42">
        <f t="shared" si="514"/>
        <v>1.9357444776289695E-3</v>
      </c>
      <c r="DL928" s="40">
        <f t="shared" si="520"/>
        <v>7.568214532582633E-2</v>
      </c>
    </row>
    <row r="929" spans="13:116" x14ac:dyDescent="0.25">
      <c r="M929" s="38"/>
      <c r="N929" s="40">
        <f t="shared" si="518"/>
        <v>3.6053496620197786E-2</v>
      </c>
      <c r="O929" s="45">
        <f t="shared" si="521"/>
        <v>18.419999999999696</v>
      </c>
      <c r="P929">
        <f t="shared" si="517"/>
        <v>5.1964505753444238E-4</v>
      </c>
      <c r="Q929">
        <f t="shared" si="522"/>
        <v>5.2672168765667928E-4</v>
      </c>
      <c r="R929">
        <f t="shared" si="522"/>
        <v>5.3389093134463593E-4</v>
      </c>
      <c r="S929">
        <f t="shared" si="522"/>
        <v>5.4115393927794833E-4</v>
      </c>
      <c r="T929">
        <f t="shared" si="522"/>
        <v>5.485118754351623E-4</v>
      </c>
      <c r="U929">
        <f t="shared" si="525"/>
        <v>5.5596591723119839E-4</v>
      </c>
      <c r="V929">
        <f t="shared" si="525"/>
        <v>5.6351725565598882E-4</v>
      </c>
      <c r="W929">
        <f t="shared" si="525"/>
        <v>5.7116709541424142E-4</v>
      </c>
      <c r="X929">
        <f t="shared" si="525"/>
        <v>5.7891665506639757E-4</v>
      </c>
      <c r="Y929">
        <f t="shared" si="526"/>
        <v>5.8676716717074283E-4</v>
      </c>
      <c r="Z929">
        <f t="shared" si="526"/>
        <v>5.9471987842668465E-4</v>
      </c>
      <c r="AA929">
        <f t="shared" si="526"/>
        <v>6.0277604981922802E-4</v>
      </c>
      <c r="AB929">
        <f t="shared" si="526"/>
        <v>6.1093695676460804E-4</v>
      </c>
      <c r="AC929">
        <f t="shared" si="527"/>
        <v>6.1920388925713605E-4</v>
      </c>
      <c r="AD929">
        <f t="shared" si="527"/>
        <v>6.2757815201721235E-4</v>
      </c>
      <c r="AE929">
        <f t="shared" si="527"/>
        <v>6.3606106464055229E-4</v>
      </c>
      <c r="AF929">
        <f t="shared" si="527"/>
        <v>6.4465396174860255E-4</v>
      </c>
      <c r="AG929">
        <f t="shared" si="530"/>
        <v>6.5335819314016948E-4</v>
      </c>
      <c r="AH929">
        <f t="shared" si="528"/>
        <v>6.6217512394424949E-4</v>
      </c>
      <c r="AI929">
        <f t="shared" si="528"/>
        <v>6.7110613477407274E-4</v>
      </c>
      <c r="AJ929" s="42">
        <f t="shared" si="528"/>
        <v>6.8015262188235947E-4</v>
      </c>
      <c r="AK929">
        <f t="shared" si="528"/>
        <v>6.8931599731782091E-4</v>
      </c>
      <c r="AL929">
        <f t="shared" si="533"/>
        <v>6.9859768908283975E-4</v>
      </c>
      <c r="AM929">
        <f t="shared" si="531"/>
        <v>7.0799914129242173E-4</v>
      </c>
      <c r="AN929">
        <f t="shared" si="531"/>
        <v>7.1752181433434859E-4</v>
      </c>
      <c r="AO929">
        <f t="shared" si="501"/>
        <v>7.2716718503057368E-4</v>
      </c>
      <c r="AP929">
        <f t="shared" si="501"/>
        <v>7.3693674679986857E-4</v>
      </c>
      <c r="AQ929">
        <f t="shared" si="501"/>
        <v>7.468320098217001E-4</v>
      </c>
      <c r="AR929">
        <f t="shared" si="501"/>
        <v>7.5685450120132529E-4</v>
      </c>
      <c r="AS929">
        <f t="shared" si="501"/>
        <v>7.6700576513618658E-4</v>
      </c>
      <c r="AT929">
        <f t="shared" si="509"/>
        <v>7.7728736308350715E-4</v>
      </c>
      <c r="AU929">
        <f t="shared" si="509"/>
        <v>7.8770087392916255E-4</v>
      </c>
      <c r="AV929">
        <f t="shared" si="509"/>
        <v>7.9824789415781146E-4</v>
      </c>
      <c r="AW929">
        <f t="shared" si="509"/>
        <v>8.0893003802424393E-4</v>
      </c>
      <c r="AX929">
        <f t="shared" si="512"/>
        <v>8.1974893772605341E-4</v>
      </c>
      <c r="AY929">
        <f t="shared" si="512"/>
        <v>8.3070624357749494E-4</v>
      </c>
      <c r="AZ929">
        <f t="shared" si="512"/>
        <v>8.4180362418467738E-4</v>
      </c>
      <c r="BA929">
        <f t="shared" si="512"/>
        <v>8.5304276662194619E-4</v>
      </c>
      <c r="BB929">
        <f t="shared" si="515"/>
        <v>8.6442537660960704E-4</v>
      </c>
      <c r="BC929">
        <f t="shared" si="515"/>
        <v>8.7595317869285604E-4</v>
      </c>
      <c r="BD929">
        <f t="shared" si="515"/>
        <v>8.8762791642199449E-4</v>
      </c>
      <c r="BE929">
        <f t="shared" si="515"/>
        <v>8.9945135253393911E-4</v>
      </c>
      <c r="BF929">
        <f t="shared" si="515"/>
        <v>9.1142526913497277E-4</v>
      </c>
      <c r="BG929">
        <f t="shared" si="515"/>
        <v>9.235514678847509E-4</v>
      </c>
      <c r="BH929">
        <f t="shared" si="515"/>
        <v>9.358317701816328E-4</v>
      </c>
      <c r="BI929">
        <f t="shared" si="515"/>
        <v>9.4826801734923429E-4</v>
      </c>
      <c r="BJ929">
        <f t="shared" si="502"/>
        <v>9.6086207082426143E-4</v>
      </c>
      <c r="BK929">
        <f t="shared" si="502"/>
        <v>9.7361581234562961E-4</v>
      </c>
      <c r="BL929">
        <f t="shared" si="502"/>
        <v>9.8653114414484007E-4</v>
      </c>
      <c r="BM929">
        <f t="shared" si="502"/>
        <v>9.9960998913763491E-4</v>
      </c>
      <c r="BN929">
        <f t="shared" si="503"/>
        <v>1.0128542911168926E-3</v>
      </c>
      <c r="BO929">
        <f t="shared" si="503"/>
        <v>1.0262660149468442E-3</v>
      </c>
      <c r="BP929">
        <f t="shared" si="503"/>
        <v>1.0398471467584968E-3</v>
      </c>
      <c r="BQ929">
        <f t="shared" si="503"/>
        <v>1.0535996941463583E-3</v>
      </c>
      <c r="BR929">
        <f t="shared" si="504"/>
        <v>1.0675256863664222E-3</v>
      </c>
      <c r="BS929">
        <f t="shared" si="504"/>
        <v>1.0816271745353869E-3</v>
      </c>
      <c r="BT929">
        <f t="shared" si="504"/>
        <v>1.0959062318311682E-3</v>
      </c>
      <c r="BU929">
        <f t="shared" si="504"/>
        <v>1.1103649536946521E-3</v>
      </c>
      <c r="BV929">
        <f t="shared" si="505"/>
        <v>1.1250054580326718E-3</v>
      </c>
      <c r="BW929">
        <f t="shared" si="505"/>
        <v>1.1398298854223146E-3</v>
      </c>
      <c r="BX929">
        <f t="shared" si="505"/>
        <v>1.1548403993163682E-3</v>
      </c>
      <c r="BY929">
        <f t="shared" si="505"/>
        <v>1.1700391862501014E-3</v>
      </c>
      <c r="BZ929">
        <f t="shared" si="507"/>
        <v>1.1854284560492315E-3</v>
      </c>
      <c r="CA929">
        <f t="shared" si="506"/>
        <v>1.2010104420391522E-3</v>
      </c>
      <c r="CB929">
        <f t="shared" si="506"/>
        <v>1.2167874012553692E-3</v>
      </c>
      <c r="CC929">
        <f t="shared" si="506"/>
        <v>1.2327616146551874E-3</v>
      </c>
      <c r="CD929">
        <f t="shared" si="506"/>
        <v>1.2489353873306177E-3</v>
      </c>
      <c r="CE929">
        <f t="shared" si="510"/>
        <v>1.2653110487224474E-3</v>
      </c>
      <c r="CF929">
        <f t="shared" si="508"/>
        <v>1.2818909528356094E-3</v>
      </c>
      <c r="CG929">
        <f t="shared" si="508"/>
        <v>1.2986774784556714E-3</v>
      </c>
      <c r="CH929">
        <f t="shared" si="508"/>
        <v>1.3156730293665665E-3</v>
      </c>
      <c r="CI929">
        <f t="shared" si="508"/>
        <v>1.3328800345695211E-3</v>
      </c>
      <c r="CJ929">
        <f t="shared" si="534"/>
        <v>1.3503009485031302E-3</v>
      </c>
      <c r="CK929">
        <f t="shared" si="523"/>
        <v>1.3679382512646378E-3</v>
      </c>
      <c r="CL929">
        <f t="shared" si="523"/>
        <v>1.3857944488323704E-3</v>
      </c>
      <c r="CM929">
        <f t="shared" si="523"/>
        <v>1.4038720732893672E-3</v>
      </c>
      <c r="CN929">
        <f t="shared" si="523"/>
        <v>1.4221736830480778E-3</v>
      </c>
      <c r="CO929">
        <f t="shared" si="532"/>
        <v>1.4407018630763161E-3</v>
      </c>
      <c r="CP929">
        <f t="shared" si="524"/>
        <v>1.459459225124256E-3</v>
      </c>
      <c r="CQ929">
        <f t="shared" si="524"/>
        <v>1.4784484079526012E-3</v>
      </c>
      <c r="CR929">
        <f t="shared" si="524"/>
        <v>1.4976720775618391E-3</v>
      </c>
      <c r="CS929">
        <f t="shared" si="524"/>
        <v>1.5171329274226391E-3</v>
      </c>
      <c r="CT929">
        <f t="shared" si="529"/>
        <v>1.536833678707297E-3</v>
      </c>
      <c r="CU929">
        <f t="shared" si="500"/>
        <v>1.556777080522279E-3</v>
      </c>
      <c r="CV929">
        <f t="shared" si="500"/>
        <v>1.5769659101418827E-3</v>
      </c>
      <c r="CW929">
        <f t="shared" si="500"/>
        <v>1.5974029732428547E-3</v>
      </c>
      <c r="CX929">
        <f t="shared" si="500"/>
        <v>1.6180911041401671E-3</v>
      </c>
      <c r="CY929">
        <f t="shared" si="500"/>
        <v>1.6390331660237629E-3</v>
      </c>
      <c r="CZ929">
        <f t="shared" si="500"/>
        <v>1.6602320511962844E-3</v>
      </c>
      <c r="DA929">
        <f t="shared" si="516"/>
        <v>1.6816906813119324E-3</v>
      </c>
      <c r="DB929">
        <f t="shared" si="513"/>
        <v>1.7034120076161886E-3</v>
      </c>
      <c r="DC929">
        <f t="shared" si="499"/>
        <v>1.725399011186578E-3</v>
      </c>
      <c r="DD929">
        <f t="shared" si="499"/>
        <v>1.7476547031743852E-3</v>
      </c>
      <c r="DE929">
        <f t="shared" si="499"/>
        <v>1.7701821250473192E-3</v>
      </c>
      <c r="DF929">
        <f t="shared" si="499"/>
        <v>1.7929843488330764E-3</v>
      </c>
      <c r="DG929">
        <f t="shared" si="511"/>
        <v>1.816064477363872E-3</v>
      </c>
      <c r="DH929">
        <f t="shared" si="511"/>
        <v>1.8394256445218133E-3</v>
      </c>
      <c r="DI929">
        <f t="shared" si="511"/>
        <v>1.86307101548519E-3</v>
      </c>
      <c r="DJ929">
        <f t="shared" si="511"/>
        <v>1.8870037869755801E-3</v>
      </c>
      <c r="DK929" s="42">
        <f t="shared" si="514"/>
        <v>1.9112271875058658E-3</v>
      </c>
      <c r="DL929" s="40">
        <f t="shared" si="520"/>
        <v>7.4699641308594175E-2</v>
      </c>
    </row>
    <row r="930" spans="13:116" x14ac:dyDescent="0.25">
      <c r="M930" s="38"/>
      <c r="N930" s="40">
        <f t="shared" si="518"/>
        <v>3.5568859606660778E-2</v>
      </c>
      <c r="O930" s="45">
        <f t="shared" si="521"/>
        <v>18.439999999999696</v>
      </c>
      <c r="P930">
        <f t="shared" si="517"/>
        <v>5.1265990346087951E-4</v>
      </c>
      <c r="Q930">
        <f t="shared" si="522"/>
        <v>5.1964505753444238E-4</v>
      </c>
      <c r="R930">
        <f t="shared" si="522"/>
        <v>5.2672168765667928E-4</v>
      </c>
      <c r="S930">
        <f t="shared" si="522"/>
        <v>5.3389093134463593E-4</v>
      </c>
      <c r="T930">
        <f t="shared" si="522"/>
        <v>5.4115393927794833E-4</v>
      </c>
      <c r="U930">
        <f t="shared" si="525"/>
        <v>5.485118754351623E-4</v>
      </c>
      <c r="V930">
        <f t="shared" si="525"/>
        <v>5.5596591723119839E-4</v>
      </c>
      <c r="W930">
        <f t="shared" si="525"/>
        <v>5.6351725565598882E-4</v>
      </c>
      <c r="X930">
        <f t="shared" si="525"/>
        <v>5.7116709541424142E-4</v>
      </c>
      <c r="Y930">
        <f t="shared" si="526"/>
        <v>5.7891665506639757E-4</v>
      </c>
      <c r="Z930">
        <f t="shared" si="526"/>
        <v>5.8676716717074283E-4</v>
      </c>
      <c r="AA930">
        <f t="shared" si="526"/>
        <v>5.9471987842668465E-4</v>
      </c>
      <c r="AB930">
        <f t="shared" si="526"/>
        <v>6.0277604981922802E-4</v>
      </c>
      <c r="AC930">
        <f t="shared" si="527"/>
        <v>6.1093695676460804E-4</v>
      </c>
      <c r="AD930">
        <f t="shared" si="527"/>
        <v>6.1920388925713605E-4</v>
      </c>
      <c r="AE930">
        <f t="shared" si="527"/>
        <v>6.2757815201721235E-4</v>
      </c>
      <c r="AF930">
        <f t="shared" si="527"/>
        <v>6.3606106464055229E-4</v>
      </c>
      <c r="AG930">
        <f t="shared" si="530"/>
        <v>6.4465396174860255E-4</v>
      </c>
      <c r="AH930">
        <f t="shared" si="528"/>
        <v>6.5335819314016948E-4</v>
      </c>
      <c r="AI930">
        <f t="shared" si="528"/>
        <v>6.6217512394424949E-4</v>
      </c>
      <c r="AJ930" s="42">
        <f t="shared" si="528"/>
        <v>6.7110613477407274E-4</v>
      </c>
      <c r="AK930">
        <f t="shared" si="528"/>
        <v>6.8015262188235947E-4</v>
      </c>
      <c r="AL930">
        <f t="shared" si="533"/>
        <v>6.8931599731782091E-4</v>
      </c>
      <c r="AM930">
        <f t="shared" si="531"/>
        <v>6.9859768908283975E-4</v>
      </c>
      <c r="AN930">
        <f t="shared" si="531"/>
        <v>7.0799914129242173E-4</v>
      </c>
      <c r="AO930">
        <f t="shared" si="501"/>
        <v>7.1752181433434859E-4</v>
      </c>
      <c r="AP930">
        <f t="shared" si="501"/>
        <v>7.2716718503057368E-4</v>
      </c>
      <c r="AQ930">
        <f t="shared" si="501"/>
        <v>7.3693674679986857E-4</v>
      </c>
      <c r="AR930">
        <f t="shared" si="501"/>
        <v>7.468320098217001E-4</v>
      </c>
      <c r="AS930">
        <f t="shared" si="501"/>
        <v>7.5685450120132529E-4</v>
      </c>
      <c r="AT930">
        <f t="shared" si="509"/>
        <v>7.6700576513618658E-4</v>
      </c>
      <c r="AU930">
        <f t="shared" si="509"/>
        <v>7.7728736308350715E-4</v>
      </c>
      <c r="AV930">
        <f t="shared" si="509"/>
        <v>7.8770087392916255E-4</v>
      </c>
      <c r="AW930">
        <f t="shared" si="509"/>
        <v>7.9824789415781146E-4</v>
      </c>
      <c r="AX930">
        <f t="shared" si="512"/>
        <v>8.0893003802424393E-4</v>
      </c>
      <c r="AY930">
        <f t="shared" si="512"/>
        <v>8.1974893772605341E-4</v>
      </c>
      <c r="AZ930">
        <f t="shared" si="512"/>
        <v>8.3070624357749494E-4</v>
      </c>
      <c r="BA930">
        <f t="shared" si="512"/>
        <v>8.4180362418467738E-4</v>
      </c>
      <c r="BB930">
        <f t="shared" si="515"/>
        <v>8.5304276662194619E-4</v>
      </c>
      <c r="BC930">
        <f t="shared" si="515"/>
        <v>8.6442537660960704E-4</v>
      </c>
      <c r="BD930">
        <f t="shared" si="515"/>
        <v>8.7595317869285604E-4</v>
      </c>
      <c r="BE930">
        <f t="shared" si="515"/>
        <v>8.8762791642199449E-4</v>
      </c>
      <c r="BF930">
        <f t="shared" si="515"/>
        <v>8.9945135253393911E-4</v>
      </c>
      <c r="BG930">
        <f t="shared" si="515"/>
        <v>9.1142526913497277E-4</v>
      </c>
      <c r="BH930">
        <f t="shared" si="515"/>
        <v>9.235514678847509E-4</v>
      </c>
      <c r="BI930">
        <f t="shared" si="515"/>
        <v>9.358317701816328E-4</v>
      </c>
      <c r="BJ930">
        <f t="shared" si="502"/>
        <v>9.4826801734923429E-4</v>
      </c>
      <c r="BK930">
        <f t="shared" si="502"/>
        <v>9.6086207082426143E-4</v>
      </c>
      <c r="BL930">
        <f t="shared" si="502"/>
        <v>9.7361581234562961E-4</v>
      </c>
      <c r="BM930">
        <f t="shared" si="502"/>
        <v>9.8653114414484007E-4</v>
      </c>
      <c r="BN930">
        <f t="shared" si="503"/>
        <v>9.9960998913763491E-4</v>
      </c>
      <c r="BO930">
        <f t="shared" si="503"/>
        <v>1.0128542911168926E-3</v>
      </c>
      <c r="BP930">
        <f t="shared" si="503"/>
        <v>1.0262660149468442E-3</v>
      </c>
      <c r="BQ930">
        <f t="shared" si="503"/>
        <v>1.0398471467584968E-3</v>
      </c>
      <c r="BR930">
        <f t="shared" si="504"/>
        <v>1.0535996941463583E-3</v>
      </c>
      <c r="BS930">
        <f t="shared" si="504"/>
        <v>1.0675256863664222E-3</v>
      </c>
      <c r="BT930">
        <f t="shared" si="504"/>
        <v>1.0816271745353869E-3</v>
      </c>
      <c r="BU930">
        <f t="shared" si="504"/>
        <v>1.0959062318311682E-3</v>
      </c>
      <c r="BV930">
        <f t="shared" si="505"/>
        <v>1.1103649536946521E-3</v>
      </c>
      <c r="BW930">
        <f t="shared" si="505"/>
        <v>1.1250054580326718E-3</v>
      </c>
      <c r="BX930">
        <f t="shared" si="505"/>
        <v>1.1398298854223146E-3</v>
      </c>
      <c r="BY930">
        <f t="shared" si="505"/>
        <v>1.1548403993163682E-3</v>
      </c>
      <c r="BZ930">
        <f t="shared" si="507"/>
        <v>1.1700391862501014E-3</v>
      </c>
      <c r="CA930">
        <f t="shared" si="506"/>
        <v>1.1854284560492315E-3</v>
      </c>
      <c r="CB930">
        <f t="shared" si="506"/>
        <v>1.2010104420391522E-3</v>
      </c>
      <c r="CC930">
        <f t="shared" si="506"/>
        <v>1.2167874012553692E-3</v>
      </c>
      <c r="CD930">
        <f t="shared" si="506"/>
        <v>1.2327616146551874E-3</v>
      </c>
      <c r="CE930">
        <f t="shared" si="510"/>
        <v>1.2489353873306177E-3</v>
      </c>
      <c r="CF930">
        <f t="shared" si="508"/>
        <v>1.2653110487224474E-3</v>
      </c>
      <c r="CG930">
        <f t="shared" si="508"/>
        <v>1.2818909528356094E-3</v>
      </c>
      <c r="CH930">
        <f t="shared" si="508"/>
        <v>1.2986774784556714E-3</v>
      </c>
      <c r="CI930">
        <f t="shared" si="508"/>
        <v>1.3156730293665665E-3</v>
      </c>
      <c r="CJ930">
        <f t="shared" si="534"/>
        <v>1.3328800345695211E-3</v>
      </c>
      <c r="CK930">
        <f t="shared" si="523"/>
        <v>1.3503009485031302E-3</v>
      </c>
      <c r="CL930">
        <f t="shared" si="523"/>
        <v>1.3679382512646378E-3</v>
      </c>
      <c r="CM930">
        <f t="shared" si="523"/>
        <v>1.3857944488323704E-3</v>
      </c>
      <c r="CN930">
        <f t="shared" si="523"/>
        <v>1.4038720732893672E-3</v>
      </c>
      <c r="CO930">
        <f t="shared" si="532"/>
        <v>1.4221736830480778E-3</v>
      </c>
      <c r="CP930">
        <f t="shared" si="524"/>
        <v>1.4407018630763161E-3</v>
      </c>
      <c r="CQ930">
        <f t="shared" si="524"/>
        <v>1.459459225124256E-3</v>
      </c>
      <c r="CR930">
        <f t="shared" si="524"/>
        <v>1.4784484079526012E-3</v>
      </c>
      <c r="CS930">
        <f t="shared" si="524"/>
        <v>1.4976720775618391E-3</v>
      </c>
      <c r="CT930">
        <f t="shared" si="529"/>
        <v>1.5171329274226391E-3</v>
      </c>
      <c r="CU930">
        <f t="shared" si="500"/>
        <v>1.536833678707297E-3</v>
      </c>
      <c r="CV930">
        <f t="shared" si="500"/>
        <v>1.556777080522279E-3</v>
      </c>
      <c r="CW930">
        <f t="shared" si="500"/>
        <v>1.5769659101418827E-3</v>
      </c>
      <c r="CX930">
        <f t="shared" si="500"/>
        <v>1.5974029732428547E-3</v>
      </c>
      <c r="CY930">
        <f t="shared" si="500"/>
        <v>1.6180911041401671E-3</v>
      </c>
      <c r="CZ930">
        <f t="shared" si="500"/>
        <v>1.6390331660237629E-3</v>
      </c>
      <c r="DA930">
        <f t="shared" si="516"/>
        <v>1.6602320511962844E-3</v>
      </c>
      <c r="DB930">
        <f t="shared" si="513"/>
        <v>1.6816906813119324E-3</v>
      </c>
      <c r="DC930">
        <f t="shared" si="499"/>
        <v>1.7034120076161886E-3</v>
      </c>
      <c r="DD930">
        <f t="shared" si="499"/>
        <v>1.725399011186578E-3</v>
      </c>
      <c r="DE930">
        <f t="shared" si="499"/>
        <v>1.7476547031743852E-3</v>
      </c>
      <c r="DF930">
        <f t="shared" si="499"/>
        <v>1.7701821250473192E-3</v>
      </c>
      <c r="DG930">
        <f t="shared" si="511"/>
        <v>1.7929843488330764E-3</v>
      </c>
      <c r="DH930">
        <f t="shared" si="511"/>
        <v>1.816064477363872E-3</v>
      </c>
      <c r="DI930">
        <f t="shared" si="511"/>
        <v>1.8394256445218133E-3</v>
      </c>
      <c r="DJ930">
        <f t="shared" si="511"/>
        <v>1.86307101548519E-3</v>
      </c>
      <c r="DK930" s="42">
        <f t="shared" si="514"/>
        <v>1.8870037869755801E-3</v>
      </c>
      <c r="DL930" s="40">
        <f t="shared" si="520"/>
        <v>7.3729301263647393E-2</v>
      </c>
    </row>
    <row r="931" spans="13:116" x14ac:dyDescent="0.25">
      <c r="M931" s="38"/>
      <c r="N931" s="40">
        <f t="shared" si="518"/>
        <v>3.5090491275142716E-2</v>
      </c>
      <c r="O931" s="45">
        <f t="shared" si="521"/>
        <v>18.459999999999695</v>
      </c>
      <c r="P931">
        <f t="shared" si="517"/>
        <v>5.057651009463545E-4</v>
      </c>
      <c r="Q931">
        <f t="shared" si="522"/>
        <v>5.1265990346087951E-4</v>
      </c>
      <c r="R931">
        <f t="shared" si="522"/>
        <v>5.1964505753444238E-4</v>
      </c>
      <c r="S931">
        <f t="shared" si="522"/>
        <v>5.2672168765667928E-4</v>
      </c>
      <c r="T931">
        <f t="shared" si="522"/>
        <v>5.3389093134463593E-4</v>
      </c>
      <c r="U931">
        <f t="shared" si="525"/>
        <v>5.4115393927794833E-4</v>
      </c>
      <c r="V931">
        <f t="shared" si="525"/>
        <v>5.485118754351623E-4</v>
      </c>
      <c r="W931">
        <f t="shared" si="525"/>
        <v>5.5596591723119839E-4</v>
      </c>
      <c r="X931">
        <f t="shared" si="525"/>
        <v>5.6351725565598882E-4</v>
      </c>
      <c r="Y931">
        <f t="shared" si="526"/>
        <v>5.7116709541424142E-4</v>
      </c>
      <c r="Z931">
        <f t="shared" si="526"/>
        <v>5.7891665506639757E-4</v>
      </c>
      <c r="AA931">
        <f t="shared" si="526"/>
        <v>5.8676716717074283E-4</v>
      </c>
      <c r="AB931">
        <f t="shared" si="526"/>
        <v>5.9471987842668465E-4</v>
      </c>
      <c r="AC931">
        <f t="shared" si="527"/>
        <v>6.0277604981922802E-4</v>
      </c>
      <c r="AD931">
        <f t="shared" si="527"/>
        <v>6.1093695676460804E-4</v>
      </c>
      <c r="AE931">
        <f t="shared" si="527"/>
        <v>6.1920388925713605E-4</v>
      </c>
      <c r="AF931">
        <f t="shared" si="527"/>
        <v>6.2757815201721235E-4</v>
      </c>
      <c r="AG931">
        <f t="shared" si="530"/>
        <v>6.3606106464055229E-4</v>
      </c>
      <c r="AH931">
        <f t="shared" si="528"/>
        <v>6.4465396174860255E-4</v>
      </c>
      <c r="AI931">
        <f t="shared" si="528"/>
        <v>6.5335819314016948E-4</v>
      </c>
      <c r="AJ931" s="42">
        <f t="shared" si="528"/>
        <v>6.6217512394424949E-4</v>
      </c>
      <c r="AK931">
        <f t="shared" si="528"/>
        <v>6.7110613477407274E-4</v>
      </c>
      <c r="AL931">
        <f t="shared" si="533"/>
        <v>6.8015262188235947E-4</v>
      </c>
      <c r="AM931">
        <f t="shared" si="531"/>
        <v>6.8931599731782091E-4</v>
      </c>
      <c r="AN931">
        <f t="shared" si="531"/>
        <v>6.9859768908283975E-4</v>
      </c>
      <c r="AO931">
        <f t="shared" si="501"/>
        <v>7.0799914129242173E-4</v>
      </c>
      <c r="AP931">
        <f t="shared" si="501"/>
        <v>7.1752181433434859E-4</v>
      </c>
      <c r="AQ931">
        <f t="shared" si="501"/>
        <v>7.2716718503057368E-4</v>
      </c>
      <c r="AR931">
        <f t="shared" si="501"/>
        <v>7.3693674679986857E-4</v>
      </c>
      <c r="AS931">
        <f t="shared" si="501"/>
        <v>7.468320098217001E-4</v>
      </c>
      <c r="AT931">
        <f t="shared" si="509"/>
        <v>7.5685450120132529E-4</v>
      </c>
      <c r="AU931">
        <f t="shared" si="509"/>
        <v>7.6700576513618658E-4</v>
      </c>
      <c r="AV931">
        <f t="shared" si="509"/>
        <v>7.7728736308350715E-4</v>
      </c>
      <c r="AW931">
        <f t="shared" si="509"/>
        <v>7.8770087392916255E-4</v>
      </c>
      <c r="AX931">
        <f t="shared" si="512"/>
        <v>7.9824789415781146E-4</v>
      </c>
      <c r="AY931">
        <f t="shared" si="512"/>
        <v>8.0893003802424393E-4</v>
      </c>
      <c r="AZ931">
        <f t="shared" si="512"/>
        <v>8.1974893772605341E-4</v>
      </c>
      <c r="BA931">
        <f t="shared" si="512"/>
        <v>8.3070624357749494E-4</v>
      </c>
      <c r="BB931">
        <f t="shared" si="515"/>
        <v>8.4180362418467738E-4</v>
      </c>
      <c r="BC931">
        <f t="shared" si="515"/>
        <v>8.5304276662194619E-4</v>
      </c>
      <c r="BD931">
        <f t="shared" si="515"/>
        <v>8.6442537660960704E-4</v>
      </c>
      <c r="BE931">
        <f t="shared" si="515"/>
        <v>8.7595317869285604E-4</v>
      </c>
      <c r="BF931">
        <f t="shared" si="515"/>
        <v>8.8762791642199449E-4</v>
      </c>
      <c r="BG931">
        <f t="shared" si="515"/>
        <v>8.9945135253393911E-4</v>
      </c>
      <c r="BH931">
        <f t="shared" si="515"/>
        <v>9.1142526913497277E-4</v>
      </c>
      <c r="BI931">
        <f t="shared" ref="BI931:BM994" si="535">BH930</f>
        <v>9.235514678847509E-4</v>
      </c>
      <c r="BJ931">
        <f t="shared" si="502"/>
        <v>9.358317701816328E-4</v>
      </c>
      <c r="BK931">
        <f t="shared" si="502"/>
        <v>9.4826801734923429E-4</v>
      </c>
      <c r="BL931">
        <f t="shared" si="502"/>
        <v>9.6086207082426143E-4</v>
      </c>
      <c r="BM931">
        <f t="shared" si="502"/>
        <v>9.7361581234562961E-4</v>
      </c>
      <c r="BN931">
        <f t="shared" si="503"/>
        <v>9.8653114414484007E-4</v>
      </c>
      <c r="BO931">
        <f t="shared" si="503"/>
        <v>9.9960998913763491E-4</v>
      </c>
      <c r="BP931">
        <f t="shared" si="503"/>
        <v>1.0128542911168926E-3</v>
      </c>
      <c r="BQ931">
        <f t="shared" si="503"/>
        <v>1.0262660149468442E-3</v>
      </c>
      <c r="BR931">
        <f t="shared" si="504"/>
        <v>1.0398471467584968E-3</v>
      </c>
      <c r="BS931">
        <f t="shared" si="504"/>
        <v>1.0535996941463583E-3</v>
      </c>
      <c r="BT931">
        <f t="shared" si="504"/>
        <v>1.0675256863664222E-3</v>
      </c>
      <c r="BU931">
        <f t="shared" si="504"/>
        <v>1.0816271745353869E-3</v>
      </c>
      <c r="BV931">
        <f t="shared" si="505"/>
        <v>1.0959062318311682E-3</v>
      </c>
      <c r="BW931">
        <f t="shared" si="505"/>
        <v>1.1103649536946521E-3</v>
      </c>
      <c r="BX931">
        <f t="shared" si="505"/>
        <v>1.1250054580326718E-3</v>
      </c>
      <c r="BY931">
        <f t="shared" si="505"/>
        <v>1.1398298854223146E-3</v>
      </c>
      <c r="BZ931">
        <f t="shared" si="507"/>
        <v>1.1548403993163682E-3</v>
      </c>
      <c r="CA931">
        <f t="shared" si="506"/>
        <v>1.1700391862501014E-3</v>
      </c>
      <c r="CB931">
        <f t="shared" si="506"/>
        <v>1.1854284560492315E-3</v>
      </c>
      <c r="CC931">
        <f t="shared" si="506"/>
        <v>1.2010104420391522E-3</v>
      </c>
      <c r="CD931">
        <f t="shared" si="506"/>
        <v>1.2167874012553692E-3</v>
      </c>
      <c r="CE931">
        <f t="shared" si="510"/>
        <v>1.2327616146551874E-3</v>
      </c>
      <c r="CF931">
        <f t="shared" si="508"/>
        <v>1.2489353873306177E-3</v>
      </c>
      <c r="CG931">
        <f t="shared" si="508"/>
        <v>1.2653110487224474E-3</v>
      </c>
      <c r="CH931">
        <f t="shared" si="508"/>
        <v>1.2818909528356094E-3</v>
      </c>
      <c r="CI931">
        <f t="shared" si="508"/>
        <v>1.2986774784556714E-3</v>
      </c>
      <c r="CJ931">
        <f t="shared" si="534"/>
        <v>1.3156730293665665E-3</v>
      </c>
      <c r="CK931">
        <f t="shared" si="523"/>
        <v>1.3328800345695211E-3</v>
      </c>
      <c r="CL931">
        <f t="shared" si="523"/>
        <v>1.3503009485031302E-3</v>
      </c>
      <c r="CM931">
        <f t="shared" si="523"/>
        <v>1.3679382512646378E-3</v>
      </c>
      <c r="CN931">
        <f t="shared" si="523"/>
        <v>1.3857944488323704E-3</v>
      </c>
      <c r="CO931">
        <f t="shared" si="532"/>
        <v>1.4038720732893672E-3</v>
      </c>
      <c r="CP931">
        <f t="shared" si="524"/>
        <v>1.4221736830480778E-3</v>
      </c>
      <c r="CQ931">
        <f t="shared" si="524"/>
        <v>1.4407018630763161E-3</v>
      </c>
      <c r="CR931">
        <f t="shared" si="524"/>
        <v>1.459459225124256E-3</v>
      </c>
      <c r="CS931">
        <f t="shared" si="524"/>
        <v>1.4784484079526012E-3</v>
      </c>
      <c r="CT931">
        <f t="shared" si="529"/>
        <v>1.4976720775618391E-3</v>
      </c>
      <c r="CU931">
        <f t="shared" si="500"/>
        <v>1.5171329274226391E-3</v>
      </c>
      <c r="CV931">
        <f t="shared" si="500"/>
        <v>1.536833678707297E-3</v>
      </c>
      <c r="CW931">
        <f t="shared" si="500"/>
        <v>1.556777080522279E-3</v>
      </c>
      <c r="CX931">
        <f t="shared" si="500"/>
        <v>1.5769659101418827E-3</v>
      </c>
      <c r="CY931">
        <f t="shared" si="500"/>
        <v>1.5974029732428547E-3</v>
      </c>
      <c r="CZ931">
        <f t="shared" si="500"/>
        <v>1.6180911041401671E-3</v>
      </c>
      <c r="DA931">
        <f t="shared" si="516"/>
        <v>1.6390331660237629E-3</v>
      </c>
      <c r="DB931">
        <f t="shared" si="513"/>
        <v>1.6602320511962844E-3</v>
      </c>
      <c r="DC931">
        <f t="shared" si="499"/>
        <v>1.6816906813119324E-3</v>
      </c>
      <c r="DD931">
        <f t="shared" si="499"/>
        <v>1.7034120076161886E-3</v>
      </c>
      <c r="DE931">
        <f t="shared" si="499"/>
        <v>1.725399011186578E-3</v>
      </c>
      <c r="DF931">
        <f t="shared" si="499"/>
        <v>1.7476547031743852E-3</v>
      </c>
      <c r="DG931">
        <f t="shared" si="511"/>
        <v>1.7701821250473192E-3</v>
      </c>
      <c r="DH931">
        <f t="shared" si="511"/>
        <v>1.7929843488330764E-3</v>
      </c>
      <c r="DI931">
        <f t="shared" si="511"/>
        <v>1.816064477363872E-3</v>
      </c>
      <c r="DJ931">
        <f t="shared" si="511"/>
        <v>1.8394256445218133E-3</v>
      </c>
      <c r="DK931" s="42">
        <f t="shared" si="514"/>
        <v>1.86307101548519E-3</v>
      </c>
      <c r="DL931" s="40">
        <f t="shared" si="520"/>
        <v>7.2770983974251427E-2</v>
      </c>
    </row>
    <row r="932" spans="13:116" x14ac:dyDescent="0.25">
      <c r="M932" s="38"/>
      <c r="N932" s="40">
        <f t="shared" si="518"/>
        <v>3.4618314501976319E-2</v>
      </c>
      <c r="O932" s="45">
        <f t="shared" si="521"/>
        <v>18.479999999999695</v>
      </c>
      <c r="P932">
        <f t="shared" si="517"/>
        <v>4.989595383945929E-4</v>
      </c>
      <c r="Q932">
        <f t="shared" si="522"/>
        <v>5.057651009463545E-4</v>
      </c>
      <c r="R932">
        <f t="shared" si="522"/>
        <v>5.1265990346087951E-4</v>
      </c>
      <c r="S932">
        <f t="shared" si="522"/>
        <v>5.1964505753444238E-4</v>
      </c>
      <c r="T932">
        <f t="shared" si="522"/>
        <v>5.2672168765667928E-4</v>
      </c>
      <c r="U932">
        <f t="shared" si="525"/>
        <v>5.3389093134463593E-4</v>
      </c>
      <c r="V932">
        <f t="shared" si="525"/>
        <v>5.4115393927794833E-4</v>
      </c>
      <c r="W932">
        <f t="shared" si="525"/>
        <v>5.485118754351623E-4</v>
      </c>
      <c r="X932">
        <f t="shared" si="525"/>
        <v>5.5596591723119839E-4</v>
      </c>
      <c r="Y932">
        <f t="shared" si="526"/>
        <v>5.6351725565598882E-4</v>
      </c>
      <c r="Z932">
        <f t="shared" si="526"/>
        <v>5.7116709541424142E-4</v>
      </c>
      <c r="AA932">
        <f t="shared" si="526"/>
        <v>5.7891665506639757E-4</v>
      </c>
      <c r="AB932">
        <f t="shared" si="526"/>
        <v>5.8676716717074283E-4</v>
      </c>
      <c r="AC932">
        <f t="shared" si="527"/>
        <v>5.9471987842668465E-4</v>
      </c>
      <c r="AD932">
        <f t="shared" si="527"/>
        <v>6.0277604981922802E-4</v>
      </c>
      <c r="AE932">
        <f t="shared" si="527"/>
        <v>6.1093695676460804E-4</v>
      </c>
      <c r="AF932">
        <f t="shared" si="527"/>
        <v>6.1920388925713605E-4</v>
      </c>
      <c r="AG932">
        <f t="shared" si="530"/>
        <v>6.2757815201721235E-4</v>
      </c>
      <c r="AH932">
        <f t="shared" si="528"/>
        <v>6.3606106464055229E-4</v>
      </c>
      <c r="AI932">
        <f t="shared" si="528"/>
        <v>6.4465396174860255E-4</v>
      </c>
      <c r="AJ932" s="42">
        <f t="shared" si="528"/>
        <v>6.5335819314016948E-4</v>
      </c>
      <c r="AK932">
        <f t="shared" si="528"/>
        <v>6.6217512394424949E-4</v>
      </c>
      <c r="AL932">
        <f t="shared" si="533"/>
        <v>6.7110613477407274E-4</v>
      </c>
      <c r="AM932">
        <f t="shared" si="531"/>
        <v>6.8015262188235947E-4</v>
      </c>
      <c r="AN932">
        <f t="shared" si="531"/>
        <v>6.8931599731782091E-4</v>
      </c>
      <c r="AO932">
        <f t="shared" si="501"/>
        <v>6.9859768908283975E-4</v>
      </c>
      <c r="AP932">
        <f t="shared" si="501"/>
        <v>7.0799914129242173E-4</v>
      </c>
      <c r="AQ932">
        <f t="shared" si="501"/>
        <v>7.1752181433434859E-4</v>
      </c>
      <c r="AR932">
        <f t="shared" si="501"/>
        <v>7.2716718503057368E-4</v>
      </c>
      <c r="AS932">
        <f t="shared" si="501"/>
        <v>7.3693674679986857E-4</v>
      </c>
      <c r="AT932">
        <f t="shared" si="509"/>
        <v>7.468320098217001E-4</v>
      </c>
      <c r="AU932">
        <f t="shared" si="509"/>
        <v>7.5685450120132529E-4</v>
      </c>
      <c r="AV932">
        <f t="shared" si="509"/>
        <v>7.6700576513618658E-4</v>
      </c>
      <c r="AW932">
        <f t="shared" si="509"/>
        <v>7.7728736308350715E-4</v>
      </c>
      <c r="AX932">
        <f t="shared" si="512"/>
        <v>7.8770087392916255E-4</v>
      </c>
      <c r="AY932">
        <f t="shared" si="512"/>
        <v>7.9824789415781146E-4</v>
      </c>
      <c r="AZ932">
        <f t="shared" si="512"/>
        <v>8.0893003802424393E-4</v>
      </c>
      <c r="BA932">
        <f t="shared" si="512"/>
        <v>8.1974893772605341E-4</v>
      </c>
      <c r="BB932">
        <f t="shared" si="515"/>
        <v>8.3070624357749494E-4</v>
      </c>
      <c r="BC932">
        <f t="shared" si="515"/>
        <v>8.4180362418467738E-4</v>
      </c>
      <c r="BD932">
        <f t="shared" si="515"/>
        <v>8.5304276662194619E-4</v>
      </c>
      <c r="BE932">
        <f t="shared" si="515"/>
        <v>8.6442537660960704E-4</v>
      </c>
      <c r="BF932">
        <f t="shared" si="515"/>
        <v>8.7595317869285604E-4</v>
      </c>
      <c r="BG932">
        <f t="shared" si="515"/>
        <v>8.8762791642199449E-4</v>
      </c>
      <c r="BH932">
        <f t="shared" si="515"/>
        <v>8.9945135253393911E-4</v>
      </c>
      <c r="BI932">
        <f t="shared" si="535"/>
        <v>9.1142526913497277E-4</v>
      </c>
      <c r="BJ932">
        <f t="shared" si="502"/>
        <v>9.235514678847509E-4</v>
      </c>
      <c r="BK932">
        <f t="shared" si="502"/>
        <v>9.358317701816328E-4</v>
      </c>
      <c r="BL932">
        <f t="shared" si="502"/>
        <v>9.4826801734923429E-4</v>
      </c>
      <c r="BM932">
        <f t="shared" si="502"/>
        <v>9.6086207082426143E-4</v>
      </c>
      <c r="BN932">
        <f t="shared" si="503"/>
        <v>9.7361581234562961E-4</v>
      </c>
      <c r="BO932">
        <f t="shared" si="503"/>
        <v>9.8653114414484007E-4</v>
      </c>
      <c r="BP932">
        <f t="shared" si="503"/>
        <v>9.9960998913763491E-4</v>
      </c>
      <c r="BQ932">
        <f t="shared" si="503"/>
        <v>1.0128542911168926E-3</v>
      </c>
      <c r="BR932">
        <f t="shared" si="504"/>
        <v>1.0262660149468442E-3</v>
      </c>
      <c r="BS932">
        <f t="shared" si="504"/>
        <v>1.0398471467584968E-3</v>
      </c>
      <c r="BT932">
        <f t="shared" si="504"/>
        <v>1.0535996941463583E-3</v>
      </c>
      <c r="BU932">
        <f t="shared" si="504"/>
        <v>1.0675256863664222E-3</v>
      </c>
      <c r="BV932">
        <f t="shared" si="505"/>
        <v>1.0816271745353869E-3</v>
      </c>
      <c r="BW932">
        <f t="shared" si="505"/>
        <v>1.0959062318311682E-3</v>
      </c>
      <c r="BX932">
        <f t="shared" si="505"/>
        <v>1.1103649536946521E-3</v>
      </c>
      <c r="BY932">
        <f t="shared" si="505"/>
        <v>1.1250054580326718E-3</v>
      </c>
      <c r="BZ932">
        <f t="shared" si="507"/>
        <v>1.1398298854223146E-3</v>
      </c>
      <c r="CA932">
        <f t="shared" si="506"/>
        <v>1.1548403993163682E-3</v>
      </c>
      <c r="CB932">
        <f t="shared" si="506"/>
        <v>1.1700391862501014E-3</v>
      </c>
      <c r="CC932">
        <f t="shared" si="506"/>
        <v>1.1854284560492315E-3</v>
      </c>
      <c r="CD932">
        <f t="shared" si="506"/>
        <v>1.2010104420391522E-3</v>
      </c>
      <c r="CE932">
        <f t="shared" si="510"/>
        <v>1.2167874012553692E-3</v>
      </c>
      <c r="CF932">
        <f t="shared" si="508"/>
        <v>1.2327616146551874E-3</v>
      </c>
      <c r="CG932">
        <f t="shared" si="508"/>
        <v>1.2489353873306177E-3</v>
      </c>
      <c r="CH932">
        <f t="shared" si="508"/>
        <v>1.2653110487224474E-3</v>
      </c>
      <c r="CI932">
        <f t="shared" si="508"/>
        <v>1.2818909528356094E-3</v>
      </c>
      <c r="CJ932">
        <f t="shared" si="534"/>
        <v>1.2986774784556714E-3</v>
      </c>
      <c r="CK932">
        <f t="shared" si="523"/>
        <v>1.3156730293665665E-3</v>
      </c>
      <c r="CL932">
        <f t="shared" si="523"/>
        <v>1.3328800345695211E-3</v>
      </c>
      <c r="CM932">
        <f t="shared" si="523"/>
        <v>1.3503009485031302E-3</v>
      </c>
      <c r="CN932">
        <f t="shared" si="523"/>
        <v>1.3679382512646378E-3</v>
      </c>
      <c r="CO932">
        <f t="shared" si="532"/>
        <v>1.3857944488323704E-3</v>
      </c>
      <c r="CP932">
        <f t="shared" si="524"/>
        <v>1.4038720732893672E-3</v>
      </c>
      <c r="CQ932">
        <f t="shared" si="524"/>
        <v>1.4221736830480778E-3</v>
      </c>
      <c r="CR932">
        <f t="shared" si="524"/>
        <v>1.4407018630763161E-3</v>
      </c>
      <c r="CS932">
        <f t="shared" si="524"/>
        <v>1.459459225124256E-3</v>
      </c>
      <c r="CT932">
        <f t="shared" si="529"/>
        <v>1.4784484079526012E-3</v>
      </c>
      <c r="CU932">
        <f t="shared" si="500"/>
        <v>1.4976720775618391E-3</v>
      </c>
      <c r="CV932">
        <f t="shared" si="500"/>
        <v>1.5171329274226391E-3</v>
      </c>
      <c r="CW932">
        <f t="shared" si="500"/>
        <v>1.536833678707297E-3</v>
      </c>
      <c r="CX932">
        <f t="shared" si="500"/>
        <v>1.556777080522279E-3</v>
      </c>
      <c r="CY932">
        <f t="shared" si="500"/>
        <v>1.5769659101418827E-3</v>
      </c>
      <c r="CZ932">
        <f t="shared" si="500"/>
        <v>1.5974029732428547E-3</v>
      </c>
      <c r="DA932">
        <f t="shared" si="516"/>
        <v>1.6180911041401671E-3</v>
      </c>
      <c r="DB932">
        <f t="shared" si="513"/>
        <v>1.6390331660237629E-3</v>
      </c>
      <c r="DC932">
        <f t="shared" si="499"/>
        <v>1.6602320511962844E-3</v>
      </c>
      <c r="DD932">
        <f t="shared" si="499"/>
        <v>1.6816906813119324E-3</v>
      </c>
      <c r="DE932">
        <f t="shared" si="499"/>
        <v>1.7034120076161886E-3</v>
      </c>
      <c r="DF932">
        <f t="shared" si="499"/>
        <v>1.725399011186578E-3</v>
      </c>
      <c r="DG932">
        <f t="shared" si="511"/>
        <v>1.7476547031743852E-3</v>
      </c>
      <c r="DH932">
        <f t="shared" si="511"/>
        <v>1.7701821250473192E-3</v>
      </c>
      <c r="DI932">
        <f t="shared" si="511"/>
        <v>1.7929843488330764E-3</v>
      </c>
      <c r="DJ932">
        <f t="shared" si="511"/>
        <v>1.816064477363872E-3</v>
      </c>
      <c r="DK932" s="42">
        <f t="shared" si="514"/>
        <v>1.8394256445218133E-3</v>
      </c>
      <c r="DL932" s="40">
        <f t="shared" si="520"/>
        <v>7.1824549714639543E-2</v>
      </c>
    </row>
    <row r="933" spans="13:116" x14ac:dyDescent="0.25">
      <c r="M933" s="38"/>
      <c r="N933" s="40">
        <f t="shared" si="518"/>
        <v>3.4152253048828275E-2</v>
      </c>
      <c r="O933" s="45">
        <f t="shared" si="521"/>
        <v>18.499999999999694</v>
      </c>
      <c r="P933">
        <f t="shared" si="517"/>
        <v>4.9224211696978655E-4</v>
      </c>
      <c r="Q933">
        <f t="shared" si="522"/>
        <v>4.989595383945929E-4</v>
      </c>
      <c r="R933">
        <f t="shared" si="522"/>
        <v>5.057651009463545E-4</v>
      </c>
      <c r="S933">
        <f t="shared" si="522"/>
        <v>5.1265990346087951E-4</v>
      </c>
      <c r="T933">
        <f t="shared" si="522"/>
        <v>5.1964505753444238E-4</v>
      </c>
      <c r="U933">
        <f t="shared" si="525"/>
        <v>5.2672168765667928E-4</v>
      </c>
      <c r="V933">
        <f t="shared" si="525"/>
        <v>5.3389093134463593E-4</v>
      </c>
      <c r="W933">
        <f t="shared" si="525"/>
        <v>5.4115393927794833E-4</v>
      </c>
      <c r="X933">
        <f t="shared" si="525"/>
        <v>5.485118754351623E-4</v>
      </c>
      <c r="Y933">
        <f t="shared" si="526"/>
        <v>5.5596591723119839E-4</v>
      </c>
      <c r="Z933">
        <f t="shared" si="526"/>
        <v>5.6351725565598882E-4</v>
      </c>
      <c r="AA933">
        <f t="shared" si="526"/>
        <v>5.7116709541424142E-4</v>
      </c>
      <c r="AB933">
        <f t="shared" si="526"/>
        <v>5.7891665506639757E-4</v>
      </c>
      <c r="AC933">
        <f t="shared" si="527"/>
        <v>5.8676716717074283E-4</v>
      </c>
      <c r="AD933">
        <f t="shared" si="527"/>
        <v>5.9471987842668465E-4</v>
      </c>
      <c r="AE933">
        <f t="shared" si="527"/>
        <v>6.0277604981922802E-4</v>
      </c>
      <c r="AF933">
        <f t="shared" si="527"/>
        <v>6.1093695676460804E-4</v>
      </c>
      <c r="AG933">
        <f t="shared" si="530"/>
        <v>6.1920388925713605E-4</v>
      </c>
      <c r="AH933">
        <f t="shared" si="528"/>
        <v>6.2757815201721235E-4</v>
      </c>
      <c r="AI933">
        <f t="shared" si="528"/>
        <v>6.3606106464055229E-4</v>
      </c>
      <c r="AJ933" s="42">
        <f t="shared" si="528"/>
        <v>6.4465396174860255E-4</v>
      </c>
      <c r="AK933">
        <f t="shared" si="528"/>
        <v>6.5335819314016948E-4</v>
      </c>
      <c r="AL933">
        <f t="shared" si="533"/>
        <v>6.6217512394424949E-4</v>
      </c>
      <c r="AM933">
        <f t="shared" si="531"/>
        <v>6.7110613477407274E-4</v>
      </c>
      <c r="AN933">
        <f t="shared" si="531"/>
        <v>6.8015262188235947E-4</v>
      </c>
      <c r="AO933">
        <f t="shared" si="501"/>
        <v>6.8931599731782091E-4</v>
      </c>
      <c r="AP933">
        <f t="shared" si="501"/>
        <v>6.9859768908283975E-4</v>
      </c>
      <c r="AQ933">
        <f t="shared" si="501"/>
        <v>7.0799914129242173E-4</v>
      </c>
      <c r="AR933">
        <f t="shared" si="501"/>
        <v>7.1752181433434859E-4</v>
      </c>
      <c r="AS933">
        <f t="shared" si="501"/>
        <v>7.2716718503057368E-4</v>
      </c>
      <c r="AT933">
        <f t="shared" si="509"/>
        <v>7.3693674679986857E-4</v>
      </c>
      <c r="AU933">
        <f t="shared" si="509"/>
        <v>7.468320098217001E-4</v>
      </c>
      <c r="AV933">
        <f t="shared" si="509"/>
        <v>7.5685450120132529E-4</v>
      </c>
      <c r="AW933">
        <f t="shared" si="509"/>
        <v>7.6700576513618658E-4</v>
      </c>
      <c r="AX933">
        <f t="shared" si="512"/>
        <v>7.7728736308350715E-4</v>
      </c>
      <c r="AY933">
        <f t="shared" si="512"/>
        <v>7.8770087392916255E-4</v>
      </c>
      <c r="AZ933">
        <f t="shared" si="512"/>
        <v>7.9824789415781146E-4</v>
      </c>
      <c r="BA933">
        <f t="shared" si="512"/>
        <v>8.0893003802424393E-4</v>
      </c>
      <c r="BB933">
        <f t="shared" si="515"/>
        <v>8.1974893772605341E-4</v>
      </c>
      <c r="BC933">
        <f t="shared" si="515"/>
        <v>8.3070624357749494E-4</v>
      </c>
      <c r="BD933">
        <f t="shared" si="515"/>
        <v>8.4180362418467738E-4</v>
      </c>
      <c r="BE933">
        <f t="shared" si="515"/>
        <v>8.5304276662194619E-4</v>
      </c>
      <c r="BF933">
        <f t="shared" si="515"/>
        <v>8.6442537660960704E-4</v>
      </c>
      <c r="BG933">
        <f t="shared" si="515"/>
        <v>8.7595317869285604E-4</v>
      </c>
      <c r="BH933">
        <f t="shared" si="515"/>
        <v>8.8762791642199449E-4</v>
      </c>
      <c r="BI933">
        <f t="shared" si="535"/>
        <v>8.9945135253393911E-4</v>
      </c>
      <c r="BJ933">
        <f t="shared" si="502"/>
        <v>9.1142526913497277E-4</v>
      </c>
      <c r="BK933">
        <f t="shared" si="502"/>
        <v>9.235514678847509E-4</v>
      </c>
      <c r="BL933">
        <f t="shared" si="502"/>
        <v>9.358317701816328E-4</v>
      </c>
      <c r="BM933">
        <f t="shared" si="502"/>
        <v>9.4826801734923429E-4</v>
      </c>
      <c r="BN933">
        <f t="shared" si="503"/>
        <v>9.6086207082426143E-4</v>
      </c>
      <c r="BO933">
        <f t="shared" si="503"/>
        <v>9.7361581234562961E-4</v>
      </c>
      <c r="BP933">
        <f t="shared" si="503"/>
        <v>9.8653114414484007E-4</v>
      </c>
      <c r="BQ933">
        <f t="shared" si="503"/>
        <v>9.9960998913763491E-4</v>
      </c>
      <c r="BR933">
        <f t="shared" si="504"/>
        <v>1.0128542911168926E-3</v>
      </c>
      <c r="BS933">
        <f t="shared" si="504"/>
        <v>1.0262660149468442E-3</v>
      </c>
      <c r="BT933">
        <f t="shared" si="504"/>
        <v>1.0398471467584968E-3</v>
      </c>
      <c r="BU933">
        <f t="shared" si="504"/>
        <v>1.0535996941463583E-3</v>
      </c>
      <c r="BV933">
        <f t="shared" si="505"/>
        <v>1.0675256863664222E-3</v>
      </c>
      <c r="BW933">
        <f t="shared" si="505"/>
        <v>1.0816271745353869E-3</v>
      </c>
      <c r="BX933">
        <f t="shared" si="505"/>
        <v>1.0959062318311682E-3</v>
      </c>
      <c r="BY933">
        <f t="shared" si="505"/>
        <v>1.1103649536946521E-3</v>
      </c>
      <c r="BZ933">
        <f t="shared" si="507"/>
        <v>1.1250054580326718E-3</v>
      </c>
      <c r="CA933">
        <f t="shared" si="506"/>
        <v>1.1398298854223146E-3</v>
      </c>
      <c r="CB933">
        <f t="shared" si="506"/>
        <v>1.1548403993163682E-3</v>
      </c>
      <c r="CC933">
        <f t="shared" si="506"/>
        <v>1.1700391862501014E-3</v>
      </c>
      <c r="CD933">
        <f t="shared" si="506"/>
        <v>1.1854284560492315E-3</v>
      </c>
      <c r="CE933">
        <f t="shared" si="510"/>
        <v>1.2010104420391522E-3</v>
      </c>
      <c r="CF933">
        <f t="shared" si="508"/>
        <v>1.2167874012553692E-3</v>
      </c>
      <c r="CG933">
        <f t="shared" si="508"/>
        <v>1.2327616146551874E-3</v>
      </c>
      <c r="CH933">
        <f t="shared" si="508"/>
        <v>1.2489353873306177E-3</v>
      </c>
      <c r="CI933">
        <f t="shared" si="508"/>
        <v>1.2653110487224474E-3</v>
      </c>
      <c r="CJ933">
        <f t="shared" si="534"/>
        <v>1.2818909528356094E-3</v>
      </c>
      <c r="CK933">
        <f t="shared" si="523"/>
        <v>1.2986774784556714E-3</v>
      </c>
      <c r="CL933">
        <f t="shared" si="523"/>
        <v>1.3156730293665665E-3</v>
      </c>
      <c r="CM933">
        <f t="shared" si="523"/>
        <v>1.3328800345695211E-3</v>
      </c>
      <c r="CN933">
        <f t="shared" si="523"/>
        <v>1.3503009485031302E-3</v>
      </c>
      <c r="CO933">
        <f t="shared" si="532"/>
        <v>1.3679382512646378E-3</v>
      </c>
      <c r="CP933">
        <f t="shared" si="524"/>
        <v>1.3857944488323704E-3</v>
      </c>
      <c r="CQ933">
        <f t="shared" si="524"/>
        <v>1.4038720732893672E-3</v>
      </c>
      <c r="CR933">
        <f t="shared" si="524"/>
        <v>1.4221736830480778E-3</v>
      </c>
      <c r="CS933">
        <f t="shared" si="524"/>
        <v>1.4407018630763161E-3</v>
      </c>
      <c r="CT933">
        <f t="shared" si="529"/>
        <v>1.459459225124256E-3</v>
      </c>
      <c r="CU933">
        <f t="shared" si="500"/>
        <v>1.4784484079526012E-3</v>
      </c>
      <c r="CV933">
        <f t="shared" si="500"/>
        <v>1.4976720775618391E-3</v>
      </c>
      <c r="CW933">
        <f t="shared" si="500"/>
        <v>1.5171329274226391E-3</v>
      </c>
      <c r="CX933">
        <f t="shared" si="500"/>
        <v>1.536833678707297E-3</v>
      </c>
      <c r="CY933">
        <f t="shared" si="500"/>
        <v>1.556777080522279E-3</v>
      </c>
      <c r="CZ933">
        <f t="shared" si="500"/>
        <v>1.5769659101418827E-3</v>
      </c>
      <c r="DA933">
        <f t="shared" si="516"/>
        <v>1.5974029732428547E-3</v>
      </c>
      <c r="DB933">
        <f t="shared" si="513"/>
        <v>1.6180911041401671E-3</v>
      </c>
      <c r="DC933">
        <f t="shared" si="499"/>
        <v>1.6390331660237629E-3</v>
      </c>
      <c r="DD933">
        <f t="shared" si="499"/>
        <v>1.6602320511962844E-3</v>
      </c>
      <c r="DE933">
        <f t="shared" si="499"/>
        <v>1.6816906813119324E-3</v>
      </c>
      <c r="DF933">
        <f t="shared" si="499"/>
        <v>1.7034120076161886E-3</v>
      </c>
      <c r="DG933">
        <f t="shared" si="511"/>
        <v>1.725399011186578E-3</v>
      </c>
      <c r="DH933">
        <f t="shared" si="511"/>
        <v>1.7476547031743852E-3</v>
      </c>
      <c r="DI933">
        <f t="shared" si="511"/>
        <v>1.7701821250473192E-3</v>
      </c>
      <c r="DJ933">
        <f t="shared" si="511"/>
        <v>1.7929843488330764E-3</v>
      </c>
      <c r="DK933" s="42">
        <f t="shared" si="514"/>
        <v>1.816064477363872E-3</v>
      </c>
      <c r="DL933" s="40">
        <f t="shared" si="520"/>
        <v>7.0889860236636307E-2</v>
      </c>
    </row>
    <row r="934" spans="13:116" x14ac:dyDescent="0.25">
      <c r="M934" s="38"/>
      <c r="N934" s="40">
        <f t="shared" si="518"/>
        <v>3.3692231553555219E-2</v>
      </c>
      <c r="O934" s="45">
        <f t="shared" si="521"/>
        <v>18.519999999999694</v>
      </c>
      <c r="P934">
        <f t="shared" si="517"/>
        <v>4.8561175046479886E-4</v>
      </c>
      <c r="Q934">
        <f t="shared" si="522"/>
        <v>4.9224211696978655E-4</v>
      </c>
      <c r="R934">
        <f t="shared" si="522"/>
        <v>4.989595383945929E-4</v>
      </c>
      <c r="S934">
        <f t="shared" si="522"/>
        <v>5.057651009463545E-4</v>
      </c>
      <c r="T934">
        <f t="shared" si="522"/>
        <v>5.1265990346087951E-4</v>
      </c>
      <c r="U934">
        <f t="shared" si="525"/>
        <v>5.1964505753444238E-4</v>
      </c>
      <c r="V934">
        <f t="shared" si="525"/>
        <v>5.2672168765667928E-4</v>
      </c>
      <c r="W934">
        <f t="shared" si="525"/>
        <v>5.3389093134463593E-4</v>
      </c>
      <c r="X934">
        <f t="shared" si="525"/>
        <v>5.4115393927794833E-4</v>
      </c>
      <c r="Y934">
        <f t="shared" si="526"/>
        <v>5.485118754351623E-4</v>
      </c>
      <c r="Z934">
        <f t="shared" si="526"/>
        <v>5.5596591723119839E-4</v>
      </c>
      <c r="AA934">
        <f t="shared" si="526"/>
        <v>5.6351725565598882E-4</v>
      </c>
      <c r="AB934">
        <f t="shared" si="526"/>
        <v>5.7116709541424142E-4</v>
      </c>
      <c r="AC934">
        <f t="shared" si="527"/>
        <v>5.7891665506639757E-4</v>
      </c>
      <c r="AD934">
        <f t="shared" si="527"/>
        <v>5.8676716717074283E-4</v>
      </c>
      <c r="AE934">
        <f t="shared" si="527"/>
        <v>5.9471987842668465E-4</v>
      </c>
      <c r="AF934">
        <f t="shared" si="527"/>
        <v>6.0277604981922802E-4</v>
      </c>
      <c r="AG934">
        <f t="shared" si="530"/>
        <v>6.1093695676460804E-4</v>
      </c>
      <c r="AH934">
        <f t="shared" si="528"/>
        <v>6.1920388925713605E-4</v>
      </c>
      <c r="AI934">
        <f t="shared" si="528"/>
        <v>6.2757815201721235E-4</v>
      </c>
      <c r="AJ934" s="42">
        <f t="shared" si="528"/>
        <v>6.3606106464055229E-4</v>
      </c>
      <c r="AK934">
        <f t="shared" si="528"/>
        <v>6.4465396174860255E-4</v>
      </c>
      <c r="AL934">
        <f t="shared" si="533"/>
        <v>6.5335819314016948E-4</v>
      </c>
      <c r="AM934">
        <f t="shared" si="531"/>
        <v>6.6217512394424949E-4</v>
      </c>
      <c r="AN934">
        <f t="shared" si="531"/>
        <v>6.7110613477407274E-4</v>
      </c>
      <c r="AO934">
        <f t="shared" si="501"/>
        <v>6.8015262188235947E-4</v>
      </c>
      <c r="AP934">
        <f t="shared" si="501"/>
        <v>6.8931599731782091E-4</v>
      </c>
      <c r="AQ934">
        <f t="shared" si="501"/>
        <v>6.9859768908283975E-4</v>
      </c>
      <c r="AR934">
        <f t="shared" si="501"/>
        <v>7.0799914129242173E-4</v>
      </c>
      <c r="AS934">
        <f t="shared" si="501"/>
        <v>7.1752181433434859E-4</v>
      </c>
      <c r="AT934">
        <f t="shared" si="509"/>
        <v>7.2716718503057368E-4</v>
      </c>
      <c r="AU934">
        <f t="shared" si="509"/>
        <v>7.3693674679986857E-4</v>
      </c>
      <c r="AV934">
        <f t="shared" si="509"/>
        <v>7.468320098217001E-4</v>
      </c>
      <c r="AW934">
        <f t="shared" si="509"/>
        <v>7.5685450120132529E-4</v>
      </c>
      <c r="AX934">
        <f t="shared" si="512"/>
        <v>7.6700576513618658E-4</v>
      </c>
      <c r="AY934">
        <f t="shared" si="512"/>
        <v>7.7728736308350715E-4</v>
      </c>
      <c r="AZ934">
        <f t="shared" si="512"/>
        <v>7.8770087392916255E-4</v>
      </c>
      <c r="BA934">
        <f t="shared" si="512"/>
        <v>7.9824789415781146E-4</v>
      </c>
      <c r="BB934">
        <f t="shared" si="515"/>
        <v>8.0893003802424393E-4</v>
      </c>
      <c r="BC934">
        <f t="shared" si="515"/>
        <v>8.1974893772605341E-4</v>
      </c>
      <c r="BD934">
        <f t="shared" si="515"/>
        <v>8.3070624357749494E-4</v>
      </c>
      <c r="BE934">
        <f t="shared" si="515"/>
        <v>8.4180362418467738E-4</v>
      </c>
      <c r="BF934">
        <f t="shared" si="515"/>
        <v>8.5304276662194619E-4</v>
      </c>
      <c r="BG934">
        <f t="shared" si="515"/>
        <v>8.6442537660960704E-4</v>
      </c>
      <c r="BH934">
        <f t="shared" si="515"/>
        <v>8.7595317869285604E-4</v>
      </c>
      <c r="BI934">
        <f t="shared" si="535"/>
        <v>8.8762791642199449E-4</v>
      </c>
      <c r="BJ934">
        <f t="shared" si="502"/>
        <v>8.9945135253393911E-4</v>
      </c>
      <c r="BK934">
        <f t="shared" si="502"/>
        <v>9.1142526913497277E-4</v>
      </c>
      <c r="BL934">
        <f t="shared" si="502"/>
        <v>9.235514678847509E-4</v>
      </c>
      <c r="BM934">
        <f t="shared" si="502"/>
        <v>9.358317701816328E-4</v>
      </c>
      <c r="BN934">
        <f t="shared" si="503"/>
        <v>9.4826801734923429E-4</v>
      </c>
      <c r="BO934">
        <f t="shared" si="503"/>
        <v>9.6086207082426143E-4</v>
      </c>
      <c r="BP934">
        <f t="shared" si="503"/>
        <v>9.7361581234562961E-4</v>
      </c>
      <c r="BQ934">
        <f t="shared" si="503"/>
        <v>9.8653114414484007E-4</v>
      </c>
      <c r="BR934">
        <f t="shared" si="504"/>
        <v>9.9960998913763491E-4</v>
      </c>
      <c r="BS934">
        <f t="shared" si="504"/>
        <v>1.0128542911168926E-3</v>
      </c>
      <c r="BT934">
        <f t="shared" si="504"/>
        <v>1.0262660149468442E-3</v>
      </c>
      <c r="BU934">
        <f t="shared" si="504"/>
        <v>1.0398471467584968E-3</v>
      </c>
      <c r="BV934">
        <f t="shared" si="505"/>
        <v>1.0535996941463583E-3</v>
      </c>
      <c r="BW934">
        <f t="shared" si="505"/>
        <v>1.0675256863664222E-3</v>
      </c>
      <c r="BX934">
        <f t="shared" si="505"/>
        <v>1.0816271745353869E-3</v>
      </c>
      <c r="BY934">
        <f t="shared" si="505"/>
        <v>1.0959062318311682E-3</v>
      </c>
      <c r="BZ934">
        <f t="shared" si="507"/>
        <v>1.1103649536946521E-3</v>
      </c>
      <c r="CA934">
        <f t="shared" si="506"/>
        <v>1.1250054580326718E-3</v>
      </c>
      <c r="CB934">
        <f t="shared" si="506"/>
        <v>1.1398298854223146E-3</v>
      </c>
      <c r="CC934">
        <f t="shared" si="506"/>
        <v>1.1548403993163682E-3</v>
      </c>
      <c r="CD934">
        <f t="shared" si="506"/>
        <v>1.1700391862501014E-3</v>
      </c>
      <c r="CE934">
        <f t="shared" si="510"/>
        <v>1.1854284560492315E-3</v>
      </c>
      <c r="CF934">
        <f t="shared" si="508"/>
        <v>1.2010104420391522E-3</v>
      </c>
      <c r="CG934">
        <f t="shared" si="508"/>
        <v>1.2167874012553692E-3</v>
      </c>
      <c r="CH934">
        <f t="shared" si="508"/>
        <v>1.2327616146551874E-3</v>
      </c>
      <c r="CI934">
        <f t="shared" si="508"/>
        <v>1.2489353873306177E-3</v>
      </c>
      <c r="CJ934">
        <f t="shared" si="534"/>
        <v>1.2653110487224474E-3</v>
      </c>
      <c r="CK934">
        <f t="shared" si="523"/>
        <v>1.2818909528356094E-3</v>
      </c>
      <c r="CL934">
        <f t="shared" si="523"/>
        <v>1.2986774784556714E-3</v>
      </c>
      <c r="CM934">
        <f t="shared" si="523"/>
        <v>1.3156730293665665E-3</v>
      </c>
      <c r="CN934">
        <f t="shared" si="523"/>
        <v>1.3328800345695211E-3</v>
      </c>
      <c r="CO934">
        <f t="shared" si="532"/>
        <v>1.3503009485031302E-3</v>
      </c>
      <c r="CP934">
        <f t="shared" si="524"/>
        <v>1.3679382512646378E-3</v>
      </c>
      <c r="CQ934">
        <f t="shared" si="524"/>
        <v>1.3857944488323704E-3</v>
      </c>
      <c r="CR934">
        <f t="shared" si="524"/>
        <v>1.4038720732893672E-3</v>
      </c>
      <c r="CS934">
        <f t="shared" si="524"/>
        <v>1.4221736830480778E-3</v>
      </c>
      <c r="CT934">
        <f t="shared" si="529"/>
        <v>1.4407018630763161E-3</v>
      </c>
      <c r="CU934">
        <f t="shared" si="500"/>
        <v>1.459459225124256E-3</v>
      </c>
      <c r="CV934">
        <f t="shared" si="500"/>
        <v>1.4784484079526012E-3</v>
      </c>
      <c r="CW934">
        <f t="shared" si="500"/>
        <v>1.4976720775618391E-3</v>
      </c>
      <c r="CX934">
        <f t="shared" si="500"/>
        <v>1.5171329274226391E-3</v>
      </c>
      <c r="CY934">
        <f t="shared" si="500"/>
        <v>1.536833678707297E-3</v>
      </c>
      <c r="CZ934">
        <f t="shared" si="500"/>
        <v>1.556777080522279E-3</v>
      </c>
      <c r="DA934">
        <f t="shared" si="516"/>
        <v>1.5769659101418827E-3</v>
      </c>
      <c r="DB934">
        <f t="shared" si="513"/>
        <v>1.5974029732428547E-3</v>
      </c>
      <c r="DC934">
        <f t="shared" si="499"/>
        <v>1.6180911041401671E-3</v>
      </c>
      <c r="DD934">
        <f t="shared" si="499"/>
        <v>1.6390331660237629E-3</v>
      </c>
      <c r="DE934">
        <f t="shared" si="499"/>
        <v>1.6602320511962844E-3</v>
      </c>
      <c r="DF934">
        <f t="shared" si="499"/>
        <v>1.6816906813119324E-3</v>
      </c>
      <c r="DG934">
        <f t="shared" si="511"/>
        <v>1.7034120076161886E-3</v>
      </c>
      <c r="DH934">
        <f t="shared" si="511"/>
        <v>1.725399011186578E-3</v>
      </c>
      <c r="DI934">
        <f t="shared" si="511"/>
        <v>1.7476547031743852E-3</v>
      </c>
      <c r="DJ934">
        <f t="shared" si="511"/>
        <v>1.7701821250473192E-3</v>
      </c>
      <c r="DK934" s="42">
        <f t="shared" si="514"/>
        <v>1.7929843488330764E-3</v>
      </c>
      <c r="DL934" s="40">
        <f t="shared" si="520"/>
        <v>6.9966778756362438E-2</v>
      </c>
    </row>
    <row r="935" spans="13:116" x14ac:dyDescent="0.25">
      <c r="M935" s="38"/>
      <c r="N935" s="40">
        <f t="shared" si="518"/>
        <v>3.3238175521138932E-2</v>
      </c>
      <c r="O935" s="45">
        <f t="shared" si="521"/>
        <v>18.539999999999694</v>
      </c>
      <c r="P935">
        <f t="shared" si="517"/>
        <v>4.790673651705126E-4</v>
      </c>
      <c r="Q935">
        <f t="shared" si="522"/>
        <v>4.8561175046479886E-4</v>
      </c>
      <c r="R935">
        <f t="shared" si="522"/>
        <v>4.9224211696978655E-4</v>
      </c>
      <c r="S935">
        <f t="shared" si="522"/>
        <v>4.989595383945929E-4</v>
      </c>
      <c r="T935">
        <f t="shared" si="522"/>
        <v>5.057651009463545E-4</v>
      </c>
      <c r="U935">
        <f t="shared" si="525"/>
        <v>5.1265990346087951E-4</v>
      </c>
      <c r="V935">
        <f t="shared" si="525"/>
        <v>5.1964505753444238E-4</v>
      </c>
      <c r="W935">
        <f t="shared" si="525"/>
        <v>5.2672168765667928E-4</v>
      </c>
      <c r="X935">
        <f t="shared" si="525"/>
        <v>5.3389093134463593E-4</v>
      </c>
      <c r="Y935">
        <f t="shared" si="526"/>
        <v>5.4115393927794833E-4</v>
      </c>
      <c r="Z935">
        <f t="shared" si="526"/>
        <v>5.485118754351623E-4</v>
      </c>
      <c r="AA935">
        <f t="shared" si="526"/>
        <v>5.5596591723119839E-4</v>
      </c>
      <c r="AB935">
        <f t="shared" si="526"/>
        <v>5.6351725565598882E-4</v>
      </c>
      <c r="AC935">
        <f t="shared" si="527"/>
        <v>5.7116709541424142E-4</v>
      </c>
      <c r="AD935">
        <f t="shared" si="527"/>
        <v>5.7891665506639757E-4</v>
      </c>
      <c r="AE935">
        <f t="shared" si="527"/>
        <v>5.8676716717074283E-4</v>
      </c>
      <c r="AF935">
        <f t="shared" si="527"/>
        <v>5.9471987842668465E-4</v>
      </c>
      <c r="AG935">
        <f t="shared" si="530"/>
        <v>6.0277604981922802E-4</v>
      </c>
      <c r="AH935">
        <f t="shared" si="528"/>
        <v>6.1093695676460804E-4</v>
      </c>
      <c r="AI935">
        <f t="shared" si="528"/>
        <v>6.1920388925713605E-4</v>
      </c>
      <c r="AJ935" s="42">
        <f t="shared" si="528"/>
        <v>6.2757815201721235E-4</v>
      </c>
      <c r="AK935">
        <f t="shared" si="528"/>
        <v>6.3606106464055229E-4</v>
      </c>
      <c r="AL935">
        <f t="shared" si="533"/>
        <v>6.4465396174860255E-4</v>
      </c>
      <c r="AM935">
        <f t="shared" si="531"/>
        <v>6.5335819314016948E-4</v>
      </c>
      <c r="AN935">
        <f t="shared" si="531"/>
        <v>6.6217512394424949E-4</v>
      </c>
      <c r="AO935">
        <f t="shared" si="501"/>
        <v>6.7110613477407274E-4</v>
      </c>
      <c r="AP935">
        <f t="shared" si="501"/>
        <v>6.8015262188235947E-4</v>
      </c>
      <c r="AQ935">
        <f t="shared" si="501"/>
        <v>6.8931599731782091E-4</v>
      </c>
      <c r="AR935">
        <f t="shared" si="501"/>
        <v>6.9859768908283975E-4</v>
      </c>
      <c r="AS935">
        <f t="shared" si="501"/>
        <v>7.0799914129242173E-4</v>
      </c>
      <c r="AT935">
        <f t="shared" si="509"/>
        <v>7.1752181433434859E-4</v>
      </c>
      <c r="AU935">
        <f t="shared" si="509"/>
        <v>7.2716718503057368E-4</v>
      </c>
      <c r="AV935">
        <f t="shared" si="509"/>
        <v>7.3693674679986857E-4</v>
      </c>
      <c r="AW935">
        <f t="shared" si="509"/>
        <v>7.468320098217001E-4</v>
      </c>
      <c r="AX935">
        <f t="shared" si="512"/>
        <v>7.5685450120132529E-4</v>
      </c>
      <c r="AY935">
        <f t="shared" si="512"/>
        <v>7.6700576513618658E-4</v>
      </c>
      <c r="AZ935">
        <f t="shared" si="512"/>
        <v>7.7728736308350715E-4</v>
      </c>
      <c r="BA935">
        <f t="shared" si="512"/>
        <v>7.8770087392916255E-4</v>
      </c>
      <c r="BB935">
        <f t="shared" si="515"/>
        <v>7.9824789415781146E-4</v>
      </c>
      <c r="BC935">
        <f t="shared" si="515"/>
        <v>8.0893003802424393E-4</v>
      </c>
      <c r="BD935">
        <f t="shared" si="515"/>
        <v>8.1974893772605341E-4</v>
      </c>
      <c r="BE935">
        <f t="shared" si="515"/>
        <v>8.3070624357749494E-4</v>
      </c>
      <c r="BF935">
        <f t="shared" si="515"/>
        <v>8.4180362418467738E-4</v>
      </c>
      <c r="BG935">
        <f t="shared" si="515"/>
        <v>8.5304276662194619E-4</v>
      </c>
      <c r="BH935">
        <f t="shared" si="515"/>
        <v>8.6442537660960704E-4</v>
      </c>
      <c r="BI935">
        <f t="shared" si="535"/>
        <v>8.7595317869285604E-4</v>
      </c>
      <c r="BJ935">
        <f t="shared" si="502"/>
        <v>8.8762791642199449E-4</v>
      </c>
      <c r="BK935">
        <f t="shared" si="502"/>
        <v>8.9945135253393911E-4</v>
      </c>
      <c r="BL935">
        <f t="shared" si="502"/>
        <v>9.1142526913497277E-4</v>
      </c>
      <c r="BM935">
        <f t="shared" si="502"/>
        <v>9.235514678847509E-4</v>
      </c>
      <c r="BN935">
        <f t="shared" si="503"/>
        <v>9.358317701816328E-4</v>
      </c>
      <c r="BO935">
        <f t="shared" si="503"/>
        <v>9.4826801734923429E-4</v>
      </c>
      <c r="BP935">
        <f t="shared" si="503"/>
        <v>9.6086207082426143E-4</v>
      </c>
      <c r="BQ935">
        <f t="shared" si="503"/>
        <v>9.7361581234562961E-4</v>
      </c>
      <c r="BR935">
        <f t="shared" si="504"/>
        <v>9.8653114414484007E-4</v>
      </c>
      <c r="BS935">
        <f t="shared" si="504"/>
        <v>9.9960998913763491E-4</v>
      </c>
      <c r="BT935">
        <f t="shared" si="504"/>
        <v>1.0128542911168926E-3</v>
      </c>
      <c r="BU935">
        <f t="shared" si="504"/>
        <v>1.0262660149468442E-3</v>
      </c>
      <c r="BV935">
        <f t="shared" si="505"/>
        <v>1.0398471467584968E-3</v>
      </c>
      <c r="BW935">
        <f t="shared" si="505"/>
        <v>1.0535996941463583E-3</v>
      </c>
      <c r="BX935">
        <f t="shared" si="505"/>
        <v>1.0675256863664222E-3</v>
      </c>
      <c r="BY935">
        <f t="shared" si="505"/>
        <v>1.0816271745353869E-3</v>
      </c>
      <c r="BZ935">
        <f t="shared" si="507"/>
        <v>1.0959062318311682E-3</v>
      </c>
      <c r="CA935">
        <f t="shared" si="506"/>
        <v>1.1103649536946521E-3</v>
      </c>
      <c r="CB935">
        <f t="shared" si="506"/>
        <v>1.1250054580326718E-3</v>
      </c>
      <c r="CC935">
        <f t="shared" si="506"/>
        <v>1.1398298854223146E-3</v>
      </c>
      <c r="CD935">
        <f t="shared" si="506"/>
        <v>1.1548403993163682E-3</v>
      </c>
      <c r="CE935">
        <f t="shared" si="510"/>
        <v>1.1700391862501014E-3</v>
      </c>
      <c r="CF935">
        <f t="shared" si="508"/>
        <v>1.1854284560492315E-3</v>
      </c>
      <c r="CG935">
        <f t="shared" si="508"/>
        <v>1.2010104420391522E-3</v>
      </c>
      <c r="CH935">
        <f t="shared" si="508"/>
        <v>1.2167874012553692E-3</v>
      </c>
      <c r="CI935">
        <f t="shared" si="508"/>
        <v>1.2327616146551874E-3</v>
      </c>
      <c r="CJ935">
        <f t="shared" si="534"/>
        <v>1.2489353873306177E-3</v>
      </c>
      <c r="CK935">
        <f t="shared" si="523"/>
        <v>1.2653110487224474E-3</v>
      </c>
      <c r="CL935">
        <f t="shared" si="523"/>
        <v>1.2818909528356094E-3</v>
      </c>
      <c r="CM935">
        <f t="shared" si="523"/>
        <v>1.2986774784556714E-3</v>
      </c>
      <c r="CN935">
        <f t="shared" si="523"/>
        <v>1.3156730293665665E-3</v>
      </c>
      <c r="CO935">
        <f t="shared" si="532"/>
        <v>1.3328800345695211E-3</v>
      </c>
      <c r="CP935">
        <f t="shared" si="524"/>
        <v>1.3503009485031302E-3</v>
      </c>
      <c r="CQ935">
        <f t="shared" si="524"/>
        <v>1.3679382512646378E-3</v>
      </c>
      <c r="CR935">
        <f t="shared" si="524"/>
        <v>1.3857944488323704E-3</v>
      </c>
      <c r="CS935">
        <f t="shared" si="524"/>
        <v>1.4038720732893672E-3</v>
      </c>
      <c r="CT935">
        <f t="shared" si="529"/>
        <v>1.4221736830480778E-3</v>
      </c>
      <c r="CU935">
        <f t="shared" si="500"/>
        <v>1.4407018630763161E-3</v>
      </c>
      <c r="CV935">
        <f t="shared" si="500"/>
        <v>1.459459225124256E-3</v>
      </c>
      <c r="CW935">
        <f t="shared" si="500"/>
        <v>1.4784484079526012E-3</v>
      </c>
      <c r="CX935">
        <f t="shared" si="500"/>
        <v>1.4976720775618391E-3</v>
      </c>
      <c r="CY935">
        <f t="shared" si="500"/>
        <v>1.5171329274226391E-3</v>
      </c>
      <c r="CZ935">
        <f t="shared" si="500"/>
        <v>1.536833678707297E-3</v>
      </c>
      <c r="DA935">
        <f t="shared" si="516"/>
        <v>1.556777080522279E-3</v>
      </c>
      <c r="DB935">
        <f t="shared" si="513"/>
        <v>1.5769659101418827E-3</v>
      </c>
      <c r="DC935">
        <f t="shared" si="499"/>
        <v>1.5974029732428547E-3</v>
      </c>
      <c r="DD935">
        <f t="shared" si="499"/>
        <v>1.6180911041401671E-3</v>
      </c>
      <c r="DE935">
        <f t="shared" si="499"/>
        <v>1.6390331660237629E-3</v>
      </c>
      <c r="DF935">
        <f t="shared" si="499"/>
        <v>1.6602320511962844E-3</v>
      </c>
      <c r="DG935">
        <f t="shared" si="511"/>
        <v>1.6816906813119324E-3</v>
      </c>
      <c r="DH935">
        <f t="shared" si="511"/>
        <v>1.7034120076161886E-3</v>
      </c>
      <c r="DI935">
        <f t="shared" si="511"/>
        <v>1.725399011186578E-3</v>
      </c>
      <c r="DJ935">
        <f t="shared" si="511"/>
        <v>1.7476547031743852E-3</v>
      </c>
      <c r="DK935" s="42">
        <f t="shared" si="514"/>
        <v>1.7701821250473192E-3</v>
      </c>
      <c r="DL935" s="40">
        <f t="shared" si="520"/>
        <v>6.9055169941021052E-2</v>
      </c>
    </row>
    <row r="936" spans="13:116" x14ac:dyDescent="0.25">
      <c r="M936" s="38"/>
      <c r="N936" s="40">
        <f t="shared" si="518"/>
        <v>3.2790011314698289E-2</v>
      </c>
      <c r="O936" s="45">
        <f t="shared" si="521"/>
        <v>18.559999999999693</v>
      </c>
      <c r="P936">
        <f t="shared" si="517"/>
        <v>4.726078997462835E-4</v>
      </c>
      <c r="Q936">
        <f t="shared" si="522"/>
        <v>4.790673651705126E-4</v>
      </c>
      <c r="R936">
        <f t="shared" si="522"/>
        <v>4.8561175046479886E-4</v>
      </c>
      <c r="S936">
        <f t="shared" si="522"/>
        <v>4.9224211696978655E-4</v>
      </c>
      <c r="T936">
        <f t="shared" si="522"/>
        <v>4.989595383945929E-4</v>
      </c>
      <c r="U936">
        <f t="shared" si="525"/>
        <v>5.057651009463545E-4</v>
      </c>
      <c r="V936">
        <f t="shared" si="525"/>
        <v>5.1265990346087951E-4</v>
      </c>
      <c r="W936">
        <f t="shared" si="525"/>
        <v>5.1964505753444238E-4</v>
      </c>
      <c r="X936">
        <f t="shared" si="525"/>
        <v>5.2672168765667928E-4</v>
      </c>
      <c r="Y936">
        <f t="shared" si="526"/>
        <v>5.3389093134463593E-4</v>
      </c>
      <c r="Z936">
        <f t="shared" si="526"/>
        <v>5.4115393927794833E-4</v>
      </c>
      <c r="AA936">
        <f t="shared" si="526"/>
        <v>5.485118754351623E-4</v>
      </c>
      <c r="AB936">
        <f t="shared" si="526"/>
        <v>5.5596591723119839E-4</v>
      </c>
      <c r="AC936">
        <f t="shared" si="527"/>
        <v>5.6351725565598882E-4</v>
      </c>
      <c r="AD936">
        <f t="shared" si="527"/>
        <v>5.7116709541424142E-4</v>
      </c>
      <c r="AE936">
        <f t="shared" si="527"/>
        <v>5.7891665506639757E-4</v>
      </c>
      <c r="AF936">
        <f t="shared" si="527"/>
        <v>5.8676716717074283E-4</v>
      </c>
      <c r="AG936">
        <f t="shared" si="530"/>
        <v>5.9471987842668465E-4</v>
      </c>
      <c r="AH936">
        <f t="shared" si="528"/>
        <v>6.0277604981922802E-4</v>
      </c>
      <c r="AI936">
        <f t="shared" si="528"/>
        <v>6.1093695676460804E-4</v>
      </c>
      <c r="AJ936" s="42">
        <f t="shared" si="528"/>
        <v>6.1920388925713605E-4</v>
      </c>
      <c r="AK936">
        <f t="shared" si="528"/>
        <v>6.2757815201721235E-4</v>
      </c>
      <c r="AL936">
        <f t="shared" si="533"/>
        <v>6.3606106464055229E-4</v>
      </c>
      <c r="AM936">
        <f t="shared" si="531"/>
        <v>6.4465396174860255E-4</v>
      </c>
      <c r="AN936">
        <f t="shared" si="531"/>
        <v>6.5335819314016948E-4</v>
      </c>
      <c r="AO936">
        <f t="shared" si="501"/>
        <v>6.6217512394424949E-4</v>
      </c>
      <c r="AP936">
        <f t="shared" si="501"/>
        <v>6.7110613477407274E-4</v>
      </c>
      <c r="AQ936">
        <f t="shared" si="501"/>
        <v>6.8015262188235947E-4</v>
      </c>
      <c r="AR936">
        <f t="shared" si="501"/>
        <v>6.8931599731782091E-4</v>
      </c>
      <c r="AS936">
        <f t="shared" si="501"/>
        <v>6.9859768908283975E-4</v>
      </c>
      <c r="AT936">
        <f t="shared" si="509"/>
        <v>7.0799914129242173E-4</v>
      </c>
      <c r="AU936">
        <f t="shared" si="509"/>
        <v>7.1752181433434859E-4</v>
      </c>
      <c r="AV936">
        <f t="shared" si="509"/>
        <v>7.2716718503057368E-4</v>
      </c>
      <c r="AW936">
        <f t="shared" si="509"/>
        <v>7.3693674679986857E-4</v>
      </c>
      <c r="AX936">
        <f t="shared" si="512"/>
        <v>7.468320098217001E-4</v>
      </c>
      <c r="AY936">
        <f t="shared" si="512"/>
        <v>7.5685450120132529E-4</v>
      </c>
      <c r="AZ936">
        <f t="shared" si="512"/>
        <v>7.6700576513618658E-4</v>
      </c>
      <c r="BA936">
        <f t="shared" si="512"/>
        <v>7.7728736308350715E-4</v>
      </c>
      <c r="BB936">
        <f t="shared" si="515"/>
        <v>7.8770087392916255E-4</v>
      </c>
      <c r="BC936">
        <f t="shared" si="515"/>
        <v>7.9824789415781146E-4</v>
      </c>
      <c r="BD936">
        <f t="shared" si="515"/>
        <v>8.0893003802424393E-4</v>
      </c>
      <c r="BE936">
        <f t="shared" si="515"/>
        <v>8.1974893772605341E-4</v>
      </c>
      <c r="BF936">
        <f t="shared" si="515"/>
        <v>8.3070624357749494E-4</v>
      </c>
      <c r="BG936">
        <f t="shared" si="515"/>
        <v>8.4180362418467738E-4</v>
      </c>
      <c r="BH936">
        <f t="shared" si="515"/>
        <v>8.5304276662194619E-4</v>
      </c>
      <c r="BI936">
        <f t="shared" si="535"/>
        <v>8.6442537660960704E-4</v>
      </c>
      <c r="BJ936">
        <f t="shared" si="502"/>
        <v>8.7595317869285604E-4</v>
      </c>
      <c r="BK936">
        <f t="shared" si="502"/>
        <v>8.8762791642199449E-4</v>
      </c>
      <c r="BL936">
        <f t="shared" si="502"/>
        <v>8.9945135253393911E-4</v>
      </c>
      <c r="BM936">
        <f t="shared" si="502"/>
        <v>9.1142526913497277E-4</v>
      </c>
      <c r="BN936">
        <f t="shared" si="503"/>
        <v>9.235514678847509E-4</v>
      </c>
      <c r="BO936">
        <f t="shared" si="503"/>
        <v>9.358317701816328E-4</v>
      </c>
      <c r="BP936">
        <f t="shared" si="503"/>
        <v>9.4826801734923429E-4</v>
      </c>
      <c r="BQ936">
        <f t="shared" si="503"/>
        <v>9.6086207082426143E-4</v>
      </c>
      <c r="BR936">
        <f t="shared" si="504"/>
        <v>9.7361581234562961E-4</v>
      </c>
      <c r="BS936">
        <f t="shared" si="504"/>
        <v>9.8653114414484007E-4</v>
      </c>
      <c r="BT936">
        <f t="shared" si="504"/>
        <v>9.9960998913763491E-4</v>
      </c>
      <c r="BU936">
        <f t="shared" si="504"/>
        <v>1.0128542911168926E-3</v>
      </c>
      <c r="BV936">
        <f t="shared" si="505"/>
        <v>1.0262660149468442E-3</v>
      </c>
      <c r="BW936">
        <f t="shared" si="505"/>
        <v>1.0398471467584968E-3</v>
      </c>
      <c r="BX936">
        <f t="shared" si="505"/>
        <v>1.0535996941463583E-3</v>
      </c>
      <c r="BY936">
        <f t="shared" si="505"/>
        <v>1.0675256863664222E-3</v>
      </c>
      <c r="BZ936">
        <f t="shared" si="507"/>
        <v>1.0816271745353869E-3</v>
      </c>
      <c r="CA936">
        <f t="shared" si="506"/>
        <v>1.0959062318311682E-3</v>
      </c>
      <c r="CB936">
        <f t="shared" si="506"/>
        <v>1.1103649536946521E-3</v>
      </c>
      <c r="CC936">
        <f t="shared" si="506"/>
        <v>1.1250054580326718E-3</v>
      </c>
      <c r="CD936">
        <f t="shared" si="506"/>
        <v>1.1398298854223146E-3</v>
      </c>
      <c r="CE936">
        <f t="shared" si="510"/>
        <v>1.1548403993163682E-3</v>
      </c>
      <c r="CF936">
        <f t="shared" si="508"/>
        <v>1.1700391862501014E-3</v>
      </c>
      <c r="CG936">
        <f t="shared" si="508"/>
        <v>1.1854284560492315E-3</v>
      </c>
      <c r="CH936">
        <f t="shared" si="508"/>
        <v>1.2010104420391522E-3</v>
      </c>
      <c r="CI936">
        <f t="shared" si="508"/>
        <v>1.2167874012553692E-3</v>
      </c>
      <c r="CJ936">
        <f t="shared" si="534"/>
        <v>1.2327616146551874E-3</v>
      </c>
      <c r="CK936">
        <f t="shared" si="523"/>
        <v>1.2489353873306177E-3</v>
      </c>
      <c r="CL936">
        <f t="shared" si="523"/>
        <v>1.2653110487224474E-3</v>
      </c>
      <c r="CM936">
        <f t="shared" si="523"/>
        <v>1.2818909528356094E-3</v>
      </c>
      <c r="CN936">
        <f t="shared" si="523"/>
        <v>1.2986774784556714E-3</v>
      </c>
      <c r="CO936">
        <f t="shared" si="532"/>
        <v>1.3156730293665665E-3</v>
      </c>
      <c r="CP936">
        <f t="shared" si="524"/>
        <v>1.3328800345695211E-3</v>
      </c>
      <c r="CQ936">
        <f t="shared" si="524"/>
        <v>1.3503009485031302E-3</v>
      </c>
      <c r="CR936">
        <f t="shared" si="524"/>
        <v>1.3679382512646378E-3</v>
      </c>
      <c r="CS936">
        <f t="shared" si="524"/>
        <v>1.3857944488323704E-3</v>
      </c>
      <c r="CT936">
        <f t="shared" si="529"/>
        <v>1.4038720732893672E-3</v>
      </c>
      <c r="CU936">
        <f t="shared" si="500"/>
        <v>1.4221736830480778E-3</v>
      </c>
      <c r="CV936">
        <f t="shared" si="500"/>
        <v>1.4407018630763161E-3</v>
      </c>
      <c r="CW936">
        <f t="shared" si="500"/>
        <v>1.459459225124256E-3</v>
      </c>
      <c r="CX936">
        <f t="shared" si="500"/>
        <v>1.4784484079526012E-3</v>
      </c>
      <c r="CY936">
        <f t="shared" si="500"/>
        <v>1.4976720775618391E-3</v>
      </c>
      <c r="CZ936">
        <f t="shared" si="500"/>
        <v>1.5171329274226391E-3</v>
      </c>
      <c r="DA936">
        <f t="shared" si="516"/>
        <v>1.536833678707297E-3</v>
      </c>
      <c r="DB936">
        <f t="shared" si="513"/>
        <v>1.556777080522279E-3</v>
      </c>
      <c r="DC936">
        <f t="shared" si="499"/>
        <v>1.5769659101418827E-3</v>
      </c>
      <c r="DD936">
        <f t="shared" si="499"/>
        <v>1.5974029732428547E-3</v>
      </c>
      <c r="DE936">
        <f t="shared" si="499"/>
        <v>1.6180911041401671E-3</v>
      </c>
      <c r="DF936">
        <f t="shared" si="499"/>
        <v>1.6390331660237629E-3</v>
      </c>
      <c r="DG936">
        <f t="shared" si="511"/>
        <v>1.6602320511962844E-3</v>
      </c>
      <c r="DH936">
        <f t="shared" si="511"/>
        <v>1.6816906813119324E-3</v>
      </c>
      <c r="DI936">
        <f t="shared" si="511"/>
        <v>1.7034120076161886E-3</v>
      </c>
      <c r="DJ936">
        <f t="shared" si="511"/>
        <v>1.725399011186578E-3</v>
      </c>
      <c r="DK936" s="42">
        <f t="shared" si="514"/>
        <v>1.7476547031743852E-3</v>
      </c>
      <c r="DL936" s="40">
        <f t="shared" si="520"/>
        <v>6.8154899895765286E-2</v>
      </c>
    </row>
    <row r="937" spans="13:116" x14ac:dyDescent="0.25">
      <c r="M937" s="38"/>
      <c r="N937" s="40">
        <f t="shared" si="518"/>
        <v>3.2347666146578059E-2</v>
      </c>
      <c r="O937" s="45">
        <f t="shared" si="521"/>
        <v>18.579999999999693</v>
      </c>
      <c r="P937">
        <f t="shared" si="517"/>
        <v>4.6623230509150194E-4</v>
      </c>
      <c r="Q937">
        <f t="shared" si="522"/>
        <v>4.726078997462835E-4</v>
      </c>
      <c r="R937">
        <f t="shared" si="522"/>
        <v>4.790673651705126E-4</v>
      </c>
      <c r="S937">
        <f t="shared" si="522"/>
        <v>4.8561175046479886E-4</v>
      </c>
      <c r="T937">
        <f t="shared" si="522"/>
        <v>4.9224211696978655E-4</v>
      </c>
      <c r="U937">
        <f t="shared" si="525"/>
        <v>4.989595383945929E-4</v>
      </c>
      <c r="V937">
        <f t="shared" si="525"/>
        <v>5.057651009463545E-4</v>
      </c>
      <c r="W937">
        <f t="shared" si="525"/>
        <v>5.1265990346087951E-4</v>
      </c>
      <c r="X937">
        <f t="shared" si="525"/>
        <v>5.1964505753444238E-4</v>
      </c>
      <c r="Y937">
        <f t="shared" si="526"/>
        <v>5.2672168765667928E-4</v>
      </c>
      <c r="Z937">
        <f t="shared" si="526"/>
        <v>5.3389093134463593E-4</v>
      </c>
      <c r="AA937">
        <f t="shared" si="526"/>
        <v>5.4115393927794833E-4</v>
      </c>
      <c r="AB937">
        <f t="shared" si="526"/>
        <v>5.485118754351623E-4</v>
      </c>
      <c r="AC937">
        <f t="shared" si="527"/>
        <v>5.5596591723119839E-4</v>
      </c>
      <c r="AD937">
        <f t="shared" si="527"/>
        <v>5.6351725565598882E-4</v>
      </c>
      <c r="AE937">
        <f t="shared" si="527"/>
        <v>5.7116709541424142E-4</v>
      </c>
      <c r="AF937">
        <f t="shared" si="527"/>
        <v>5.7891665506639757E-4</v>
      </c>
      <c r="AG937">
        <f t="shared" si="530"/>
        <v>5.8676716717074283E-4</v>
      </c>
      <c r="AH937">
        <f t="shared" si="528"/>
        <v>5.9471987842668465E-4</v>
      </c>
      <c r="AI937">
        <f t="shared" si="528"/>
        <v>6.0277604981922802E-4</v>
      </c>
      <c r="AJ937" s="42">
        <f t="shared" si="528"/>
        <v>6.1093695676460804E-4</v>
      </c>
      <c r="AK937">
        <f t="shared" si="528"/>
        <v>6.1920388925713605E-4</v>
      </c>
      <c r="AL937">
        <f t="shared" si="533"/>
        <v>6.2757815201721235E-4</v>
      </c>
      <c r="AM937">
        <f t="shared" si="531"/>
        <v>6.3606106464055229E-4</v>
      </c>
      <c r="AN937">
        <f t="shared" si="531"/>
        <v>6.4465396174860255E-4</v>
      </c>
      <c r="AO937">
        <f t="shared" si="501"/>
        <v>6.5335819314016948E-4</v>
      </c>
      <c r="AP937">
        <f t="shared" si="501"/>
        <v>6.6217512394424949E-4</v>
      </c>
      <c r="AQ937">
        <f t="shared" si="501"/>
        <v>6.7110613477407274E-4</v>
      </c>
      <c r="AR937">
        <f t="shared" si="501"/>
        <v>6.8015262188235947E-4</v>
      </c>
      <c r="AS937">
        <f t="shared" si="501"/>
        <v>6.8931599731782091E-4</v>
      </c>
      <c r="AT937">
        <f t="shared" si="509"/>
        <v>6.9859768908283975E-4</v>
      </c>
      <c r="AU937">
        <f t="shared" si="509"/>
        <v>7.0799914129242173E-4</v>
      </c>
      <c r="AV937">
        <f t="shared" si="509"/>
        <v>7.1752181433434859E-4</v>
      </c>
      <c r="AW937">
        <f t="shared" si="509"/>
        <v>7.2716718503057368E-4</v>
      </c>
      <c r="AX937">
        <f t="shared" si="512"/>
        <v>7.3693674679986857E-4</v>
      </c>
      <c r="AY937">
        <f t="shared" si="512"/>
        <v>7.468320098217001E-4</v>
      </c>
      <c r="AZ937">
        <f t="shared" si="512"/>
        <v>7.5685450120132529E-4</v>
      </c>
      <c r="BA937">
        <f t="shared" si="512"/>
        <v>7.6700576513618658E-4</v>
      </c>
      <c r="BB937">
        <f t="shared" si="515"/>
        <v>7.7728736308350715E-4</v>
      </c>
      <c r="BC937">
        <f t="shared" si="515"/>
        <v>7.8770087392916255E-4</v>
      </c>
      <c r="BD937">
        <f t="shared" si="515"/>
        <v>7.9824789415781146E-4</v>
      </c>
      <c r="BE937">
        <f t="shared" si="515"/>
        <v>8.0893003802424393E-4</v>
      </c>
      <c r="BF937">
        <f t="shared" si="515"/>
        <v>8.1974893772605341E-4</v>
      </c>
      <c r="BG937">
        <f t="shared" si="515"/>
        <v>8.3070624357749494E-4</v>
      </c>
      <c r="BH937">
        <f t="shared" si="515"/>
        <v>8.4180362418467738E-4</v>
      </c>
      <c r="BI937">
        <f t="shared" si="535"/>
        <v>8.5304276662194619E-4</v>
      </c>
      <c r="BJ937">
        <f t="shared" si="502"/>
        <v>8.6442537660960704E-4</v>
      </c>
      <c r="BK937">
        <f t="shared" si="502"/>
        <v>8.7595317869285604E-4</v>
      </c>
      <c r="BL937">
        <f t="shared" si="502"/>
        <v>8.8762791642199449E-4</v>
      </c>
      <c r="BM937">
        <f t="shared" si="502"/>
        <v>8.9945135253393911E-4</v>
      </c>
      <c r="BN937">
        <f t="shared" si="503"/>
        <v>9.1142526913497277E-4</v>
      </c>
      <c r="BO937">
        <f t="shared" si="503"/>
        <v>9.235514678847509E-4</v>
      </c>
      <c r="BP937">
        <f t="shared" si="503"/>
        <v>9.358317701816328E-4</v>
      </c>
      <c r="BQ937">
        <f t="shared" si="503"/>
        <v>9.4826801734923429E-4</v>
      </c>
      <c r="BR937">
        <f t="shared" si="504"/>
        <v>9.6086207082426143E-4</v>
      </c>
      <c r="BS937">
        <f t="shared" si="504"/>
        <v>9.7361581234562961E-4</v>
      </c>
      <c r="BT937">
        <f t="shared" si="504"/>
        <v>9.8653114414484007E-4</v>
      </c>
      <c r="BU937">
        <f t="shared" si="504"/>
        <v>9.9960998913763491E-4</v>
      </c>
      <c r="BV937">
        <f t="shared" si="505"/>
        <v>1.0128542911168926E-3</v>
      </c>
      <c r="BW937">
        <f t="shared" si="505"/>
        <v>1.0262660149468442E-3</v>
      </c>
      <c r="BX937">
        <f t="shared" si="505"/>
        <v>1.0398471467584968E-3</v>
      </c>
      <c r="BY937">
        <f t="shared" si="505"/>
        <v>1.0535996941463583E-3</v>
      </c>
      <c r="BZ937">
        <f t="shared" si="507"/>
        <v>1.0675256863664222E-3</v>
      </c>
      <c r="CA937">
        <f t="shared" si="506"/>
        <v>1.0816271745353869E-3</v>
      </c>
      <c r="CB937">
        <f t="shared" si="506"/>
        <v>1.0959062318311682E-3</v>
      </c>
      <c r="CC937">
        <f t="shared" si="506"/>
        <v>1.1103649536946521E-3</v>
      </c>
      <c r="CD937">
        <f t="shared" si="506"/>
        <v>1.1250054580326718E-3</v>
      </c>
      <c r="CE937">
        <f t="shared" si="510"/>
        <v>1.1398298854223146E-3</v>
      </c>
      <c r="CF937">
        <f t="shared" si="508"/>
        <v>1.1548403993163682E-3</v>
      </c>
      <c r="CG937">
        <f t="shared" si="508"/>
        <v>1.1700391862501014E-3</v>
      </c>
      <c r="CH937">
        <f t="shared" si="508"/>
        <v>1.1854284560492315E-3</v>
      </c>
      <c r="CI937">
        <f t="shared" si="508"/>
        <v>1.2010104420391522E-3</v>
      </c>
      <c r="CJ937">
        <f t="shared" si="534"/>
        <v>1.2167874012553692E-3</v>
      </c>
      <c r="CK937">
        <f t="shared" si="523"/>
        <v>1.2327616146551874E-3</v>
      </c>
      <c r="CL937">
        <f t="shared" si="523"/>
        <v>1.2489353873306177E-3</v>
      </c>
      <c r="CM937">
        <f t="shared" si="523"/>
        <v>1.2653110487224474E-3</v>
      </c>
      <c r="CN937">
        <f t="shared" si="523"/>
        <v>1.2818909528356094E-3</v>
      </c>
      <c r="CO937">
        <f t="shared" si="532"/>
        <v>1.2986774784556714E-3</v>
      </c>
      <c r="CP937">
        <f t="shared" si="524"/>
        <v>1.3156730293665665E-3</v>
      </c>
      <c r="CQ937">
        <f t="shared" si="524"/>
        <v>1.3328800345695211E-3</v>
      </c>
      <c r="CR937">
        <f t="shared" si="524"/>
        <v>1.3503009485031302E-3</v>
      </c>
      <c r="CS937">
        <f t="shared" si="524"/>
        <v>1.3679382512646378E-3</v>
      </c>
      <c r="CT937">
        <f t="shared" si="529"/>
        <v>1.3857944488323704E-3</v>
      </c>
      <c r="CU937">
        <f t="shared" si="500"/>
        <v>1.4038720732893672E-3</v>
      </c>
      <c r="CV937">
        <f t="shared" si="500"/>
        <v>1.4221736830480778E-3</v>
      </c>
      <c r="CW937">
        <f t="shared" si="500"/>
        <v>1.4407018630763161E-3</v>
      </c>
      <c r="CX937">
        <f t="shared" si="500"/>
        <v>1.459459225124256E-3</v>
      </c>
      <c r="CY937">
        <f t="shared" si="500"/>
        <v>1.4784484079526012E-3</v>
      </c>
      <c r="CZ937">
        <f t="shared" si="500"/>
        <v>1.4976720775618391E-3</v>
      </c>
      <c r="DA937">
        <f t="shared" si="516"/>
        <v>1.5171329274226391E-3</v>
      </c>
      <c r="DB937">
        <f t="shared" si="513"/>
        <v>1.536833678707297E-3</v>
      </c>
      <c r="DC937">
        <f t="shared" si="499"/>
        <v>1.556777080522279E-3</v>
      </c>
      <c r="DD937">
        <f t="shared" si="499"/>
        <v>1.5769659101418827E-3</v>
      </c>
      <c r="DE937">
        <f t="shared" si="499"/>
        <v>1.5974029732428547E-3</v>
      </c>
      <c r="DF937">
        <f t="shared" si="499"/>
        <v>1.6180911041401671E-3</v>
      </c>
      <c r="DG937">
        <f t="shared" si="511"/>
        <v>1.6390331660237629E-3</v>
      </c>
      <c r="DH937">
        <f t="shared" si="511"/>
        <v>1.6602320511962844E-3</v>
      </c>
      <c r="DI937">
        <f t="shared" si="511"/>
        <v>1.6816906813119324E-3</v>
      </c>
      <c r="DJ937">
        <f t="shared" si="511"/>
        <v>1.7034120076161886E-3</v>
      </c>
      <c r="DK937" s="42">
        <f t="shared" si="514"/>
        <v>1.725399011186578E-3</v>
      </c>
      <c r="DL937" s="40">
        <f t="shared" si="520"/>
        <v>6.726583615064799E-2</v>
      </c>
    </row>
    <row r="938" spans="13:116" x14ac:dyDescent="0.25">
      <c r="M938" s="38"/>
      <c r="N938" s="40">
        <f t="shared" si="518"/>
        <v>3.1911068069515637E-2</v>
      </c>
      <c r="O938" s="45">
        <f t="shared" si="521"/>
        <v>18.599999999999692</v>
      </c>
      <c r="P938">
        <f t="shared" si="517"/>
        <v>4.5993954421827703E-4</v>
      </c>
      <c r="Q938">
        <f t="shared" si="522"/>
        <v>4.6623230509150194E-4</v>
      </c>
      <c r="R938">
        <f t="shared" si="522"/>
        <v>4.726078997462835E-4</v>
      </c>
      <c r="S938">
        <f t="shared" si="522"/>
        <v>4.790673651705126E-4</v>
      </c>
      <c r="T938">
        <f t="shared" si="522"/>
        <v>4.8561175046479886E-4</v>
      </c>
      <c r="U938">
        <f t="shared" si="525"/>
        <v>4.9224211696978655E-4</v>
      </c>
      <c r="V938">
        <f t="shared" si="525"/>
        <v>4.989595383945929E-4</v>
      </c>
      <c r="W938">
        <f t="shared" si="525"/>
        <v>5.057651009463545E-4</v>
      </c>
      <c r="X938">
        <f t="shared" si="525"/>
        <v>5.1265990346087951E-4</v>
      </c>
      <c r="Y938">
        <f t="shared" si="526"/>
        <v>5.1964505753444238E-4</v>
      </c>
      <c r="Z938">
        <f t="shared" si="526"/>
        <v>5.2672168765667928E-4</v>
      </c>
      <c r="AA938">
        <f t="shared" si="526"/>
        <v>5.3389093134463593E-4</v>
      </c>
      <c r="AB938">
        <f t="shared" si="526"/>
        <v>5.4115393927794833E-4</v>
      </c>
      <c r="AC938">
        <f t="shared" si="527"/>
        <v>5.485118754351623E-4</v>
      </c>
      <c r="AD938">
        <f t="shared" si="527"/>
        <v>5.5596591723119839E-4</v>
      </c>
      <c r="AE938">
        <f t="shared" si="527"/>
        <v>5.6351725565598882E-4</v>
      </c>
      <c r="AF938">
        <f t="shared" si="527"/>
        <v>5.7116709541424142E-4</v>
      </c>
      <c r="AG938">
        <f t="shared" si="530"/>
        <v>5.7891665506639757E-4</v>
      </c>
      <c r="AH938">
        <f t="shared" si="528"/>
        <v>5.8676716717074283E-4</v>
      </c>
      <c r="AI938">
        <f t="shared" si="528"/>
        <v>5.9471987842668465E-4</v>
      </c>
      <c r="AJ938" s="42">
        <f t="shared" si="528"/>
        <v>6.0277604981922802E-4</v>
      </c>
      <c r="AK938">
        <f t="shared" si="528"/>
        <v>6.1093695676460804E-4</v>
      </c>
      <c r="AL938">
        <f t="shared" si="533"/>
        <v>6.1920388925713605E-4</v>
      </c>
      <c r="AM938">
        <f t="shared" si="531"/>
        <v>6.2757815201721235E-4</v>
      </c>
      <c r="AN938">
        <f t="shared" si="531"/>
        <v>6.3606106464055229E-4</v>
      </c>
      <c r="AO938">
        <f t="shared" si="501"/>
        <v>6.4465396174860255E-4</v>
      </c>
      <c r="AP938">
        <f t="shared" si="501"/>
        <v>6.5335819314016948E-4</v>
      </c>
      <c r="AQ938">
        <f t="shared" si="501"/>
        <v>6.6217512394424949E-4</v>
      </c>
      <c r="AR938">
        <f t="shared" si="501"/>
        <v>6.7110613477407274E-4</v>
      </c>
      <c r="AS938">
        <f t="shared" si="501"/>
        <v>6.8015262188235947E-4</v>
      </c>
      <c r="AT938">
        <f t="shared" si="509"/>
        <v>6.8931599731782091E-4</v>
      </c>
      <c r="AU938">
        <f t="shared" si="509"/>
        <v>6.9859768908283975E-4</v>
      </c>
      <c r="AV938">
        <f t="shared" si="509"/>
        <v>7.0799914129242173E-4</v>
      </c>
      <c r="AW938">
        <f t="shared" si="509"/>
        <v>7.1752181433434859E-4</v>
      </c>
      <c r="AX938">
        <f t="shared" si="512"/>
        <v>7.2716718503057368E-4</v>
      </c>
      <c r="AY938">
        <f t="shared" si="512"/>
        <v>7.3693674679986857E-4</v>
      </c>
      <c r="AZ938">
        <f t="shared" si="512"/>
        <v>7.468320098217001E-4</v>
      </c>
      <c r="BA938">
        <f t="shared" si="512"/>
        <v>7.5685450120132529E-4</v>
      </c>
      <c r="BB938">
        <f t="shared" si="515"/>
        <v>7.6700576513618658E-4</v>
      </c>
      <c r="BC938">
        <f t="shared" si="515"/>
        <v>7.7728736308350715E-4</v>
      </c>
      <c r="BD938">
        <f t="shared" si="515"/>
        <v>7.8770087392916255E-4</v>
      </c>
      <c r="BE938">
        <f t="shared" si="515"/>
        <v>7.9824789415781146E-4</v>
      </c>
      <c r="BF938">
        <f t="shared" si="515"/>
        <v>8.0893003802424393E-4</v>
      </c>
      <c r="BG938">
        <f t="shared" si="515"/>
        <v>8.1974893772605341E-4</v>
      </c>
      <c r="BH938">
        <f t="shared" si="515"/>
        <v>8.3070624357749494E-4</v>
      </c>
      <c r="BI938">
        <f t="shared" si="535"/>
        <v>8.4180362418467738E-4</v>
      </c>
      <c r="BJ938">
        <f t="shared" si="502"/>
        <v>8.5304276662194619E-4</v>
      </c>
      <c r="BK938">
        <f t="shared" si="502"/>
        <v>8.6442537660960704E-4</v>
      </c>
      <c r="BL938">
        <f t="shared" si="502"/>
        <v>8.7595317869285604E-4</v>
      </c>
      <c r="BM938">
        <f t="shared" si="502"/>
        <v>8.8762791642199449E-4</v>
      </c>
      <c r="BN938">
        <f t="shared" si="503"/>
        <v>8.9945135253393911E-4</v>
      </c>
      <c r="BO938">
        <f t="shared" si="503"/>
        <v>9.1142526913497277E-4</v>
      </c>
      <c r="BP938">
        <f t="shared" si="503"/>
        <v>9.235514678847509E-4</v>
      </c>
      <c r="BQ938">
        <f t="shared" si="503"/>
        <v>9.358317701816328E-4</v>
      </c>
      <c r="BR938">
        <f t="shared" si="504"/>
        <v>9.4826801734923429E-4</v>
      </c>
      <c r="BS938">
        <f t="shared" si="504"/>
        <v>9.6086207082426143E-4</v>
      </c>
      <c r="BT938">
        <f t="shared" si="504"/>
        <v>9.7361581234562961E-4</v>
      </c>
      <c r="BU938">
        <f t="shared" si="504"/>
        <v>9.8653114414484007E-4</v>
      </c>
      <c r="BV938">
        <f t="shared" si="505"/>
        <v>9.9960998913763491E-4</v>
      </c>
      <c r="BW938">
        <f t="shared" si="505"/>
        <v>1.0128542911168926E-3</v>
      </c>
      <c r="BX938">
        <f t="shared" si="505"/>
        <v>1.0262660149468442E-3</v>
      </c>
      <c r="BY938">
        <f t="shared" si="505"/>
        <v>1.0398471467584968E-3</v>
      </c>
      <c r="BZ938">
        <f t="shared" si="507"/>
        <v>1.0535996941463583E-3</v>
      </c>
      <c r="CA938">
        <f t="shared" si="506"/>
        <v>1.0675256863664222E-3</v>
      </c>
      <c r="CB938">
        <f t="shared" si="506"/>
        <v>1.0816271745353869E-3</v>
      </c>
      <c r="CC938">
        <f t="shared" si="506"/>
        <v>1.0959062318311682E-3</v>
      </c>
      <c r="CD938">
        <f t="shared" si="506"/>
        <v>1.1103649536946521E-3</v>
      </c>
      <c r="CE938">
        <f t="shared" si="510"/>
        <v>1.1250054580326718E-3</v>
      </c>
      <c r="CF938">
        <f t="shared" si="508"/>
        <v>1.1398298854223146E-3</v>
      </c>
      <c r="CG938">
        <f t="shared" si="508"/>
        <v>1.1548403993163682E-3</v>
      </c>
      <c r="CH938">
        <f t="shared" si="508"/>
        <v>1.1700391862501014E-3</v>
      </c>
      <c r="CI938">
        <f t="shared" si="508"/>
        <v>1.1854284560492315E-3</v>
      </c>
      <c r="CJ938">
        <f t="shared" si="534"/>
        <v>1.2010104420391522E-3</v>
      </c>
      <c r="CK938">
        <f t="shared" si="523"/>
        <v>1.2167874012553692E-3</v>
      </c>
      <c r="CL938">
        <f t="shared" si="523"/>
        <v>1.2327616146551874E-3</v>
      </c>
      <c r="CM938">
        <f t="shared" si="523"/>
        <v>1.2489353873306177E-3</v>
      </c>
      <c r="CN938">
        <f t="shared" si="523"/>
        <v>1.2653110487224474E-3</v>
      </c>
      <c r="CO938">
        <f t="shared" si="532"/>
        <v>1.2818909528356094E-3</v>
      </c>
      <c r="CP938">
        <f t="shared" si="524"/>
        <v>1.2986774784556714E-3</v>
      </c>
      <c r="CQ938">
        <f t="shared" si="524"/>
        <v>1.3156730293665665E-3</v>
      </c>
      <c r="CR938">
        <f t="shared" si="524"/>
        <v>1.3328800345695211E-3</v>
      </c>
      <c r="CS938">
        <f t="shared" si="524"/>
        <v>1.3503009485031302E-3</v>
      </c>
      <c r="CT938">
        <f t="shared" si="529"/>
        <v>1.3679382512646378E-3</v>
      </c>
      <c r="CU938">
        <f t="shared" si="500"/>
        <v>1.3857944488323704E-3</v>
      </c>
      <c r="CV938">
        <f t="shared" si="500"/>
        <v>1.4038720732893672E-3</v>
      </c>
      <c r="CW938">
        <f t="shared" si="500"/>
        <v>1.4221736830480778E-3</v>
      </c>
      <c r="CX938">
        <f t="shared" si="500"/>
        <v>1.4407018630763161E-3</v>
      </c>
      <c r="CY938">
        <f t="shared" si="500"/>
        <v>1.459459225124256E-3</v>
      </c>
      <c r="CZ938">
        <f t="shared" si="500"/>
        <v>1.4784484079526012E-3</v>
      </c>
      <c r="DA938">
        <f t="shared" si="516"/>
        <v>1.4976720775618391E-3</v>
      </c>
      <c r="DB938">
        <f t="shared" si="513"/>
        <v>1.5171329274226391E-3</v>
      </c>
      <c r="DC938">
        <f t="shared" si="513"/>
        <v>1.536833678707297E-3</v>
      </c>
      <c r="DD938">
        <f t="shared" si="513"/>
        <v>1.556777080522279E-3</v>
      </c>
      <c r="DE938">
        <f t="shared" si="513"/>
        <v>1.5769659101418827E-3</v>
      </c>
      <c r="DF938">
        <f t="shared" si="513"/>
        <v>1.5974029732428547E-3</v>
      </c>
      <c r="DG938">
        <f t="shared" si="511"/>
        <v>1.6180911041401671E-3</v>
      </c>
      <c r="DH938">
        <f t="shared" si="511"/>
        <v>1.6390331660237629E-3</v>
      </c>
      <c r="DI938">
        <f t="shared" si="511"/>
        <v>1.6602320511962844E-3</v>
      </c>
      <c r="DJ938">
        <f t="shared" si="511"/>
        <v>1.6816906813119324E-3</v>
      </c>
      <c r="DK938" s="42">
        <f t="shared" si="514"/>
        <v>1.7034120076161886E-3</v>
      </c>
      <c r="DL938" s="40">
        <f t="shared" si="520"/>
        <v>6.6387847647653028E-2</v>
      </c>
    </row>
    <row r="939" spans="13:116" x14ac:dyDescent="0.25">
      <c r="M939" s="38"/>
      <c r="N939" s="40">
        <f t="shared" si="518"/>
        <v>3.1480145967881915E-2</v>
      </c>
      <c r="O939" s="45">
        <f t="shared" si="521"/>
        <v>18.619999999999692</v>
      </c>
      <c r="P939">
        <f t="shared" si="517"/>
        <v>4.5372859212519011E-4</v>
      </c>
      <c r="Q939">
        <f t="shared" si="522"/>
        <v>4.5993954421827703E-4</v>
      </c>
      <c r="R939">
        <f t="shared" si="522"/>
        <v>4.6623230509150194E-4</v>
      </c>
      <c r="S939">
        <f t="shared" si="522"/>
        <v>4.726078997462835E-4</v>
      </c>
      <c r="T939">
        <f t="shared" si="522"/>
        <v>4.790673651705126E-4</v>
      </c>
      <c r="U939">
        <f t="shared" si="525"/>
        <v>4.8561175046479886E-4</v>
      </c>
      <c r="V939">
        <f t="shared" si="525"/>
        <v>4.9224211696978655E-4</v>
      </c>
      <c r="W939">
        <f t="shared" si="525"/>
        <v>4.989595383945929E-4</v>
      </c>
      <c r="X939">
        <f t="shared" si="525"/>
        <v>5.057651009463545E-4</v>
      </c>
      <c r="Y939">
        <f t="shared" si="526"/>
        <v>5.1265990346087951E-4</v>
      </c>
      <c r="Z939">
        <f t="shared" si="526"/>
        <v>5.1964505753444238E-4</v>
      </c>
      <c r="AA939">
        <f t="shared" si="526"/>
        <v>5.2672168765667928E-4</v>
      </c>
      <c r="AB939">
        <f t="shared" si="526"/>
        <v>5.3389093134463593E-4</v>
      </c>
      <c r="AC939">
        <f t="shared" si="527"/>
        <v>5.4115393927794833E-4</v>
      </c>
      <c r="AD939">
        <f t="shared" si="527"/>
        <v>5.485118754351623E-4</v>
      </c>
      <c r="AE939">
        <f t="shared" si="527"/>
        <v>5.5596591723119839E-4</v>
      </c>
      <c r="AF939">
        <f t="shared" si="527"/>
        <v>5.6351725565598882E-4</v>
      </c>
      <c r="AG939">
        <f t="shared" si="530"/>
        <v>5.7116709541424142E-4</v>
      </c>
      <c r="AH939">
        <f t="shared" si="528"/>
        <v>5.7891665506639757E-4</v>
      </c>
      <c r="AI939">
        <f t="shared" si="528"/>
        <v>5.8676716717074283E-4</v>
      </c>
      <c r="AJ939" s="42">
        <f t="shared" si="528"/>
        <v>5.9471987842668465E-4</v>
      </c>
      <c r="AK939">
        <f t="shared" si="528"/>
        <v>6.0277604981922802E-4</v>
      </c>
      <c r="AL939">
        <f t="shared" si="533"/>
        <v>6.1093695676460804E-4</v>
      </c>
      <c r="AM939">
        <f t="shared" si="531"/>
        <v>6.1920388925713605E-4</v>
      </c>
      <c r="AN939">
        <f t="shared" si="531"/>
        <v>6.2757815201721235E-4</v>
      </c>
      <c r="AO939">
        <f t="shared" si="501"/>
        <v>6.3606106464055229E-4</v>
      </c>
      <c r="AP939">
        <f t="shared" si="501"/>
        <v>6.4465396174860255E-4</v>
      </c>
      <c r="AQ939">
        <f t="shared" si="501"/>
        <v>6.5335819314016948E-4</v>
      </c>
      <c r="AR939">
        <f t="shared" si="501"/>
        <v>6.6217512394424949E-4</v>
      </c>
      <c r="AS939">
        <f t="shared" si="501"/>
        <v>6.7110613477407274E-4</v>
      </c>
      <c r="AT939">
        <f t="shared" si="509"/>
        <v>6.8015262188235947E-4</v>
      </c>
      <c r="AU939">
        <f t="shared" si="509"/>
        <v>6.8931599731782091E-4</v>
      </c>
      <c r="AV939">
        <f t="shared" si="509"/>
        <v>6.9859768908283975E-4</v>
      </c>
      <c r="AW939">
        <f t="shared" si="509"/>
        <v>7.0799914129242173E-4</v>
      </c>
      <c r="AX939">
        <f t="shared" si="512"/>
        <v>7.1752181433434859E-4</v>
      </c>
      <c r="AY939">
        <f t="shared" si="512"/>
        <v>7.2716718503057368E-4</v>
      </c>
      <c r="AZ939">
        <f t="shared" si="512"/>
        <v>7.3693674679986857E-4</v>
      </c>
      <c r="BA939">
        <f t="shared" si="512"/>
        <v>7.468320098217001E-4</v>
      </c>
      <c r="BB939">
        <f t="shared" si="515"/>
        <v>7.5685450120132529E-4</v>
      </c>
      <c r="BC939">
        <f t="shared" si="515"/>
        <v>7.6700576513618658E-4</v>
      </c>
      <c r="BD939">
        <f t="shared" si="515"/>
        <v>7.7728736308350715E-4</v>
      </c>
      <c r="BE939">
        <f t="shared" si="515"/>
        <v>7.8770087392916255E-4</v>
      </c>
      <c r="BF939">
        <f t="shared" si="515"/>
        <v>7.9824789415781146E-4</v>
      </c>
      <c r="BG939">
        <f t="shared" si="515"/>
        <v>8.0893003802424393E-4</v>
      </c>
      <c r="BH939">
        <f t="shared" si="515"/>
        <v>8.1974893772605341E-4</v>
      </c>
      <c r="BI939">
        <f t="shared" si="535"/>
        <v>8.3070624357749494E-4</v>
      </c>
      <c r="BJ939">
        <f t="shared" si="502"/>
        <v>8.4180362418467738E-4</v>
      </c>
      <c r="BK939">
        <f t="shared" si="502"/>
        <v>8.5304276662194619E-4</v>
      </c>
      <c r="BL939">
        <f t="shared" si="502"/>
        <v>8.6442537660960704E-4</v>
      </c>
      <c r="BM939">
        <f t="shared" si="502"/>
        <v>8.7595317869285604E-4</v>
      </c>
      <c r="BN939">
        <f t="shared" si="503"/>
        <v>8.8762791642199449E-4</v>
      </c>
      <c r="BO939">
        <f t="shared" si="503"/>
        <v>8.9945135253393911E-4</v>
      </c>
      <c r="BP939">
        <f t="shared" si="503"/>
        <v>9.1142526913497277E-4</v>
      </c>
      <c r="BQ939">
        <f t="shared" si="503"/>
        <v>9.235514678847509E-4</v>
      </c>
      <c r="BR939">
        <f t="shared" si="504"/>
        <v>9.358317701816328E-4</v>
      </c>
      <c r="BS939">
        <f t="shared" si="504"/>
        <v>9.4826801734923429E-4</v>
      </c>
      <c r="BT939">
        <f t="shared" si="504"/>
        <v>9.6086207082426143E-4</v>
      </c>
      <c r="BU939">
        <f t="shared" si="504"/>
        <v>9.7361581234562961E-4</v>
      </c>
      <c r="BV939">
        <f t="shared" si="505"/>
        <v>9.8653114414484007E-4</v>
      </c>
      <c r="BW939">
        <f t="shared" si="505"/>
        <v>9.9960998913763491E-4</v>
      </c>
      <c r="BX939">
        <f t="shared" si="505"/>
        <v>1.0128542911168926E-3</v>
      </c>
      <c r="BY939">
        <f t="shared" si="505"/>
        <v>1.0262660149468442E-3</v>
      </c>
      <c r="BZ939">
        <f t="shared" si="507"/>
        <v>1.0398471467584968E-3</v>
      </c>
      <c r="CA939">
        <f t="shared" si="506"/>
        <v>1.0535996941463583E-3</v>
      </c>
      <c r="CB939">
        <f t="shared" si="506"/>
        <v>1.0675256863664222E-3</v>
      </c>
      <c r="CC939">
        <f t="shared" si="506"/>
        <v>1.0816271745353869E-3</v>
      </c>
      <c r="CD939">
        <f t="shared" si="506"/>
        <v>1.0959062318311682E-3</v>
      </c>
      <c r="CE939">
        <f t="shared" si="510"/>
        <v>1.1103649536946521E-3</v>
      </c>
      <c r="CF939">
        <f t="shared" si="508"/>
        <v>1.1250054580326718E-3</v>
      </c>
      <c r="CG939">
        <f t="shared" si="508"/>
        <v>1.1398298854223146E-3</v>
      </c>
      <c r="CH939">
        <f t="shared" si="508"/>
        <v>1.1548403993163682E-3</v>
      </c>
      <c r="CI939">
        <f t="shared" si="508"/>
        <v>1.1700391862501014E-3</v>
      </c>
      <c r="CJ939">
        <f t="shared" si="534"/>
        <v>1.1854284560492315E-3</v>
      </c>
      <c r="CK939">
        <f t="shared" si="523"/>
        <v>1.2010104420391522E-3</v>
      </c>
      <c r="CL939">
        <f t="shared" si="523"/>
        <v>1.2167874012553692E-3</v>
      </c>
      <c r="CM939">
        <f t="shared" si="523"/>
        <v>1.2327616146551874E-3</v>
      </c>
      <c r="CN939">
        <f t="shared" si="523"/>
        <v>1.2489353873306177E-3</v>
      </c>
      <c r="CO939">
        <f t="shared" si="532"/>
        <v>1.2653110487224474E-3</v>
      </c>
      <c r="CP939">
        <f t="shared" si="524"/>
        <v>1.2818909528356094E-3</v>
      </c>
      <c r="CQ939">
        <f t="shared" si="524"/>
        <v>1.2986774784556714E-3</v>
      </c>
      <c r="CR939">
        <f t="shared" si="524"/>
        <v>1.3156730293665665E-3</v>
      </c>
      <c r="CS939">
        <f t="shared" si="524"/>
        <v>1.3328800345695211E-3</v>
      </c>
      <c r="CT939">
        <f t="shared" si="529"/>
        <v>1.3503009485031302E-3</v>
      </c>
      <c r="CU939">
        <f t="shared" si="529"/>
        <v>1.3679382512646378E-3</v>
      </c>
      <c r="CV939">
        <f t="shared" si="529"/>
        <v>1.3857944488323704E-3</v>
      </c>
      <c r="CW939">
        <f t="shared" si="529"/>
        <v>1.4038720732893672E-3</v>
      </c>
      <c r="CX939">
        <f t="shared" si="529"/>
        <v>1.4221736830480778E-3</v>
      </c>
      <c r="CY939">
        <f t="shared" si="529"/>
        <v>1.4407018630763161E-3</v>
      </c>
      <c r="CZ939">
        <f t="shared" si="529"/>
        <v>1.459459225124256E-3</v>
      </c>
      <c r="DA939">
        <f t="shared" si="516"/>
        <v>1.4784484079526012E-3</v>
      </c>
      <c r="DB939">
        <f t="shared" si="513"/>
        <v>1.4976720775618391E-3</v>
      </c>
      <c r="DC939">
        <f t="shared" si="513"/>
        <v>1.5171329274226391E-3</v>
      </c>
      <c r="DD939">
        <f t="shared" si="513"/>
        <v>1.536833678707297E-3</v>
      </c>
      <c r="DE939">
        <f t="shared" si="513"/>
        <v>1.556777080522279E-3</v>
      </c>
      <c r="DF939">
        <f t="shared" si="513"/>
        <v>1.5769659101418827E-3</v>
      </c>
      <c r="DG939">
        <f t="shared" si="511"/>
        <v>1.5974029732428547E-3</v>
      </c>
      <c r="DH939">
        <f t="shared" si="511"/>
        <v>1.6180911041401671E-3</v>
      </c>
      <c r="DI939">
        <f t="shared" si="511"/>
        <v>1.6390331660237629E-3</v>
      </c>
      <c r="DJ939">
        <f t="shared" si="511"/>
        <v>1.6602320511962844E-3</v>
      </c>
      <c r="DK939" s="42">
        <f t="shared" si="514"/>
        <v>1.6816906813119324E-3</v>
      </c>
      <c r="DL939" s="40">
        <f t="shared" si="520"/>
        <v>6.552080472780894E-2</v>
      </c>
    </row>
    <row r="940" spans="13:116" x14ac:dyDescent="0.25">
      <c r="M940" s="38"/>
      <c r="N940" s="40">
        <f t="shared" si="518"/>
        <v>3.1054829549000476E-2</v>
      </c>
      <c r="O940" s="45">
        <f t="shared" si="521"/>
        <v>18.639999999999691</v>
      </c>
      <c r="P940">
        <f t="shared" si="517"/>
        <v>4.4759843567217711E-4</v>
      </c>
      <c r="Q940">
        <f t="shared" si="522"/>
        <v>4.5372859212519011E-4</v>
      </c>
      <c r="R940">
        <f t="shared" si="522"/>
        <v>4.5993954421827703E-4</v>
      </c>
      <c r="S940">
        <f t="shared" si="522"/>
        <v>4.6623230509150194E-4</v>
      </c>
      <c r="T940">
        <f t="shared" si="522"/>
        <v>4.726078997462835E-4</v>
      </c>
      <c r="U940">
        <f t="shared" si="525"/>
        <v>4.790673651705126E-4</v>
      </c>
      <c r="V940">
        <f t="shared" si="525"/>
        <v>4.8561175046479886E-4</v>
      </c>
      <c r="W940">
        <f t="shared" si="525"/>
        <v>4.9224211696978655E-4</v>
      </c>
      <c r="X940">
        <f t="shared" si="525"/>
        <v>4.989595383945929E-4</v>
      </c>
      <c r="Y940">
        <f t="shared" si="526"/>
        <v>5.057651009463545E-4</v>
      </c>
      <c r="Z940">
        <f t="shared" si="526"/>
        <v>5.1265990346087951E-4</v>
      </c>
      <c r="AA940">
        <f t="shared" si="526"/>
        <v>5.1964505753444238E-4</v>
      </c>
      <c r="AB940">
        <f t="shared" si="526"/>
        <v>5.2672168765667928E-4</v>
      </c>
      <c r="AC940">
        <f t="shared" si="527"/>
        <v>5.3389093134463593E-4</v>
      </c>
      <c r="AD940">
        <f t="shared" si="527"/>
        <v>5.4115393927794833E-4</v>
      </c>
      <c r="AE940">
        <f t="shared" si="527"/>
        <v>5.485118754351623E-4</v>
      </c>
      <c r="AF940">
        <f t="shared" si="527"/>
        <v>5.5596591723119839E-4</v>
      </c>
      <c r="AG940">
        <f t="shared" si="530"/>
        <v>5.6351725565598882E-4</v>
      </c>
      <c r="AH940">
        <f t="shared" si="528"/>
        <v>5.7116709541424142E-4</v>
      </c>
      <c r="AI940">
        <f t="shared" si="528"/>
        <v>5.7891665506639757E-4</v>
      </c>
      <c r="AJ940" s="42">
        <f t="shared" si="528"/>
        <v>5.8676716717074283E-4</v>
      </c>
      <c r="AK940">
        <f t="shared" si="528"/>
        <v>5.9471987842668465E-4</v>
      </c>
      <c r="AL940">
        <f t="shared" si="533"/>
        <v>6.0277604981922802E-4</v>
      </c>
      <c r="AM940">
        <f t="shared" si="531"/>
        <v>6.1093695676460804E-4</v>
      </c>
      <c r="AN940">
        <f t="shared" si="531"/>
        <v>6.1920388925713605E-4</v>
      </c>
      <c r="AO940">
        <f t="shared" si="531"/>
        <v>6.2757815201721235E-4</v>
      </c>
      <c r="AP940">
        <f t="shared" si="531"/>
        <v>6.3606106464055229E-4</v>
      </c>
      <c r="AQ940">
        <f t="shared" si="531"/>
        <v>6.4465396174860255E-4</v>
      </c>
      <c r="AR940">
        <f t="shared" si="531"/>
        <v>6.5335819314016948E-4</v>
      </c>
      <c r="AS940">
        <f t="shared" ref="AS940:AW1003" si="536">AR939</f>
        <v>6.6217512394424949E-4</v>
      </c>
      <c r="AT940">
        <f t="shared" si="509"/>
        <v>6.7110613477407274E-4</v>
      </c>
      <c r="AU940">
        <f t="shared" si="509"/>
        <v>6.8015262188235947E-4</v>
      </c>
      <c r="AV940">
        <f t="shared" si="509"/>
        <v>6.8931599731782091E-4</v>
      </c>
      <c r="AW940">
        <f t="shared" si="509"/>
        <v>6.9859768908283975E-4</v>
      </c>
      <c r="AX940">
        <f t="shared" si="512"/>
        <v>7.0799914129242173E-4</v>
      </c>
      <c r="AY940">
        <f t="shared" si="512"/>
        <v>7.1752181433434859E-4</v>
      </c>
      <c r="AZ940">
        <f t="shared" si="512"/>
        <v>7.2716718503057368E-4</v>
      </c>
      <c r="BA940">
        <f t="shared" si="512"/>
        <v>7.3693674679986857E-4</v>
      </c>
      <c r="BB940">
        <f t="shared" si="515"/>
        <v>7.468320098217001E-4</v>
      </c>
      <c r="BC940">
        <f t="shared" si="515"/>
        <v>7.5685450120132529E-4</v>
      </c>
      <c r="BD940">
        <f t="shared" si="515"/>
        <v>7.6700576513618658E-4</v>
      </c>
      <c r="BE940">
        <f t="shared" si="515"/>
        <v>7.7728736308350715E-4</v>
      </c>
      <c r="BF940">
        <f t="shared" si="515"/>
        <v>7.8770087392916255E-4</v>
      </c>
      <c r="BG940">
        <f t="shared" si="515"/>
        <v>7.9824789415781146E-4</v>
      </c>
      <c r="BH940">
        <f t="shared" si="515"/>
        <v>8.0893003802424393E-4</v>
      </c>
      <c r="BI940">
        <f t="shared" si="535"/>
        <v>8.1974893772605341E-4</v>
      </c>
      <c r="BJ940">
        <f t="shared" si="502"/>
        <v>8.3070624357749494E-4</v>
      </c>
      <c r="BK940">
        <f t="shared" si="502"/>
        <v>8.4180362418467738E-4</v>
      </c>
      <c r="BL940">
        <f t="shared" si="502"/>
        <v>8.5304276662194619E-4</v>
      </c>
      <c r="BM940">
        <f t="shared" si="502"/>
        <v>8.6442537660960704E-4</v>
      </c>
      <c r="BN940">
        <f t="shared" si="503"/>
        <v>8.7595317869285604E-4</v>
      </c>
      <c r="BO940">
        <f t="shared" si="503"/>
        <v>8.8762791642199449E-4</v>
      </c>
      <c r="BP940">
        <f t="shared" si="503"/>
        <v>8.9945135253393911E-4</v>
      </c>
      <c r="BQ940">
        <f t="shared" si="503"/>
        <v>9.1142526913497277E-4</v>
      </c>
      <c r="BR940">
        <f t="shared" si="504"/>
        <v>9.235514678847509E-4</v>
      </c>
      <c r="BS940">
        <f t="shared" si="504"/>
        <v>9.358317701816328E-4</v>
      </c>
      <c r="BT940">
        <f t="shared" si="504"/>
        <v>9.4826801734923429E-4</v>
      </c>
      <c r="BU940">
        <f t="shared" si="504"/>
        <v>9.6086207082426143E-4</v>
      </c>
      <c r="BV940">
        <f t="shared" si="505"/>
        <v>9.7361581234562961E-4</v>
      </c>
      <c r="BW940">
        <f t="shared" si="505"/>
        <v>9.8653114414484007E-4</v>
      </c>
      <c r="BX940">
        <f t="shared" si="505"/>
        <v>9.9960998913763491E-4</v>
      </c>
      <c r="BY940">
        <f t="shared" si="505"/>
        <v>1.0128542911168926E-3</v>
      </c>
      <c r="BZ940">
        <f t="shared" si="507"/>
        <v>1.0262660149468442E-3</v>
      </c>
      <c r="CA940">
        <f t="shared" si="506"/>
        <v>1.0398471467584968E-3</v>
      </c>
      <c r="CB940">
        <f t="shared" si="506"/>
        <v>1.0535996941463583E-3</v>
      </c>
      <c r="CC940">
        <f t="shared" si="506"/>
        <v>1.0675256863664222E-3</v>
      </c>
      <c r="CD940">
        <f t="shared" si="506"/>
        <v>1.0816271745353869E-3</v>
      </c>
      <c r="CE940">
        <f t="shared" si="510"/>
        <v>1.0959062318311682E-3</v>
      </c>
      <c r="CF940">
        <f t="shared" si="508"/>
        <v>1.1103649536946521E-3</v>
      </c>
      <c r="CG940">
        <f t="shared" si="508"/>
        <v>1.1250054580326718E-3</v>
      </c>
      <c r="CH940">
        <f t="shared" si="508"/>
        <v>1.1398298854223146E-3</v>
      </c>
      <c r="CI940">
        <f t="shared" si="508"/>
        <v>1.1548403993163682E-3</v>
      </c>
      <c r="CJ940">
        <f t="shared" si="534"/>
        <v>1.1700391862501014E-3</v>
      </c>
      <c r="CK940">
        <f t="shared" si="523"/>
        <v>1.1854284560492315E-3</v>
      </c>
      <c r="CL940">
        <f t="shared" si="523"/>
        <v>1.2010104420391522E-3</v>
      </c>
      <c r="CM940">
        <f t="shared" si="523"/>
        <v>1.2167874012553692E-3</v>
      </c>
      <c r="CN940">
        <f t="shared" si="523"/>
        <v>1.2327616146551874E-3</v>
      </c>
      <c r="CO940">
        <f t="shared" si="532"/>
        <v>1.2489353873306177E-3</v>
      </c>
      <c r="CP940">
        <f t="shared" si="524"/>
        <v>1.2653110487224474E-3</v>
      </c>
      <c r="CQ940">
        <f t="shared" si="524"/>
        <v>1.2818909528356094E-3</v>
      </c>
      <c r="CR940">
        <f t="shared" si="524"/>
        <v>1.2986774784556714E-3</v>
      </c>
      <c r="CS940">
        <f t="shared" si="524"/>
        <v>1.3156730293665665E-3</v>
      </c>
      <c r="CT940">
        <f t="shared" si="529"/>
        <v>1.3328800345695211E-3</v>
      </c>
      <c r="CU940">
        <f t="shared" si="529"/>
        <v>1.3503009485031302E-3</v>
      </c>
      <c r="CV940">
        <f t="shared" si="529"/>
        <v>1.3679382512646378E-3</v>
      </c>
      <c r="CW940">
        <f t="shared" si="529"/>
        <v>1.3857944488323704E-3</v>
      </c>
      <c r="CX940">
        <f t="shared" si="529"/>
        <v>1.4038720732893672E-3</v>
      </c>
      <c r="CY940">
        <f t="shared" si="529"/>
        <v>1.4221736830480778E-3</v>
      </c>
      <c r="CZ940">
        <f t="shared" si="529"/>
        <v>1.4407018630763161E-3</v>
      </c>
      <c r="DA940">
        <f t="shared" si="516"/>
        <v>1.459459225124256E-3</v>
      </c>
      <c r="DB940">
        <f t="shared" si="513"/>
        <v>1.4784484079526012E-3</v>
      </c>
      <c r="DC940">
        <f t="shared" si="513"/>
        <v>1.4976720775618391E-3</v>
      </c>
      <c r="DD940">
        <f t="shared" si="513"/>
        <v>1.5171329274226391E-3</v>
      </c>
      <c r="DE940">
        <f t="shared" si="513"/>
        <v>1.536833678707297E-3</v>
      </c>
      <c r="DF940">
        <f t="shared" si="513"/>
        <v>1.556777080522279E-3</v>
      </c>
      <c r="DG940">
        <f t="shared" si="511"/>
        <v>1.5769659101418827E-3</v>
      </c>
      <c r="DH940">
        <f t="shared" si="511"/>
        <v>1.5974029732428547E-3</v>
      </c>
      <c r="DI940">
        <f t="shared" si="511"/>
        <v>1.6180911041401671E-3</v>
      </c>
      <c r="DJ940">
        <f t="shared" si="511"/>
        <v>1.6390331660237629E-3</v>
      </c>
      <c r="DK940" s="42">
        <f t="shared" si="514"/>
        <v>1.6602320511962844E-3</v>
      </c>
      <c r="DL940" s="40">
        <f t="shared" si="520"/>
        <v>6.4664579118384441E-2</v>
      </c>
    </row>
    <row r="941" spans="13:116" x14ac:dyDescent="0.25">
      <c r="M941" s="38"/>
      <c r="N941" s="40">
        <f t="shared" si="518"/>
        <v>3.0635049334540591E-2</v>
      </c>
      <c r="O941" s="45">
        <f t="shared" si="521"/>
        <v>18.659999999999691</v>
      </c>
      <c r="P941">
        <f t="shared" si="517"/>
        <v>4.4154807345647386E-4</v>
      </c>
      <c r="Q941">
        <f t="shared" si="522"/>
        <v>4.4759843567217711E-4</v>
      </c>
      <c r="R941">
        <f t="shared" si="522"/>
        <v>4.5372859212519011E-4</v>
      </c>
      <c r="S941">
        <f t="shared" si="522"/>
        <v>4.5993954421827703E-4</v>
      </c>
      <c r="T941">
        <f t="shared" si="522"/>
        <v>4.6623230509150194E-4</v>
      </c>
      <c r="U941">
        <f t="shared" si="525"/>
        <v>4.726078997462835E-4</v>
      </c>
      <c r="V941">
        <f t="shared" si="525"/>
        <v>4.790673651705126E-4</v>
      </c>
      <c r="W941">
        <f t="shared" si="525"/>
        <v>4.8561175046479886E-4</v>
      </c>
      <c r="X941">
        <f t="shared" si="525"/>
        <v>4.9224211696978655E-4</v>
      </c>
      <c r="Y941">
        <f t="shared" si="526"/>
        <v>4.989595383945929E-4</v>
      </c>
      <c r="Z941">
        <f t="shared" si="526"/>
        <v>5.057651009463545E-4</v>
      </c>
      <c r="AA941">
        <f t="shared" si="526"/>
        <v>5.1265990346087951E-4</v>
      </c>
      <c r="AB941">
        <f t="shared" si="526"/>
        <v>5.1964505753444238E-4</v>
      </c>
      <c r="AC941">
        <f t="shared" si="527"/>
        <v>5.2672168765667928E-4</v>
      </c>
      <c r="AD941">
        <f t="shared" si="527"/>
        <v>5.3389093134463593E-4</v>
      </c>
      <c r="AE941">
        <f t="shared" si="527"/>
        <v>5.4115393927794833E-4</v>
      </c>
      <c r="AF941">
        <f t="shared" si="527"/>
        <v>5.485118754351623E-4</v>
      </c>
      <c r="AG941">
        <f t="shared" si="530"/>
        <v>5.5596591723119839E-4</v>
      </c>
      <c r="AH941">
        <f t="shared" si="528"/>
        <v>5.6351725565598882E-4</v>
      </c>
      <c r="AI941">
        <f t="shared" si="528"/>
        <v>5.7116709541424142E-4</v>
      </c>
      <c r="AJ941" s="42">
        <f t="shared" si="528"/>
        <v>5.7891665506639757E-4</v>
      </c>
      <c r="AK941">
        <f t="shared" si="528"/>
        <v>5.8676716717074283E-4</v>
      </c>
      <c r="AL941">
        <f t="shared" si="533"/>
        <v>5.9471987842668465E-4</v>
      </c>
      <c r="AM941">
        <f t="shared" si="531"/>
        <v>6.0277604981922802E-4</v>
      </c>
      <c r="AN941">
        <f t="shared" si="531"/>
        <v>6.1093695676460804E-4</v>
      </c>
      <c r="AO941">
        <f t="shared" si="531"/>
        <v>6.1920388925713605E-4</v>
      </c>
      <c r="AP941">
        <f t="shared" si="531"/>
        <v>6.2757815201721235E-4</v>
      </c>
      <c r="AQ941">
        <f t="shared" si="531"/>
        <v>6.3606106464055229E-4</v>
      </c>
      <c r="AR941">
        <f t="shared" si="531"/>
        <v>6.4465396174860255E-4</v>
      </c>
      <c r="AS941">
        <f t="shared" si="536"/>
        <v>6.5335819314016948E-4</v>
      </c>
      <c r="AT941">
        <f t="shared" si="509"/>
        <v>6.6217512394424949E-4</v>
      </c>
      <c r="AU941">
        <f t="shared" si="509"/>
        <v>6.7110613477407274E-4</v>
      </c>
      <c r="AV941">
        <f t="shared" si="509"/>
        <v>6.8015262188235947E-4</v>
      </c>
      <c r="AW941">
        <f t="shared" si="509"/>
        <v>6.8931599731782091E-4</v>
      </c>
      <c r="AX941">
        <f t="shared" si="512"/>
        <v>6.9859768908283975E-4</v>
      </c>
      <c r="AY941">
        <f t="shared" si="512"/>
        <v>7.0799914129242173E-4</v>
      </c>
      <c r="AZ941">
        <f t="shared" si="512"/>
        <v>7.1752181433434859E-4</v>
      </c>
      <c r="BA941">
        <f t="shared" si="512"/>
        <v>7.2716718503057368E-4</v>
      </c>
      <c r="BB941">
        <f t="shared" si="515"/>
        <v>7.3693674679986857E-4</v>
      </c>
      <c r="BC941">
        <f t="shared" si="515"/>
        <v>7.468320098217001E-4</v>
      </c>
      <c r="BD941">
        <f t="shared" si="515"/>
        <v>7.5685450120132529E-4</v>
      </c>
      <c r="BE941">
        <f t="shared" si="515"/>
        <v>7.6700576513618658E-4</v>
      </c>
      <c r="BF941">
        <f t="shared" si="515"/>
        <v>7.7728736308350715E-4</v>
      </c>
      <c r="BG941">
        <f t="shared" si="515"/>
        <v>7.8770087392916255E-4</v>
      </c>
      <c r="BH941">
        <f t="shared" si="515"/>
        <v>7.9824789415781146E-4</v>
      </c>
      <c r="BI941">
        <f t="shared" si="535"/>
        <v>8.0893003802424393E-4</v>
      </c>
      <c r="BJ941">
        <f t="shared" si="502"/>
        <v>8.1974893772605341E-4</v>
      </c>
      <c r="BK941">
        <f t="shared" si="502"/>
        <v>8.3070624357749494E-4</v>
      </c>
      <c r="BL941">
        <f t="shared" si="502"/>
        <v>8.4180362418467738E-4</v>
      </c>
      <c r="BM941">
        <f t="shared" si="502"/>
        <v>8.5304276662194619E-4</v>
      </c>
      <c r="BN941">
        <f t="shared" si="503"/>
        <v>8.6442537660960704E-4</v>
      </c>
      <c r="BO941">
        <f t="shared" si="503"/>
        <v>8.7595317869285604E-4</v>
      </c>
      <c r="BP941">
        <f t="shared" si="503"/>
        <v>8.8762791642199449E-4</v>
      </c>
      <c r="BQ941">
        <f t="shared" si="503"/>
        <v>8.9945135253393911E-4</v>
      </c>
      <c r="BR941">
        <f t="shared" si="504"/>
        <v>9.1142526913497277E-4</v>
      </c>
      <c r="BS941">
        <f t="shared" si="504"/>
        <v>9.235514678847509E-4</v>
      </c>
      <c r="BT941">
        <f t="shared" si="504"/>
        <v>9.358317701816328E-4</v>
      </c>
      <c r="BU941">
        <f t="shared" si="504"/>
        <v>9.4826801734923429E-4</v>
      </c>
      <c r="BV941">
        <f t="shared" si="505"/>
        <v>9.6086207082426143E-4</v>
      </c>
      <c r="BW941">
        <f t="shared" si="505"/>
        <v>9.7361581234562961E-4</v>
      </c>
      <c r="BX941">
        <f t="shared" si="505"/>
        <v>9.8653114414484007E-4</v>
      </c>
      <c r="BY941">
        <f t="shared" si="505"/>
        <v>9.9960998913763491E-4</v>
      </c>
      <c r="BZ941">
        <f t="shared" si="507"/>
        <v>1.0128542911168926E-3</v>
      </c>
      <c r="CA941">
        <f t="shared" si="506"/>
        <v>1.0262660149468442E-3</v>
      </c>
      <c r="CB941">
        <f t="shared" si="506"/>
        <v>1.0398471467584968E-3</v>
      </c>
      <c r="CC941">
        <f t="shared" si="506"/>
        <v>1.0535996941463583E-3</v>
      </c>
      <c r="CD941">
        <f t="shared" si="506"/>
        <v>1.0675256863664222E-3</v>
      </c>
      <c r="CE941">
        <f t="shared" si="510"/>
        <v>1.0816271745353869E-3</v>
      </c>
      <c r="CF941">
        <f t="shared" si="508"/>
        <v>1.0959062318311682E-3</v>
      </c>
      <c r="CG941">
        <f t="shared" si="508"/>
        <v>1.1103649536946521E-3</v>
      </c>
      <c r="CH941">
        <f t="shared" si="508"/>
        <v>1.1250054580326718E-3</v>
      </c>
      <c r="CI941">
        <f t="shared" si="508"/>
        <v>1.1398298854223146E-3</v>
      </c>
      <c r="CJ941">
        <f t="shared" si="534"/>
        <v>1.1548403993163682E-3</v>
      </c>
      <c r="CK941">
        <f t="shared" si="523"/>
        <v>1.1700391862501014E-3</v>
      </c>
      <c r="CL941">
        <f t="shared" si="523"/>
        <v>1.1854284560492315E-3</v>
      </c>
      <c r="CM941">
        <f t="shared" si="523"/>
        <v>1.2010104420391522E-3</v>
      </c>
      <c r="CN941">
        <f t="shared" si="523"/>
        <v>1.2167874012553692E-3</v>
      </c>
      <c r="CO941">
        <f t="shared" si="532"/>
        <v>1.2327616146551874E-3</v>
      </c>
      <c r="CP941">
        <f t="shared" si="524"/>
        <v>1.2489353873306177E-3</v>
      </c>
      <c r="CQ941">
        <f t="shared" si="524"/>
        <v>1.2653110487224474E-3</v>
      </c>
      <c r="CR941">
        <f t="shared" si="524"/>
        <v>1.2818909528356094E-3</v>
      </c>
      <c r="CS941">
        <f t="shared" si="524"/>
        <v>1.2986774784556714E-3</v>
      </c>
      <c r="CT941">
        <f t="shared" si="529"/>
        <v>1.3156730293665665E-3</v>
      </c>
      <c r="CU941">
        <f t="shared" si="529"/>
        <v>1.3328800345695211E-3</v>
      </c>
      <c r="CV941">
        <f t="shared" si="529"/>
        <v>1.3503009485031302E-3</v>
      </c>
      <c r="CW941">
        <f t="shared" si="529"/>
        <v>1.3679382512646378E-3</v>
      </c>
      <c r="CX941">
        <f t="shared" si="529"/>
        <v>1.3857944488323704E-3</v>
      </c>
      <c r="CY941">
        <f t="shared" si="529"/>
        <v>1.4038720732893672E-3</v>
      </c>
      <c r="CZ941">
        <f t="shared" si="529"/>
        <v>1.4221736830480778E-3</v>
      </c>
      <c r="DA941">
        <f t="shared" si="516"/>
        <v>1.4407018630763161E-3</v>
      </c>
      <c r="DB941">
        <f t="shared" si="513"/>
        <v>1.459459225124256E-3</v>
      </c>
      <c r="DC941">
        <f t="shared" si="513"/>
        <v>1.4784484079526012E-3</v>
      </c>
      <c r="DD941">
        <f t="shared" si="513"/>
        <v>1.4976720775618391E-3</v>
      </c>
      <c r="DE941">
        <f t="shared" si="513"/>
        <v>1.5171329274226391E-3</v>
      </c>
      <c r="DF941">
        <f t="shared" si="513"/>
        <v>1.536833678707297E-3</v>
      </c>
      <c r="DG941">
        <f t="shared" si="511"/>
        <v>1.556777080522279E-3</v>
      </c>
      <c r="DH941">
        <f t="shared" si="511"/>
        <v>1.5769659101418827E-3</v>
      </c>
      <c r="DI941">
        <f t="shared" si="511"/>
        <v>1.5974029732428547E-3</v>
      </c>
      <c r="DJ941">
        <f t="shared" si="511"/>
        <v>1.6180911041401671E-3</v>
      </c>
      <c r="DK941" s="42">
        <f t="shared" si="514"/>
        <v>1.6390331660237629E-3</v>
      </c>
      <c r="DL941" s="40">
        <f t="shared" si="520"/>
        <v>6.3819043920166588E-2</v>
      </c>
    </row>
    <row r="942" spans="13:116" x14ac:dyDescent="0.25">
      <c r="M942" s="38"/>
      <c r="N942" s="40">
        <f t="shared" si="518"/>
        <v>3.0220736651985138E-2</v>
      </c>
      <c r="O942" s="45">
        <f t="shared" si="521"/>
        <v>18.679999999999691</v>
      </c>
      <c r="P942">
        <f t="shared" si="517"/>
        <v>4.3557651568964232E-4</v>
      </c>
      <c r="Q942">
        <f t="shared" si="522"/>
        <v>4.4154807345647386E-4</v>
      </c>
      <c r="R942">
        <f t="shared" si="522"/>
        <v>4.4759843567217711E-4</v>
      </c>
      <c r="S942">
        <f t="shared" si="522"/>
        <v>4.5372859212519011E-4</v>
      </c>
      <c r="T942">
        <f t="shared" si="522"/>
        <v>4.5993954421827703E-4</v>
      </c>
      <c r="U942">
        <f t="shared" si="525"/>
        <v>4.6623230509150194E-4</v>
      </c>
      <c r="V942">
        <f t="shared" si="525"/>
        <v>4.726078997462835E-4</v>
      </c>
      <c r="W942">
        <f t="shared" si="525"/>
        <v>4.790673651705126E-4</v>
      </c>
      <c r="X942">
        <f t="shared" si="525"/>
        <v>4.8561175046479886E-4</v>
      </c>
      <c r="Y942">
        <f t="shared" si="526"/>
        <v>4.9224211696978655E-4</v>
      </c>
      <c r="Z942">
        <f t="shared" si="526"/>
        <v>4.989595383945929E-4</v>
      </c>
      <c r="AA942">
        <f t="shared" si="526"/>
        <v>5.057651009463545E-4</v>
      </c>
      <c r="AB942">
        <f t="shared" si="526"/>
        <v>5.1265990346087951E-4</v>
      </c>
      <c r="AC942">
        <f t="shared" si="527"/>
        <v>5.1964505753444238E-4</v>
      </c>
      <c r="AD942">
        <f t="shared" si="527"/>
        <v>5.2672168765667928E-4</v>
      </c>
      <c r="AE942">
        <f t="shared" si="527"/>
        <v>5.3389093134463593E-4</v>
      </c>
      <c r="AF942">
        <f t="shared" si="527"/>
        <v>5.4115393927794833E-4</v>
      </c>
      <c r="AG942">
        <f t="shared" si="530"/>
        <v>5.485118754351623E-4</v>
      </c>
      <c r="AH942">
        <f t="shared" si="528"/>
        <v>5.5596591723119839E-4</v>
      </c>
      <c r="AI942">
        <f t="shared" si="528"/>
        <v>5.6351725565598882E-4</v>
      </c>
      <c r="AJ942" s="42">
        <f t="shared" si="528"/>
        <v>5.7116709541424142E-4</v>
      </c>
      <c r="AK942">
        <f t="shared" si="528"/>
        <v>5.7891665506639757E-4</v>
      </c>
      <c r="AL942">
        <f t="shared" si="533"/>
        <v>5.8676716717074283E-4</v>
      </c>
      <c r="AM942">
        <f t="shared" si="531"/>
        <v>5.9471987842668465E-4</v>
      </c>
      <c r="AN942">
        <f t="shared" si="531"/>
        <v>6.0277604981922802E-4</v>
      </c>
      <c r="AO942">
        <f t="shared" si="531"/>
        <v>6.1093695676460804E-4</v>
      </c>
      <c r="AP942">
        <f t="shared" si="531"/>
        <v>6.1920388925713605E-4</v>
      </c>
      <c r="AQ942">
        <f t="shared" si="531"/>
        <v>6.2757815201721235E-4</v>
      </c>
      <c r="AR942">
        <f t="shared" si="531"/>
        <v>6.3606106464055229E-4</v>
      </c>
      <c r="AS942">
        <f t="shared" si="536"/>
        <v>6.4465396174860255E-4</v>
      </c>
      <c r="AT942">
        <f t="shared" si="509"/>
        <v>6.5335819314016948E-4</v>
      </c>
      <c r="AU942">
        <f t="shared" si="509"/>
        <v>6.6217512394424949E-4</v>
      </c>
      <c r="AV942">
        <f t="shared" si="509"/>
        <v>6.7110613477407274E-4</v>
      </c>
      <c r="AW942">
        <f t="shared" si="509"/>
        <v>6.8015262188235947E-4</v>
      </c>
      <c r="AX942">
        <f t="shared" si="512"/>
        <v>6.8931599731782091E-4</v>
      </c>
      <c r="AY942">
        <f t="shared" si="512"/>
        <v>6.9859768908283975E-4</v>
      </c>
      <c r="AZ942">
        <f t="shared" si="512"/>
        <v>7.0799914129242173E-4</v>
      </c>
      <c r="BA942">
        <f t="shared" si="512"/>
        <v>7.1752181433434859E-4</v>
      </c>
      <c r="BB942">
        <f t="shared" si="515"/>
        <v>7.2716718503057368E-4</v>
      </c>
      <c r="BC942">
        <f t="shared" si="515"/>
        <v>7.3693674679986857E-4</v>
      </c>
      <c r="BD942">
        <f t="shared" si="515"/>
        <v>7.468320098217001E-4</v>
      </c>
      <c r="BE942">
        <f t="shared" si="515"/>
        <v>7.5685450120132529E-4</v>
      </c>
      <c r="BF942">
        <f t="shared" si="515"/>
        <v>7.6700576513618658E-4</v>
      </c>
      <c r="BG942">
        <f t="shared" si="515"/>
        <v>7.7728736308350715E-4</v>
      </c>
      <c r="BH942">
        <f t="shared" si="515"/>
        <v>7.8770087392916255E-4</v>
      </c>
      <c r="BI942">
        <f t="shared" si="535"/>
        <v>7.9824789415781146E-4</v>
      </c>
      <c r="BJ942">
        <f t="shared" si="502"/>
        <v>8.0893003802424393E-4</v>
      </c>
      <c r="BK942">
        <f t="shared" si="502"/>
        <v>8.1974893772605341E-4</v>
      </c>
      <c r="BL942">
        <f t="shared" si="502"/>
        <v>8.3070624357749494E-4</v>
      </c>
      <c r="BM942">
        <f t="shared" si="502"/>
        <v>8.4180362418467738E-4</v>
      </c>
      <c r="BN942">
        <f t="shared" si="503"/>
        <v>8.5304276662194619E-4</v>
      </c>
      <c r="BO942">
        <f t="shared" si="503"/>
        <v>8.6442537660960704E-4</v>
      </c>
      <c r="BP942">
        <f t="shared" si="503"/>
        <v>8.7595317869285604E-4</v>
      </c>
      <c r="BQ942">
        <f t="shared" si="503"/>
        <v>8.8762791642199449E-4</v>
      </c>
      <c r="BR942">
        <f t="shared" si="504"/>
        <v>8.9945135253393911E-4</v>
      </c>
      <c r="BS942">
        <f t="shared" si="504"/>
        <v>9.1142526913497277E-4</v>
      </c>
      <c r="BT942">
        <f t="shared" si="504"/>
        <v>9.235514678847509E-4</v>
      </c>
      <c r="BU942">
        <f t="shared" si="504"/>
        <v>9.358317701816328E-4</v>
      </c>
      <c r="BV942">
        <f t="shared" si="505"/>
        <v>9.4826801734923429E-4</v>
      </c>
      <c r="BW942">
        <f t="shared" si="505"/>
        <v>9.6086207082426143E-4</v>
      </c>
      <c r="BX942">
        <f t="shared" si="505"/>
        <v>9.7361581234562961E-4</v>
      </c>
      <c r="BY942">
        <f t="shared" si="505"/>
        <v>9.8653114414484007E-4</v>
      </c>
      <c r="BZ942">
        <f t="shared" si="507"/>
        <v>9.9960998913763491E-4</v>
      </c>
      <c r="CA942">
        <f t="shared" si="506"/>
        <v>1.0128542911168926E-3</v>
      </c>
      <c r="CB942">
        <f t="shared" si="506"/>
        <v>1.0262660149468442E-3</v>
      </c>
      <c r="CC942">
        <f t="shared" si="506"/>
        <v>1.0398471467584968E-3</v>
      </c>
      <c r="CD942">
        <f t="shared" si="506"/>
        <v>1.0535996941463583E-3</v>
      </c>
      <c r="CE942">
        <f t="shared" si="510"/>
        <v>1.0675256863664222E-3</v>
      </c>
      <c r="CF942">
        <f t="shared" si="508"/>
        <v>1.0816271745353869E-3</v>
      </c>
      <c r="CG942">
        <f t="shared" si="508"/>
        <v>1.0959062318311682E-3</v>
      </c>
      <c r="CH942">
        <f t="shared" si="508"/>
        <v>1.1103649536946521E-3</v>
      </c>
      <c r="CI942">
        <f t="shared" si="508"/>
        <v>1.1250054580326718E-3</v>
      </c>
      <c r="CJ942">
        <f t="shared" si="534"/>
        <v>1.1398298854223146E-3</v>
      </c>
      <c r="CK942">
        <f t="shared" si="523"/>
        <v>1.1548403993163682E-3</v>
      </c>
      <c r="CL942">
        <f t="shared" si="523"/>
        <v>1.1700391862501014E-3</v>
      </c>
      <c r="CM942">
        <f t="shared" si="523"/>
        <v>1.1854284560492315E-3</v>
      </c>
      <c r="CN942">
        <f t="shared" si="523"/>
        <v>1.2010104420391522E-3</v>
      </c>
      <c r="CO942">
        <f t="shared" si="532"/>
        <v>1.2167874012553692E-3</v>
      </c>
      <c r="CP942">
        <f t="shared" si="524"/>
        <v>1.2327616146551874E-3</v>
      </c>
      <c r="CQ942">
        <f t="shared" si="524"/>
        <v>1.2489353873306177E-3</v>
      </c>
      <c r="CR942">
        <f t="shared" si="524"/>
        <v>1.2653110487224474E-3</v>
      </c>
      <c r="CS942">
        <f t="shared" si="524"/>
        <v>1.2818909528356094E-3</v>
      </c>
      <c r="CT942">
        <f t="shared" si="529"/>
        <v>1.2986774784556714E-3</v>
      </c>
      <c r="CU942">
        <f t="shared" si="529"/>
        <v>1.3156730293665665E-3</v>
      </c>
      <c r="CV942">
        <f t="shared" si="529"/>
        <v>1.3328800345695211E-3</v>
      </c>
      <c r="CW942">
        <f t="shared" si="529"/>
        <v>1.3503009485031302E-3</v>
      </c>
      <c r="CX942">
        <f t="shared" si="529"/>
        <v>1.3679382512646378E-3</v>
      </c>
      <c r="CY942">
        <f t="shared" si="529"/>
        <v>1.3857944488323704E-3</v>
      </c>
      <c r="CZ942">
        <f t="shared" si="529"/>
        <v>1.4038720732893672E-3</v>
      </c>
      <c r="DA942">
        <f t="shared" si="516"/>
        <v>1.4221736830480778E-3</v>
      </c>
      <c r="DB942">
        <f t="shared" si="513"/>
        <v>1.4407018630763161E-3</v>
      </c>
      <c r="DC942">
        <f t="shared" si="513"/>
        <v>1.459459225124256E-3</v>
      </c>
      <c r="DD942">
        <f t="shared" si="513"/>
        <v>1.4784484079526012E-3</v>
      </c>
      <c r="DE942">
        <f t="shared" si="513"/>
        <v>1.4976720775618391E-3</v>
      </c>
      <c r="DF942">
        <f t="shared" si="513"/>
        <v>1.5171329274226391E-3</v>
      </c>
      <c r="DG942">
        <f t="shared" si="511"/>
        <v>1.536833678707297E-3</v>
      </c>
      <c r="DH942">
        <f t="shared" si="511"/>
        <v>1.556777080522279E-3</v>
      </c>
      <c r="DI942">
        <f t="shared" si="511"/>
        <v>1.5769659101418827E-3</v>
      </c>
      <c r="DJ942">
        <f t="shared" si="511"/>
        <v>1.5974029732428547E-3</v>
      </c>
      <c r="DK942" s="42">
        <f t="shared" si="514"/>
        <v>1.6180911041401671E-3</v>
      </c>
      <c r="DL942" s="40">
        <f t="shared" si="520"/>
        <v>6.2984073594821E-2</v>
      </c>
    </row>
    <row r="943" spans="13:116" x14ac:dyDescent="0.25">
      <c r="M943" s="38"/>
      <c r="N943" s="40">
        <f t="shared" si="518"/>
        <v>2.9811823626175189E-2</v>
      </c>
      <c r="O943" s="45">
        <f t="shared" si="521"/>
        <v>18.69999999999969</v>
      </c>
      <c r="P943">
        <f t="shared" si="517"/>
        <v>4.2968278407570082E-4</v>
      </c>
      <c r="Q943">
        <f t="shared" si="522"/>
        <v>4.3557651568964232E-4</v>
      </c>
      <c r="R943">
        <f t="shared" si="522"/>
        <v>4.4154807345647386E-4</v>
      </c>
      <c r="S943">
        <f t="shared" si="522"/>
        <v>4.4759843567217711E-4</v>
      </c>
      <c r="T943">
        <f t="shared" si="522"/>
        <v>4.5372859212519011E-4</v>
      </c>
      <c r="U943">
        <f t="shared" si="525"/>
        <v>4.5993954421827703E-4</v>
      </c>
      <c r="V943">
        <f t="shared" si="525"/>
        <v>4.6623230509150194E-4</v>
      </c>
      <c r="W943">
        <f t="shared" si="525"/>
        <v>4.726078997462835E-4</v>
      </c>
      <c r="X943">
        <f t="shared" si="525"/>
        <v>4.790673651705126E-4</v>
      </c>
      <c r="Y943">
        <f t="shared" si="526"/>
        <v>4.8561175046479886E-4</v>
      </c>
      <c r="Z943">
        <f t="shared" si="526"/>
        <v>4.9224211696978655E-4</v>
      </c>
      <c r="AA943">
        <f t="shared" si="526"/>
        <v>4.989595383945929E-4</v>
      </c>
      <c r="AB943">
        <f t="shared" si="526"/>
        <v>5.057651009463545E-4</v>
      </c>
      <c r="AC943">
        <f t="shared" si="527"/>
        <v>5.1265990346087951E-4</v>
      </c>
      <c r="AD943">
        <f t="shared" si="527"/>
        <v>5.1964505753444238E-4</v>
      </c>
      <c r="AE943">
        <f t="shared" si="527"/>
        <v>5.2672168765667928E-4</v>
      </c>
      <c r="AF943">
        <f t="shared" si="527"/>
        <v>5.3389093134463593E-4</v>
      </c>
      <c r="AG943">
        <f t="shared" si="530"/>
        <v>5.4115393927794833E-4</v>
      </c>
      <c r="AH943">
        <f t="shared" si="528"/>
        <v>5.485118754351623E-4</v>
      </c>
      <c r="AI943">
        <f t="shared" si="528"/>
        <v>5.5596591723119839E-4</v>
      </c>
      <c r="AJ943" s="42">
        <f t="shared" si="528"/>
        <v>5.6351725565598882E-4</v>
      </c>
      <c r="AK943">
        <f t="shared" si="528"/>
        <v>5.7116709541424142E-4</v>
      </c>
      <c r="AL943">
        <f t="shared" si="533"/>
        <v>5.7891665506639757E-4</v>
      </c>
      <c r="AM943">
        <f t="shared" si="531"/>
        <v>5.8676716717074283E-4</v>
      </c>
      <c r="AN943">
        <f t="shared" si="531"/>
        <v>5.9471987842668465E-4</v>
      </c>
      <c r="AO943">
        <f t="shared" si="531"/>
        <v>6.0277604981922802E-4</v>
      </c>
      <c r="AP943">
        <f t="shared" si="531"/>
        <v>6.1093695676460804E-4</v>
      </c>
      <c r="AQ943">
        <f t="shared" si="531"/>
        <v>6.1920388925713605E-4</v>
      </c>
      <c r="AR943">
        <f t="shared" si="531"/>
        <v>6.2757815201721235E-4</v>
      </c>
      <c r="AS943">
        <f t="shared" si="536"/>
        <v>6.3606106464055229E-4</v>
      </c>
      <c r="AT943">
        <f t="shared" si="509"/>
        <v>6.4465396174860255E-4</v>
      </c>
      <c r="AU943">
        <f t="shared" si="509"/>
        <v>6.5335819314016948E-4</v>
      </c>
      <c r="AV943">
        <f t="shared" si="509"/>
        <v>6.6217512394424949E-4</v>
      </c>
      <c r="AW943">
        <f t="shared" si="509"/>
        <v>6.7110613477407274E-4</v>
      </c>
      <c r="AX943">
        <f t="shared" si="512"/>
        <v>6.8015262188235947E-4</v>
      </c>
      <c r="AY943">
        <f t="shared" si="512"/>
        <v>6.8931599731782091E-4</v>
      </c>
      <c r="AZ943">
        <f t="shared" si="512"/>
        <v>6.9859768908283975E-4</v>
      </c>
      <c r="BA943">
        <f t="shared" si="512"/>
        <v>7.0799914129242173E-4</v>
      </c>
      <c r="BB943">
        <f t="shared" si="515"/>
        <v>7.1752181433434859E-4</v>
      </c>
      <c r="BC943">
        <f t="shared" si="515"/>
        <v>7.2716718503057368E-4</v>
      </c>
      <c r="BD943">
        <f t="shared" si="515"/>
        <v>7.3693674679986857E-4</v>
      </c>
      <c r="BE943">
        <f t="shared" si="515"/>
        <v>7.468320098217001E-4</v>
      </c>
      <c r="BF943">
        <f t="shared" si="515"/>
        <v>7.5685450120132529E-4</v>
      </c>
      <c r="BG943">
        <f t="shared" si="515"/>
        <v>7.6700576513618658E-4</v>
      </c>
      <c r="BH943">
        <f t="shared" si="515"/>
        <v>7.7728736308350715E-4</v>
      </c>
      <c r="BI943">
        <f t="shared" si="535"/>
        <v>7.8770087392916255E-4</v>
      </c>
      <c r="BJ943">
        <f t="shared" si="502"/>
        <v>7.9824789415781146E-4</v>
      </c>
      <c r="BK943">
        <f t="shared" si="502"/>
        <v>8.0893003802424393E-4</v>
      </c>
      <c r="BL943">
        <f t="shared" si="502"/>
        <v>8.1974893772605341E-4</v>
      </c>
      <c r="BM943">
        <f t="shared" si="502"/>
        <v>8.3070624357749494E-4</v>
      </c>
      <c r="BN943">
        <f t="shared" si="503"/>
        <v>8.4180362418467738E-4</v>
      </c>
      <c r="BO943">
        <f t="shared" si="503"/>
        <v>8.5304276662194619E-4</v>
      </c>
      <c r="BP943">
        <f t="shared" si="503"/>
        <v>8.6442537660960704E-4</v>
      </c>
      <c r="BQ943">
        <f t="shared" si="503"/>
        <v>8.7595317869285604E-4</v>
      </c>
      <c r="BR943">
        <f t="shared" si="504"/>
        <v>8.8762791642199449E-4</v>
      </c>
      <c r="BS943">
        <f t="shared" si="504"/>
        <v>8.9945135253393911E-4</v>
      </c>
      <c r="BT943">
        <f t="shared" si="504"/>
        <v>9.1142526913497277E-4</v>
      </c>
      <c r="BU943">
        <f t="shared" si="504"/>
        <v>9.235514678847509E-4</v>
      </c>
      <c r="BV943">
        <f t="shared" si="505"/>
        <v>9.358317701816328E-4</v>
      </c>
      <c r="BW943">
        <f t="shared" si="505"/>
        <v>9.4826801734923429E-4</v>
      </c>
      <c r="BX943">
        <f t="shared" si="505"/>
        <v>9.6086207082426143E-4</v>
      </c>
      <c r="BY943">
        <f t="shared" si="505"/>
        <v>9.7361581234562961E-4</v>
      </c>
      <c r="BZ943">
        <f t="shared" si="507"/>
        <v>9.8653114414484007E-4</v>
      </c>
      <c r="CA943">
        <f t="shared" si="506"/>
        <v>9.9960998913763491E-4</v>
      </c>
      <c r="CB943">
        <f t="shared" si="506"/>
        <v>1.0128542911168926E-3</v>
      </c>
      <c r="CC943">
        <f t="shared" si="506"/>
        <v>1.0262660149468442E-3</v>
      </c>
      <c r="CD943">
        <f t="shared" si="506"/>
        <v>1.0398471467584968E-3</v>
      </c>
      <c r="CE943">
        <f t="shared" si="510"/>
        <v>1.0535996941463583E-3</v>
      </c>
      <c r="CF943">
        <f t="shared" si="508"/>
        <v>1.0675256863664222E-3</v>
      </c>
      <c r="CG943">
        <f t="shared" si="508"/>
        <v>1.0816271745353869E-3</v>
      </c>
      <c r="CH943">
        <f t="shared" si="508"/>
        <v>1.0959062318311682E-3</v>
      </c>
      <c r="CI943">
        <f t="shared" si="508"/>
        <v>1.1103649536946521E-3</v>
      </c>
      <c r="CJ943">
        <f t="shared" si="534"/>
        <v>1.1250054580326718E-3</v>
      </c>
      <c r="CK943">
        <f t="shared" si="523"/>
        <v>1.1398298854223146E-3</v>
      </c>
      <c r="CL943">
        <f t="shared" si="523"/>
        <v>1.1548403993163682E-3</v>
      </c>
      <c r="CM943">
        <f t="shared" si="523"/>
        <v>1.1700391862501014E-3</v>
      </c>
      <c r="CN943">
        <f t="shared" si="523"/>
        <v>1.1854284560492315E-3</v>
      </c>
      <c r="CO943">
        <f t="shared" si="532"/>
        <v>1.2010104420391522E-3</v>
      </c>
      <c r="CP943">
        <f t="shared" si="524"/>
        <v>1.2167874012553692E-3</v>
      </c>
      <c r="CQ943">
        <f t="shared" si="524"/>
        <v>1.2327616146551874E-3</v>
      </c>
      <c r="CR943">
        <f t="shared" si="524"/>
        <v>1.2489353873306177E-3</v>
      </c>
      <c r="CS943">
        <f t="shared" si="524"/>
        <v>1.2653110487224474E-3</v>
      </c>
      <c r="CT943">
        <f t="shared" si="529"/>
        <v>1.2818909528356094E-3</v>
      </c>
      <c r="CU943">
        <f t="shared" si="529"/>
        <v>1.2986774784556714E-3</v>
      </c>
      <c r="CV943">
        <f t="shared" si="529"/>
        <v>1.3156730293665665E-3</v>
      </c>
      <c r="CW943">
        <f t="shared" si="529"/>
        <v>1.3328800345695211E-3</v>
      </c>
      <c r="CX943">
        <f t="shared" si="529"/>
        <v>1.3503009485031302E-3</v>
      </c>
      <c r="CY943">
        <f t="shared" si="529"/>
        <v>1.3679382512646378E-3</v>
      </c>
      <c r="CZ943">
        <f t="shared" si="529"/>
        <v>1.3857944488323704E-3</v>
      </c>
      <c r="DA943">
        <f t="shared" si="516"/>
        <v>1.4038720732893672E-3</v>
      </c>
      <c r="DB943">
        <f t="shared" si="513"/>
        <v>1.4221736830480778E-3</v>
      </c>
      <c r="DC943">
        <f t="shared" si="513"/>
        <v>1.4407018630763161E-3</v>
      </c>
      <c r="DD943">
        <f t="shared" si="513"/>
        <v>1.459459225124256E-3</v>
      </c>
      <c r="DE943">
        <f t="shared" si="513"/>
        <v>1.4784484079526012E-3</v>
      </c>
      <c r="DF943">
        <f t="shared" si="513"/>
        <v>1.4976720775618391E-3</v>
      </c>
      <c r="DG943">
        <f t="shared" si="511"/>
        <v>1.5171329274226391E-3</v>
      </c>
      <c r="DH943">
        <f t="shared" si="511"/>
        <v>1.536833678707297E-3</v>
      </c>
      <c r="DI943">
        <f t="shared" si="511"/>
        <v>1.556777080522279E-3</v>
      </c>
      <c r="DJ943">
        <f t="shared" si="511"/>
        <v>1.5769659101418827E-3</v>
      </c>
      <c r="DK943" s="42">
        <f t="shared" si="514"/>
        <v>1.5974029732428547E-3</v>
      </c>
      <c r="DL943" s="40">
        <f t="shared" si="520"/>
        <v>6.2159543952334813E-2</v>
      </c>
    </row>
    <row r="944" spans="13:116" x14ac:dyDescent="0.25">
      <c r="M944" s="38"/>
      <c r="N944" s="40">
        <f t="shared" si="518"/>
        <v>2.9408243170926596E-2</v>
      </c>
      <c r="O944" s="45">
        <f t="shared" si="521"/>
        <v>18.71999999999969</v>
      </c>
      <c r="P944">
        <f t="shared" si="517"/>
        <v>4.2386591169029275E-4</v>
      </c>
      <c r="Q944">
        <f t="shared" si="522"/>
        <v>4.2968278407570082E-4</v>
      </c>
      <c r="R944">
        <f t="shared" si="522"/>
        <v>4.3557651568964232E-4</v>
      </c>
      <c r="S944">
        <f t="shared" si="522"/>
        <v>4.4154807345647386E-4</v>
      </c>
      <c r="T944">
        <f t="shared" si="522"/>
        <v>4.4759843567217711E-4</v>
      </c>
      <c r="U944">
        <f t="shared" si="525"/>
        <v>4.5372859212519011E-4</v>
      </c>
      <c r="V944">
        <f t="shared" si="525"/>
        <v>4.5993954421827703E-4</v>
      </c>
      <c r="W944">
        <f t="shared" si="525"/>
        <v>4.6623230509150194E-4</v>
      </c>
      <c r="X944">
        <f t="shared" si="525"/>
        <v>4.726078997462835E-4</v>
      </c>
      <c r="Y944">
        <f t="shared" si="526"/>
        <v>4.790673651705126E-4</v>
      </c>
      <c r="Z944">
        <f t="shared" si="526"/>
        <v>4.8561175046479886E-4</v>
      </c>
      <c r="AA944">
        <f t="shared" si="526"/>
        <v>4.9224211696978655E-4</v>
      </c>
      <c r="AB944">
        <f t="shared" si="526"/>
        <v>4.989595383945929E-4</v>
      </c>
      <c r="AC944">
        <f t="shared" si="527"/>
        <v>5.057651009463545E-4</v>
      </c>
      <c r="AD944">
        <f t="shared" si="527"/>
        <v>5.1265990346087951E-4</v>
      </c>
      <c r="AE944">
        <f t="shared" si="527"/>
        <v>5.1964505753444238E-4</v>
      </c>
      <c r="AF944">
        <f t="shared" si="527"/>
        <v>5.2672168765667928E-4</v>
      </c>
      <c r="AG944">
        <f t="shared" si="530"/>
        <v>5.3389093134463593E-4</v>
      </c>
      <c r="AH944">
        <f t="shared" si="528"/>
        <v>5.4115393927794833E-4</v>
      </c>
      <c r="AI944">
        <f t="shared" si="528"/>
        <v>5.485118754351623E-4</v>
      </c>
      <c r="AJ944" s="42">
        <f t="shared" si="528"/>
        <v>5.5596591723119839E-4</v>
      </c>
      <c r="AK944">
        <f t="shared" si="528"/>
        <v>5.6351725565598882E-4</v>
      </c>
      <c r="AL944">
        <f t="shared" si="533"/>
        <v>5.7116709541424142E-4</v>
      </c>
      <c r="AM944">
        <f t="shared" si="531"/>
        <v>5.7891665506639757E-4</v>
      </c>
      <c r="AN944">
        <f t="shared" si="531"/>
        <v>5.8676716717074283E-4</v>
      </c>
      <c r="AO944">
        <f t="shared" si="531"/>
        <v>5.9471987842668465E-4</v>
      </c>
      <c r="AP944">
        <f t="shared" si="531"/>
        <v>6.0277604981922802E-4</v>
      </c>
      <c r="AQ944">
        <f t="shared" si="531"/>
        <v>6.1093695676460804E-4</v>
      </c>
      <c r="AR944">
        <f t="shared" si="531"/>
        <v>6.1920388925713605E-4</v>
      </c>
      <c r="AS944">
        <f t="shared" si="536"/>
        <v>6.2757815201721235E-4</v>
      </c>
      <c r="AT944">
        <f t="shared" si="509"/>
        <v>6.3606106464055229E-4</v>
      </c>
      <c r="AU944">
        <f t="shared" si="509"/>
        <v>6.4465396174860255E-4</v>
      </c>
      <c r="AV944">
        <f t="shared" si="509"/>
        <v>6.5335819314016948E-4</v>
      </c>
      <c r="AW944">
        <f t="shared" si="509"/>
        <v>6.6217512394424949E-4</v>
      </c>
      <c r="AX944">
        <f t="shared" si="512"/>
        <v>6.7110613477407274E-4</v>
      </c>
      <c r="AY944">
        <f t="shared" si="512"/>
        <v>6.8015262188235947E-4</v>
      </c>
      <c r="AZ944">
        <f t="shared" si="512"/>
        <v>6.8931599731782091E-4</v>
      </c>
      <c r="BA944">
        <f t="shared" si="512"/>
        <v>6.9859768908283975E-4</v>
      </c>
      <c r="BB944">
        <f t="shared" si="515"/>
        <v>7.0799914129242173E-4</v>
      </c>
      <c r="BC944">
        <f t="shared" si="515"/>
        <v>7.1752181433434859E-4</v>
      </c>
      <c r="BD944">
        <f t="shared" si="515"/>
        <v>7.2716718503057368E-4</v>
      </c>
      <c r="BE944">
        <f t="shared" si="515"/>
        <v>7.3693674679986857E-4</v>
      </c>
      <c r="BF944">
        <f t="shared" si="515"/>
        <v>7.468320098217001E-4</v>
      </c>
      <c r="BG944">
        <f t="shared" si="515"/>
        <v>7.5685450120132529E-4</v>
      </c>
      <c r="BH944">
        <f t="shared" si="515"/>
        <v>7.6700576513618658E-4</v>
      </c>
      <c r="BI944">
        <f t="shared" si="535"/>
        <v>7.7728736308350715E-4</v>
      </c>
      <c r="BJ944">
        <f t="shared" si="535"/>
        <v>7.8770087392916255E-4</v>
      </c>
      <c r="BK944">
        <f t="shared" si="535"/>
        <v>7.9824789415781146E-4</v>
      </c>
      <c r="BL944">
        <f t="shared" si="535"/>
        <v>8.0893003802424393E-4</v>
      </c>
      <c r="BM944">
        <f t="shared" si="535"/>
        <v>8.1974893772605341E-4</v>
      </c>
      <c r="BN944">
        <f t="shared" si="503"/>
        <v>8.3070624357749494E-4</v>
      </c>
      <c r="BO944">
        <f t="shared" si="503"/>
        <v>8.4180362418467738E-4</v>
      </c>
      <c r="BP944">
        <f t="shared" si="503"/>
        <v>8.5304276662194619E-4</v>
      </c>
      <c r="BQ944">
        <f t="shared" si="503"/>
        <v>8.6442537660960704E-4</v>
      </c>
      <c r="BR944">
        <f t="shared" si="504"/>
        <v>8.7595317869285604E-4</v>
      </c>
      <c r="BS944">
        <f t="shared" si="504"/>
        <v>8.8762791642199449E-4</v>
      </c>
      <c r="BT944">
        <f t="shared" si="504"/>
        <v>8.9945135253393911E-4</v>
      </c>
      <c r="BU944">
        <f t="shared" si="504"/>
        <v>9.1142526913497277E-4</v>
      </c>
      <c r="BV944">
        <f t="shared" si="505"/>
        <v>9.235514678847509E-4</v>
      </c>
      <c r="BW944">
        <f t="shared" si="505"/>
        <v>9.358317701816328E-4</v>
      </c>
      <c r="BX944">
        <f t="shared" si="505"/>
        <v>9.4826801734923429E-4</v>
      </c>
      <c r="BY944">
        <f t="shared" si="505"/>
        <v>9.6086207082426143E-4</v>
      </c>
      <c r="BZ944">
        <f t="shared" si="507"/>
        <v>9.7361581234562961E-4</v>
      </c>
      <c r="CA944">
        <f t="shared" si="506"/>
        <v>9.8653114414484007E-4</v>
      </c>
      <c r="CB944">
        <f t="shared" si="506"/>
        <v>9.9960998913763491E-4</v>
      </c>
      <c r="CC944">
        <f t="shared" si="506"/>
        <v>1.0128542911168926E-3</v>
      </c>
      <c r="CD944">
        <f t="shared" si="506"/>
        <v>1.0262660149468442E-3</v>
      </c>
      <c r="CE944">
        <f t="shared" si="510"/>
        <v>1.0398471467584968E-3</v>
      </c>
      <c r="CF944">
        <f t="shared" si="508"/>
        <v>1.0535996941463583E-3</v>
      </c>
      <c r="CG944">
        <f t="shared" si="508"/>
        <v>1.0675256863664222E-3</v>
      </c>
      <c r="CH944">
        <f t="shared" si="508"/>
        <v>1.0816271745353869E-3</v>
      </c>
      <c r="CI944">
        <f t="shared" si="508"/>
        <v>1.0959062318311682E-3</v>
      </c>
      <c r="CJ944">
        <f t="shared" si="534"/>
        <v>1.1103649536946521E-3</v>
      </c>
      <c r="CK944">
        <f t="shared" si="523"/>
        <v>1.1250054580326718E-3</v>
      </c>
      <c r="CL944">
        <f t="shared" si="523"/>
        <v>1.1398298854223146E-3</v>
      </c>
      <c r="CM944">
        <f t="shared" si="523"/>
        <v>1.1548403993163682E-3</v>
      </c>
      <c r="CN944">
        <f t="shared" si="523"/>
        <v>1.1700391862501014E-3</v>
      </c>
      <c r="CO944">
        <f t="shared" si="532"/>
        <v>1.1854284560492315E-3</v>
      </c>
      <c r="CP944">
        <f t="shared" si="524"/>
        <v>1.2010104420391522E-3</v>
      </c>
      <c r="CQ944">
        <f t="shared" si="524"/>
        <v>1.2167874012553692E-3</v>
      </c>
      <c r="CR944">
        <f t="shared" si="524"/>
        <v>1.2327616146551874E-3</v>
      </c>
      <c r="CS944">
        <f t="shared" si="524"/>
        <v>1.2489353873306177E-3</v>
      </c>
      <c r="CT944">
        <f t="shared" si="529"/>
        <v>1.2653110487224474E-3</v>
      </c>
      <c r="CU944">
        <f t="shared" si="529"/>
        <v>1.2818909528356094E-3</v>
      </c>
      <c r="CV944">
        <f t="shared" si="529"/>
        <v>1.2986774784556714E-3</v>
      </c>
      <c r="CW944">
        <f t="shared" si="529"/>
        <v>1.3156730293665665E-3</v>
      </c>
      <c r="CX944">
        <f t="shared" si="529"/>
        <v>1.3328800345695211E-3</v>
      </c>
      <c r="CY944">
        <f t="shared" si="529"/>
        <v>1.3503009485031302E-3</v>
      </c>
      <c r="CZ944">
        <f t="shared" si="529"/>
        <v>1.3679382512646378E-3</v>
      </c>
      <c r="DA944">
        <f t="shared" si="516"/>
        <v>1.3857944488323704E-3</v>
      </c>
      <c r="DB944">
        <f t="shared" si="513"/>
        <v>1.4038720732893672E-3</v>
      </c>
      <c r="DC944">
        <f t="shared" si="513"/>
        <v>1.4221736830480778E-3</v>
      </c>
      <c r="DD944">
        <f t="shared" si="513"/>
        <v>1.4407018630763161E-3</v>
      </c>
      <c r="DE944">
        <f t="shared" si="513"/>
        <v>1.459459225124256E-3</v>
      </c>
      <c r="DF944">
        <f t="shared" si="513"/>
        <v>1.4784484079526012E-3</v>
      </c>
      <c r="DG944">
        <f t="shared" si="511"/>
        <v>1.4976720775618391E-3</v>
      </c>
      <c r="DH944">
        <f t="shared" si="511"/>
        <v>1.5171329274226391E-3</v>
      </c>
      <c r="DI944">
        <f t="shared" si="511"/>
        <v>1.536833678707297E-3</v>
      </c>
      <c r="DJ944">
        <f t="shared" si="511"/>
        <v>1.556777080522279E-3</v>
      </c>
      <c r="DK944" s="42">
        <f t="shared" si="514"/>
        <v>1.5769659101418827E-3</v>
      </c>
      <c r="DL944" s="40">
        <f t="shared" si="520"/>
        <v>6.134533213854193E-2</v>
      </c>
    </row>
    <row r="945" spans="13:116" x14ac:dyDescent="0.25">
      <c r="M945" s="38"/>
      <c r="N945" s="40">
        <f t="shared" si="518"/>
        <v>2.9009928980721453E-2</v>
      </c>
      <c r="O945" s="45">
        <f t="shared" si="521"/>
        <v>18.739999999999689</v>
      </c>
      <c r="P945">
        <f t="shared" si="517"/>
        <v>4.1812494286093426E-4</v>
      </c>
      <c r="Q945">
        <f t="shared" si="522"/>
        <v>4.2386591169029275E-4</v>
      </c>
      <c r="R945">
        <f t="shared" si="522"/>
        <v>4.2968278407570082E-4</v>
      </c>
      <c r="S945">
        <f t="shared" si="522"/>
        <v>4.3557651568964232E-4</v>
      </c>
      <c r="T945">
        <f t="shared" si="522"/>
        <v>4.4154807345647386E-4</v>
      </c>
      <c r="U945">
        <f t="shared" si="525"/>
        <v>4.4759843567217711E-4</v>
      </c>
      <c r="V945">
        <f t="shared" si="525"/>
        <v>4.5372859212519011E-4</v>
      </c>
      <c r="W945">
        <f t="shared" si="525"/>
        <v>4.5993954421827703E-4</v>
      </c>
      <c r="X945">
        <f t="shared" si="525"/>
        <v>4.6623230509150194E-4</v>
      </c>
      <c r="Y945">
        <f t="shared" si="526"/>
        <v>4.726078997462835E-4</v>
      </c>
      <c r="Z945">
        <f t="shared" si="526"/>
        <v>4.790673651705126E-4</v>
      </c>
      <c r="AA945">
        <f t="shared" si="526"/>
        <v>4.8561175046479886E-4</v>
      </c>
      <c r="AB945">
        <f t="shared" si="526"/>
        <v>4.9224211696978655E-4</v>
      </c>
      <c r="AC945">
        <f t="shared" si="527"/>
        <v>4.989595383945929E-4</v>
      </c>
      <c r="AD945">
        <f t="shared" si="527"/>
        <v>5.057651009463545E-4</v>
      </c>
      <c r="AE945">
        <f t="shared" si="527"/>
        <v>5.1265990346087951E-4</v>
      </c>
      <c r="AF945">
        <f t="shared" si="527"/>
        <v>5.1964505753444238E-4</v>
      </c>
      <c r="AG945">
        <f t="shared" si="530"/>
        <v>5.2672168765667928E-4</v>
      </c>
      <c r="AH945">
        <f t="shared" si="528"/>
        <v>5.3389093134463593E-4</v>
      </c>
      <c r="AI945">
        <f t="shared" si="528"/>
        <v>5.4115393927794833E-4</v>
      </c>
      <c r="AJ945" s="42">
        <f t="shared" si="528"/>
        <v>5.485118754351623E-4</v>
      </c>
      <c r="AK945">
        <f t="shared" si="528"/>
        <v>5.5596591723119839E-4</v>
      </c>
      <c r="AL945">
        <f t="shared" si="533"/>
        <v>5.6351725565598882E-4</v>
      </c>
      <c r="AM945">
        <f t="shared" si="531"/>
        <v>5.7116709541424142E-4</v>
      </c>
      <c r="AN945">
        <f t="shared" si="531"/>
        <v>5.7891665506639757E-4</v>
      </c>
      <c r="AO945">
        <f t="shared" si="531"/>
        <v>5.8676716717074283E-4</v>
      </c>
      <c r="AP945">
        <f t="shared" si="531"/>
        <v>5.9471987842668465E-4</v>
      </c>
      <c r="AQ945">
        <f t="shared" si="531"/>
        <v>6.0277604981922802E-4</v>
      </c>
      <c r="AR945">
        <f t="shared" si="531"/>
        <v>6.1093695676460804E-4</v>
      </c>
      <c r="AS945">
        <f t="shared" si="536"/>
        <v>6.1920388925713605E-4</v>
      </c>
      <c r="AT945">
        <f t="shared" si="509"/>
        <v>6.2757815201721235E-4</v>
      </c>
      <c r="AU945">
        <f t="shared" si="509"/>
        <v>6.3606106464055229E-4</v>
      </c>
      <c r="AV945">
        <f t="shared" si="509"/>
        <v>6.4465396174860255E-4</v>
      </c>
      <c r="AW945">
        <f t="shared" si="509"/>
        <v>6.5335819314016948E-4</v>
      </c>
      <c r="AX945">
        <f t="shared" si="512"/>
        <v>6.6217512394424949E-4</v>
      </c>
      <c r="AY945">
        <f t="shared" si="512"/>
        <v>6.7110613477407274E-4</v>
      </c>
      <c r="AZ945">
        <f t="shared" si="512"/>
        <v>6.8015262188235947E-4</v>
      </c>
      <c r="BA945">
        <f t="shared" si="512"/>
        <v>6.8931599731782091E-4</v>
      </c>
      <c r="BB945">
        <f t="shared" si="515"/>
        <v>6.9859768908283975E-4</v>
      </c>
      <c r="BC945">
        <f t="shared" si="515"/>
        <v>7.0799914129242173E-4</v>
      </c>
      <c r="BD945">
        <f t="shared" si="515"/>
        <v>7.1752181433434859E-4</v>
      </c>
      <c r="BE945">
        <f t="shared" si="515"/>
        <v>7.2716718503057368E-4</v>
      </c>
      <c r="BF945">
        <f t="shared" si="515"/>
        <v>7.3693674679986857E-4</v>
      </c>
      <c r="BG945">
        <f t="shared" si="515"/>
        <v>7.468320098217001E-4</v>
      </c>
      <c r="BH945">
        <f t="shared" si="515"/>
        <v>7.5685450120132529E-4</v>
      </c>
      <c r="BI945">
        <f t="shared" si="535"/>
        <v>7.6700576513618658E-4</v>
      </c>
      <c r="BJ945">
        <f t="shared" si="535"/>
        <v>7.7728736308350715E-4</v>
      </c>
      <c r="BK945">
        <f t="shared" si="535"/>
        <v>7.8770087392916255E-4</v>
      </c>
      <c r="BL945">
        <f t="shared" si="535"/>
        <v>7.9824789415781146E-4</v>
      </c>
      <c r="BM945">
        <f t="shared" si="535"/>
        <v>8.0893003802424393E-4</v>
      </c>
      <c r="BN945">
        <f t="shared" si="503"/>
        <v>8.1974893772605341E-4</v>
      </c>
      <c r="BO945">
        <f t="shared" si="503"/>
        <v>8.3070624357749494E-4</v>
      </c>
      <c r="BP945">
        <f t="shared" si="503"/>
        <v>8.4180362418467738E-4</v>
      </c>
      <c r="BQ945">
        <f t="shared" si="503"/>
        <v>8.5304276662194619E-4</v>
      </c>
      <c r="BR945">
        <f t="shared" si="504"/>
        <v>8.6442537660960704E-4</v>
      </c>
      <c r="BS945">
        <f t="shared" si="504"/>
        <v>8.7595317869285604E-4</v>
      </c>
      <c r="BT945">
        <f t="shared" si="504"/>
        <v>8.8762791642199449E-4</v>
      </c>
      <c r="BU945">
        <f t="shared" si="504"/>
        <v>8.9945135253393911E-4</v>
      </c>
      <c r="BV945">
        <f t="shared" si="505"/>
        <v>9.1142526913497277E-4</v>
      </c>
      <c r="BW945">
        <f t="shared" si="505"/>
        <v>9.235514678847509E-4</v>
      </c>
      <c r="BX945">
        <f t="shared" si="505"/>
        <v>9.358317701816328E-4</v>
      </c>
      <c r="BY945">
        <f t="shared" si="505"/>
        <v>9.4826801734923429E-4</v>
      </c>
      <c r="BZ945">
        <f t="shared" si="507"/>
        <v>9.6086207082426143E-4</v>
      </c>
      <c r="CA945">
        <f t="shared" si="506"/>
        <v>9.7361581234562961E-4</v>
      </c>
      <c r="CB945">
        <f t="shared" si="506"/>
        <v>9.8653114414484007E-4</v>
      </c>
      <c r="CC945">
        <f t="shared" si="506"/>
        <v>9.9960998913763491E-4</v>
      </c>
      <c r="CD945">
        <f t="shared" si="506"/>
        <v>1.0128542911168926E-3</v>
      </c>
      <c r="CE945">
        <f t="shared" si="510"/>
        <v>1.0262660149468442E-3</v>
      </c>
      <c r="CF945">
        <f t="shared" si="508"/>
        <v>1.0398471467584968E-3</v>
      </c>
      <c r="CG945">
        <f t="shared" si="508"/>
        <v>1.0535996941463583E-3</v>
      </c>
      <c r="CH945">
        <f t="shared" si="508"/>
        <v>1.0675256863664222E-3</v>
      </c>
      <c r="CI945">
        <f t="shared" si="508"/>
        <v>1.0816271745353869E-3</v>
      </c>
      <c r="CJ945">
        <f t="shared" si="534"/>
        <v>1.0959062318311682E-3</v>
      </c>
      <c r="CK945">
        <f t="shared" si="523"/>
        <v>1.1103649536946521E-3</v>
      </c>
      <c r="CL945">
        <f t="shared" si="523"/>
        <v>1.1250054580326718E-3</v>
      </c>
      <c r="CM945">
        <f t="shared" si="523"/>
        <v>1.1398298854223146E-3</v>
      </c>
      <c r="CN945">
        <f t="shared" si="523"/>
        <v>1.1548403993163682E-3</v>
      </c>
      <c r="CO945">
        <f t="shared" si="532"/>
        <v>1.1700391862501014E-3</v>
      </c>
      <c r="CP945">
        <f t="shared" si="524"/>
        <v>1.1854284560492315E-3</v>
      </c>
      <c r="CQ945">
        <f t="shared" si="524"/>
        <v>1.2010104420391522E-3</v>
      </c>
      <c r="CR945">
        <f t="shared" si="524"/>
        <v>1.2167874012553692E-3</v>
      </c>
      <c r="CS945">
        <f t="shared" si="524"/>
        <v>1.2327616146551874E-3</v>
      </c>
      <c r="CT945">
        <f t="shared" si="529"/>
        <v>1.2489353873306177E-3</v>
      </c>
      <c r="CU945">
        <f t="shared" si="529"/>
        <v>1.2653110487224474E-3</v>
      </c>
      <c r="CV945">
        <f t="shared" si="529"/>
        <v>1.2818909528356094E-3</v>
      </c>
      <c r="CW945">
        <f t="shared" si="529"/>
        <v>1.2986774784556714E-3</v>
      </c>
      <c r="CX945">
        <f t="shared" si="529"/>
        <v>1.3156730293665665E-3</v>
      </c>
      <c r="CY945">
        <f t="shared" si="529"/>
        <v>1.3328800345695211E-3</v>
      </c>
      <c r="CZ945">
        <f t="shared" ref="CZ945:DD1008" si="537">CY944</f>
        <v>1.3503009485031302E-3</v>
      </c>
      <c r="DA945">
        <f t="shared" si="516"/>
        <v>1.3679382512646378E-3</v>
      </c>
      <c r="DB945">
        <f t="shared" si="513"/>
        <v>1.3857944488323704E-3</v>
      </c>
      <c r="DC945">
        <f t="shared" si="513"/>
        <v>1.4038720732893672E-3</v>
      </c>
      <c r="DD945">
        <f t="shared" si="513"/>
        <v>1.4221736830480778E-3</v>
      </c>
      <c r="DE945">
        <f t="shared" si="513"/>
        <v>1.4407018630763161E-3</v>
      </c>
      <c r="DF945">
        <f t="shared" si="513"/>
        <v>1.459459225124256E-3</v>
      </c>
      <c r="DG945">
        <f t="shared" si="511"/>
        <v>1.4784484079526012E-3</v>
      </c>
      <c r="DH945">
        <f t="shared" si="511"/>
        <v>1.4976720775618391E-3</v>
      </c>
      <c r="DI945">
        <f t="shared" si="511"/>
        <v>1.5171329274226391E-3</v>
      </c>
      <c r="DJ945">
        <f t="shared" si="511"/>
        <v>1.536833678707297E-3</v>
      </c>
      <c r="DK945" s="42">
        <f t="shared" si="514"/>
        <v>1.556777080522279E-3</v>
      </c>
      <c r="DL945" s="40">
        <f t="shared" si="520"/>
        <v>6.0541316622731101E-2</v>
      </c>
    </row>
    <row r="946" spans="13:116" x14ac:dyDescent="0.25">
      <c r="M946" s="38"/>
      <c r="N946" s="40">
        <f t="shared" si="518"/>
        <v>2.8616815522473638E-2</v>
      </c>
      <c r="O946" s="45">
        <f t="shared" si="521"/>
        <v>18.759999999999689</v>
      </c>
      <c r="P946">
        <f t="shared" si="517"/>
        <v>4.1245893304832961E-4</v>
      </c>
      <c r="Q946">
        <f t="shared" si="522"/>
        <v>4.1812494286093426E-4</v>
      </c>
      <c r="R946">
        <f t="shared" si="522"/>
        <v>4.2386591169029275E-4</v>
      </c>
      <c r="S946">
        <f t="shared" si="522"/>
        <v>4.2968278407570082E-4</v>
      </c>
      <c r="T946">
        <f t="shared" si="522"/>
        <v>4.3557651568964232E-4</v>
      </c>
      <c r="U946">
        <f t="shared" si="525"/>
        <v>4.4154807345647386E-4</v>
      </c>
      <c r="V946">
        <f t="shared" si="525"/>
        <v>4.4759843567217711E-4</v>
      </c>
      <c r="W946">
        <f t="shared" si="525"/>
        <v>4.5372859212519011E-4</v>
      </c>
      <c r="X946">
        <f t="shared" si="525"/>
        <v>4.5993954421827703E-4</v>
      </c>
      <c r="Y946">
        <f t="shared" si="526"/>
        <v>4.6623230509150194E-4</v>
      </c>
      <c r="Z946">
        <f t="shared" si="526"/>
        <v>4.726078997462835E-4</v>
      </c>
      <c r="AA946">
        <f t="shared" si="526"/>
        <v>4.790673651705126E-4</v>
      </c>
      <c r="AB946">
        <f t="shared" si="526"/>
        <v>4.8561175046479886E-4</v>
      </c>
      <c r="AC946">
        <f t="shared" si="527"/>
        <v>4.9224211696978655E-4</v>
      </c>
      <c r="AD946">
        <f t="shared" si="527"/>
        <v>4.989595383945929E-4</v>
      </c>
      <c r="AE946">
        <f t="shared" si="527"/>
        <v>5.057651009463545E-4</v>
      </c>
      <c r="AF946">
        <f t="shared" si="527"/>
        <v>5.1265990346087951E-4</v>
      </c>
      <c r="AG946">
        <f t="shared" si="530"/>
        <v>5.1964505753444238E-4</v>
      </c>
      <c r="AH946">
        <f t="shared" si="528"/>
        <v>5.2672168765667928E-4</v>
      </c>
      <c r="AI946">
        <f t="shared" si="528"/>
        <v>5.3389093134463593E-4</v>
      </c>
      <c r="AJ946" s="42">
        <f t="shared" si="528"/>
        <v>5.4115393927794833E-4</v>
      </c>
      <c r="AK946">
        <f t="shared" si="528"/>
        <v>5.485118754351623E-4</v>
      </c>
      <c r="AL946">
        <f t="shared" si="533"/>
        <v>5.5596591723119839E-4</v>
      </c>
      <c r="AM946">
        <f t="shared" si="531"/>
        <v>5.6351725565598882E-4</v>
      </c>
      <c r="AN946">
        <f t="shared" si="531"/>
        <v>5.7116709541424142E-4</v>
      </c>
      <c r="AO946">
        <f t="shared" si="531"/>
        <v>5.7891665506639757E-4</v>
      </c>
      <c r="AP946">
        <f t="shared" si="531"/>
        <v>5.8676716717074283E-4</v>
      </c>
      <c r="AQ946">
        <f t="shared" si="531"/>
        <v>5.9471987842668465E-4</v>
      </c>
      <c r="AR946">
        <f t="shared" si="531"/>
        <v>6.0277604981922802E-4</v>
      </c>
      <c r="AS946">
        <f t="shared" si="536"/>
        <v>6.1093695676460804E-4</v>
      </c>
      <c r="AT946">
        <f t="shared" si="509"/>
        <v>6.1920388925713605E-4</v>
      </c>
      <c r="AU946">
        <f t="shared" si="509"/>
        <v>6.2757815201721235E-4</v>
      </c>
      <c r="AV946">
        <f t="shared" si="509"/>
        <v>6.3606106464055229E-4</v>
      </c>
      <c r="AW946">
        <f t="shared" si="509"/>
        <v>6.4465396174860255E-4</v>
      </c>
      <c r="AX946">
        <f t="shared" si="512"/>
        <v>6.5335819314016948E-4</v>
      </c>
      <c r="AY946">
        <f t="shared" si="512"/>
        <v>6.6217512394424949E-4</v>
      </c>
      <c r="AZ946">
        <f t="shared" si="512"/>
        <v>6.7110613477407274E-4</v>
      </c>
      <c r="BA946">
        <f t="shared" si="512"/>
        <v>6.8015262188235947E-4</v>
      </c>
      <c r="BB946">
        <f t="shared" si="515"/>
        <v>6.8931599731782091E-4</v>
      </c>
      <c r="BC946">
        <f t="shared" si="515"/>
        <v>6.9859768908283975E-4</v>
      </c>
      <c r="BD946">
        <f t="shared" si="515"/>
        <v>7.0799914129242173E-4</v>
      </c>
      <c r="BE946">
        <f t="shared" si="515"/>
        <v>7.1752181433434859E-4</v>
      </c>
      <c r="BF946">
        <f t="shared" si="515"/>
        <v>7.2716718503057368E-4</v>
      </c>
      <c r="BG946">
        <f t="shared" si="515"/>
        <v>7.3693674679986857E-4</v>
      </c>
      <c r="BH946">
        <f t="shared" si="515"/>
        <v>7.468320098217001E-4</v>
      </c>
      <c r="BI946">
        <f t="shared" si="535"/>
        <v>7.5685450120132529E-4</v>
      </c>
      <c r="BJ946">
        <f t="shared" si="535"/>
        <v>7.6700576513618658E-4</v>
      </c>
      <c r="BK946">
        <f t="shared" si="535"/>
        <v>7.7728736308350715E-4</v>
      </c>
      <c r="BL946">
        <f t="shared" si="535"/>
        <v>7.8770087392916255E-4</v>
      </c>
      <c r="BM946">
        <f t="shared" si="535"/>
        <v>7.9824789415781146E-4</v>
      </c>
      <c r="BN946">
        <f t="shared" si="503"/>
        <v>8.0893003802424393E-4</v>
      </c>
      <c r="BO946">
        <f t="shared" si="503"/>
        <v>8.1974893772605341E-4</v>
      </c>
      <c r="BP946">
        <f t="shared" si="503"/>
        <v>8.3070624357749494E-4</v>
      </c>
      <c r="BQ946">
        <f t="shared" si="503"/>
        <v>8.4180362418467738E-4</v>
      </c>
      <c r="BR946">
        <f t="shared" si="504"/>
        <v>8.5304276662194619E-4</v>
      </c>
      <c r="BS946">
        <f t="shared" si="504"/>
        <v>8.6442537660960704E-4</v>
      </c>
      <c r="BT946">
        <f t="shared" si="504"/>
        <v>8.7595317869285604E-4</v>
      </c>
      <c r="BU946">
        <f t="shared" si="504"/>
        <v>8.8762791642199449E-4</v>
      </c>
      <c r="BV946">
        <f t="shared" si="505"/>
        <v>8.9945135253393911E-4</v>
      </c>
      <c r="BW946">
        <f t="shared" si="505"/>
        <v>9.1142526913497277E-4</v>
      </c>
      <c r="BX946">
        <f t="shared" si="505"/>
        <v>9.235514678847509E-4</v>
      </c>
      <c r="BY946">
        <f t="shared" si="505"/>
        <v>9.358317701816328E-4</v>
      </c>
      <c r="BZ946">
        <f t="shared" si="507"/>
        <v>9.4826801734923429E-4</v>
      </c>
      <c r="CA946">
        <f t="shared" si="506"/>
        <v>9.6086207082426143E-4</v>
      </c>
      <c r="CB946">
        <f t="shared" si="506"/>
        <v>9.7361581234562961E-4</v>
      </c>
      <c r="CC946">
        <f t="shared" si="506"/>
        <v>9.8653114414484007E-4</v>
      </c>
      <c r="CD946">
        <f t="shared" si="506"/>
        <v>9.9960998913763491E-4</v>
      </c>
      <c r="CE946">
        <f t="shared" si="510"/>
        <v>1.0128542911168926E-3</v>
      </c>
      <c r="CF946">
        <f t="shared" si="508"/>
        <v>1.0262660149468442E-3</v>
      </c>
      <c r="CG946">
        <f t="shared" si="508"/>
        <v>1.0398471467584968E-3</v>
      </c>
      <c r="CH946">
        <f t="shared" si="508"/>
        <v>1.0535996941463583E-3</v>
      </c>
      <c r="CI946">
        <f t="shared" si="508"/>
        <v>1.0675256863664222E-3</v>
      </c>
      <c r="CJ946">
        <f t="shared" si="534"/>
        <v>1.0816271745353869E-3</v>
      </c>
      <c r="CK946">
        <f t="shared" si="523"/>
        <v>1.0959062318311682E-3</v>
      </c>
      <c r="CL946">
        <f t="shared" si="523"/>
        <v>1.1103649536946521E-3</v>
      </c>
      <c r="CM946">
        <f t="shared" si="523"/>
        <v>1.1250054580326718E-3</v>
      </c>
      <c r="CN946">
        <f t="shared" si="523"/>
        <v>1.1398298854223146E-3</v>
      </c>
      <c r="CO946">
        <f t="shared" si="532"/>
        <v>1.1548403993163682E-3</v>
      </c>
      <c r="CP946">
        <f t="shared" si="524"/>
        <v>1.1700391862501014E-3</v>
      </c>
      <c r="CQ946">
        <f t="shared" si="524"/>
        <v>1.1854284560492315E-3</v>
      </c>
      <c r="CR946">
        <f t="shared" si="524"/>
        <v>1.2010104420391522E-3</v>
      </c>
      <c r="CS946">
        <f t="shared" si="524"/>
        <v>1.2167874012553692E-3</v>
      </c>
      <c r="CT946">
        <f t="shared" si="529"/>
        <v>1.2327616146551874E-3</v>
      </c>
      <c r="CU946">
        <f t="shared" si="529"/>
        <v>1.2489353873306177E-3</v>
      </c>
      <c r="CV946">
        <f t="shared" si="529"/>
        <v>1.2653110487224474E-3</v>
      </c>
      <c r="CW946">
        <f t="shared" si="529"/>
        <v>1.2818909528356094E-3</v>
      </c>
      <c r="CX946">
        <f t="shared" si="529"/>
        <v>1.2986774784556714E-3</v>
      </c>
      <c r="CY946">
        <f t="shared" si="529"/>
        <v>1.3156730293665665E-3</v>
      </c>
      <c r="CZ946">
        <f t="shared" si="537"/>
        <v>1.3328800345695211E-3</v>
      </c>
      <c r="DA946">
        <f t="shared" si="516"/>
        <v>1.3503009485031302E-3</v>
      </c>
      <c r="DB946">
        <f t="shared" si="513"/>
        <v>1.3679382512646378E-3</v>
      </c>
      <c r="DC946">
        <f t="shared" si="513"/>
        <v>1.3857944488323704E-3</v>
      </c>
      <c r="DD946">
        <f t="shared" si="513"/>
        <v>1.4038720732893672E-3</v>
      </c>
      <c r="DE946">
        <f t="shared" si="513"/>
        <v>1.4221736830480778E-3</v>
      </c>
      <c r="DF946">
        <f t="shared" si="513"/>
        <v>1.4407018630763161E-3</v>
      </c>
      <c r="DG946">
        <f t="shared" si="511"/>
        <v>1.459459225124256E-3</v>
      </c>
      <c r="DH946">
        <f t="shared" si="511"/>
        <v>1.4784484079526012E-3</v>
      </c>
      <c r="DI946">
        <f t="shared" si="511"/>
        <v>1.4976720775618391E-3</v>
      </c>
      <c r="DJ946">
        <f t="shared" si="511"/>
        <v>1.5171329274226391E-3</v>
      </c>
      <c r="DK946" s="42">
        <f t="shared" si="514"/>
        <v>1.536833678707297E-3</v>
      </c>
      <c r="DL946" s="40">
        <f t="shared" si="520"/>
        <v>5.9747377185336403E-2</v>
      </c>
    </row>
    <row r="947" spans="13:116" x14ac:dyDescent="0.25">
      <c r="M947" s="38"/>
      <c r="N947" s="40">
        <f t="shared" si="518"/>
        <v>2.8228838027366233E-2</v>
      </c>
      <c r="O947" s="45">
        <f t="shared" si="521"/>
        <v>18.779999999999688</v>
      </c>
      <c r="P947">
        <f t="shared" si="517"/>
        <v>4.0686694872872246E-4</v>
      </c>
      <c r="Q947">
        <f t="shared" si="522"/>
        <v>4.1245893304832961E-4</v>
      </c>
      <c r="R947">
        <f t="shared" si="522"/>
        <v>4.1812494286093426E-4</v>
      </c>
      <c r="S947">
        <f t="shared" si="522"/>
        <v>4.2386591169029275E-4</v>
      </c>
      <c r="T947">
        <f t="shared" si="522"/>
        <v>4.2968278407570082E-4</v>
      </c>
      <c r="U947">
        <f t="shared" si="525"/>
        <v>4.3557651568964232E-4</v>
      </c>
      <c r="V947">
        <f t="shared" si="525"/>
        <v>4.4154807345647386E-4</v>
      </c>
      <c r="W947">
        <f t="shared" si="525"/>
        <v>4.4759843567217711E-4</v>
      </c>
      <c r="X947">
        <f t="shared" si="525"/>
        <v>4.5372859212519011E-4</v>
      </c>
      <c r="Y947">
        <f t="shared" si="526"/>
        <v>4.5993954421827703E-4</v>
      </c>
      <c r="Z947">
        <f t="shared" si="526"/>
        <v>4.6623230509150194E-4</v>
      </c>
      <c r="AA947">
        <f t="shared" si="526"/>
        <v>4.726078997462835E-4</v>
      </c>
      <c r="AB947">
        <f t="shared" si="526"/>
        <v>4.790673651705126E-4</v>
      </c>
      <c r="AC947">
        <f t="shared" si="527"/>
        <v>4.8561175046479886E-4</v>
      </c>
      <c r="AD947">
        <f t="shared" si="527"/>
        <v>4.9224211696978655E-4</v>
      </c>
      <c r="AE947">
        <f t="shared" si="527"/>
        <v>4.989595383945929E-4</v>
      </c>
      <c r="AF947">
        <f t="shared" si="527"/>
        <v>5.057651009463545E-4</v>
      </c>
      <c r="AG947">
        <f t="shared" si="530"/>
        <v>5.1265990346087951E-4</v>
      </c>
      <c r="AH947">
        <f t="shared" si="528"/>
        <v>5.1964505753444238E-4</v>
      </c>
      <c r="AI947">
        <f t="shared" si="528"/>
        <v>5.2672168765667928E-4</v>
      </c>
      <c r="AJ947" s="42">
        <f t="shared" si="528"/>
        <v>5.3389093134463593E-4</v>
      </c>
      <c r="AK947">
        <f t="shared" si="528"/>
        <v>5.4115393927794833E-4</v>
      </c>
      <c r="AL947">
        <f t="shared" si="533"/>
        <v>5.485118754351623E-4</v>
      </c>
      <c r="AM947">
        <f t="shared" si="531"/>
        <v>5.5596591723119839E-4</v>
      </c>
      <c r="AN947">
        <f t="shared" si="531"/>
        <v>5.6351725565598882E-4</v>
      </c>
      <c r="AO947">
        <f t="shared" si="531"/>
        <v>5.7116709541424142E-4</v>
      </c>
      <c r="AP947">
        <f t="shared" si="531"/>
        <v>5.7891665506639757E-4</v>
      </c>
      <c r="AQ947">
        <f t="shared" si="531"/>
        <v>5.8676716717074283E-4</v>
      </c>
      <c r="AR947">
        <f t="shared" si="531"/>
        <v>5.9471987842668465E-4</v>
      </c>
      <c r="AS947">
        <f t="shared" si="536"/>
        <v>6.0277604981922802E-4</v>
      </c>
      <c r="AT947">
        <f t="shared" si="509"/>
        <v>6.1093695676460804E-4</v>
      </c>
      <c r="AU947">
        <f t="shared" si="509"/>
        <v>6.1920388925713605E-4</v>
      </c>
      <c r="AV947">
        <f t="shared" si="509"/>
        <v>6.2757815201721235E-4</v>
      </c>
      <c r="AW947">
        <f t="shared" si="509"/>
        <v>6.3606106464055229E-4</v>
      </c>
      <c r="AX947">
        <f t="shared" si="512"/>
        <v>6.4465396174860255E-4</v>
      </c>
      <c r="AY947">
        <f t="shared" si="512"/>
        <v>6.5335819314016948E-4</v>
      </c>
      <c r="AZ947">
        <f t="shared" si="512"/>
        <v>6.6217512394424949E-4</v>
      </c>
      <c r="BA947">
        <f t="shared" si="512"/>
        <v>6.7110613477407274E-4</v>
      </c>
      <c r="BB947">
        <f t="shared" si="515"/>
        <v>6.8015262188235947E-4</v>
      </c>
      <c r="BC947">
        <f t="shared" si="515"/>
        <v>6.8931599731782091E-4</v>
      </c>
      <c r="BD947">
        <f t="shared" si="515"/>
        <v>6.9859768908283975E-4</v>
      </c>
      <c r="BE947">
        <f t="shared" si="515"/>
        <v>7.0799914129242173E-4</v>
      </c>
      <c r="BF947">
        <f t="shared" si="515"/>
        <v>7.1752181433434859E-4</v>
      </c>
      <c r="BG947">
        <f t="shared" si="515"/>
        <v>7.2716718503057368E-4</v>
      </c>
      <c r="BH947">
        <f t="shared" si="515"/>
        <v>7.3693674679986857E-4</v>
      </c>
      <c r="BI947">
        <f t="shared" si="535"/>
        <v>7.468320098217001E-4</v>
      </c>
      <c r="BJ947">
        <f t="shared" si="535"/>
        <v>7.5685450120132529E-4</v>
      </c>
      <c r="BK947">
        <f t="shared" si="535"/>
        <v>7.6700576513618658E-4</v>
      </c>
      <c r="BL947">
        <f t="shared" si="535"/>
        <v>7.7728736308350715E-4</v>
      </c>
      <c r="BM947">
        <f t="shared" si="535"/>
        <v>7.8770087392916255E-4</v>
      </c>
      <c r="BN947">
        <f t="shared" ref="BN947:BQ1010" si="538">BM946</f>
        <v>7.9824789415781146E-4</v>
      </c>
      <c r="BO947">
        <f t="shared" si="538"/>
        <v>8.0893003802424393E-4</v>
      </c>
      <c r="BP947">
        <f t="shared" si="538"/>
        <v>8.1974893772605341E-4</v>
      </c>
      <c r="BQ947">
        <f t="shared" si="538"/>
        <v>8.3070624357749494E-4</v>
      </c>
      <c r="BR947">
        <f t="shared" ref="BR947:BU1010" si="539">BQ946</f>
        <v>8.4180362418467738E-4</v>
      </c>
      <c r="BS947">
        <f t="shared" si="539"/>
        <v>8.5304276662194619E-4</v>
      </c>
      <c r="BT947">
        <f t="shared" si="539"/>
        <v>8.6442537660960704E-4</v>
      </c>
      <c r="BU947">
        <f t="shared" si="539"/>
        <v>8.7595317869285604E-4</v>
      </c>
      <c r="BV947">
        <f t="shared" ref="BV947:BY1010" si="540">BU946</f>
        <v>8.8762791642199449E-4</v>
      </c>
      <c r="BW947">
        <f t="shared" si="540"/>
        <v>8.9945135253393911E-4</v>
      </c>
      <c r="BX947">
        <f t="shared" si="540"/>
        <v>9.1142526913497277E-4</v>
      </c>
      <c r="BY947">
        <f t="shared" si="540"/>
        <v>9.235514678847509E-4</v>
      </c>
      <c r="BZ947">
        <f t="shared" si="507"/>
        <v>9.358317701816328E-4</v>
      </c>
      <c r="CA947">
        <f t="shared" si="506"/>
        <v>9.4826801734923429E-4</v>
      </c>
      <c r="CB947">
        <f t="shared" si="506"/>
        <v>9.6086207082426143E-4</v>
      </c>
      <c r="CC947">
        <f t="shared" si="506"/>
        <v>9.7361581234562961E-4</v>
      </c>
      <c r="CD947">
        <f t="shared" si="506"/>
        <v>9.8653114414484007E-4</v>
      </c>
      <c r="CE947">
        <f t="shared" si="510"/>
        <v>9.9960998913763491E-4</v>
      </c>
      <c r="CF947">
        <f t="shared" si="508"/>
        <v>1.0128542911168926E-3</v>
      </c>
      <c r="CG947">
        <f t="shared" si="508"/>
        <v>1.0262660149468442E-3</v>
      </c>
      <c r="CH947">
        <f t="shared" si="508"/>
        <v>1.0398471467584968E-3</v>
      </c>
      <c r="CI947">
        <f t="shared" si="508"/>
        <v>1.0535996941463583E-3</v>
      </c>
      <c r="CJ947">
        <f t="shared" si="534"/>
        <v>1.0675256863664222E-3</v>
      </c>
      <c r="CK947">
        <f t="shared" si="523"/>
        <v>1.0816271745353869E-3</v>
      </c>
      <c r="CL947">
        <f t="shared" si="523"/>
        <v>1.0959062318311682E-3</v>
      </c>
      <c r="CM947">
        <f t="shared" si="523"/>
        <v>1.1103649536946521E-3</v>
      </c>
      <c r="CN947">
        <f t="shared" si="523"/>
        <v>1.1250054580326718E-3</v>
      </c>
      <c r="CO947">
        <f t="shared" si="532"/>
        <v>1.1398298854223146E-3</v>
      </c>
      <c r="CP947">
        <f t="shared" si="524"/>
        <v>1.1548403993163682E-3</v>
      </c>
      <c r="CQ947">
        <f t="shared" si="524"/>
        <v>1.1700391862501014E-3</v>
      </c>
      <c r="CR947">
        <f t="shared" si="524"/>
        <v>1.1854284560492315E-3</v>
      </c>
      <c r="CS947">
        <f t="shared" si="524"/>
        <v>1.2010104420391522E-3</v>
      </c>
      <c r="CT947">
        <f t="shared" si="529"/>
        <v>1.2167874012553692E-3</v>
      </c>
      <c r="CU947">
        <f t="shared" si="529"/>
        <v>1.2327616146551874E-3</v>
      </c>
      <c r="CV947">
        <f t="shared" si="529"/>
        <v>1.2489353873306177E-3</v>
      </c>
      <c r="CW947">
        <f t="shared" si="529"/>
        <v>1.2653110487224474E-3</v>
      </c>
      <c r="CX947">
        <f t="shared" si="529"/>
        <v>1.2818909528356094E-3</v>
      </c>
      <c r="CY947">
        <f t="shared" si="529"/>
        <v>1.2986774784556714E-3</v>
      </c>
      <c r="CZ947">
        <f t="shared" si="537"/>
        <v>1.3156730293665665E-3</v>
      </c>
      <c r="DA947">
        <f t="shared" si="516"/>
        <v>1.3328800345695211E-3</v>
      </c>
      <c r="DB947">
        <f t="shared" si="513"/>
        <v>1.3503009485031302E-3</v>
      </c>
      <c r="DC947">
        <f t="shared" si="513"/>
        <v>1.3679382512646378E-3</v>
      </c>
      <c r="DD947">
        <f t="shared" si="513"/>
        <v>1.3857944488323704E-3</v>
      </c>
      <c r="DE947">
        <f t="shared" si="513"/>
        <v>1.4038720732893672E-3</v>
      </c>
      <c r="DF947">
        <f t="shared" si="513"/>
        <v>1.4221736830480778E-3</v>
      </c>
      <c r="DG947">
        <f t="shared" si="511"/>
        <v>1.4407018630763161E-3</v>
      </c>
      <c r="DH947">
        <f t="shared" si="511"/>
        <v>1.459459225124256E-3</v>
      </c>
      <c r="DI947">
        <f t="shared" si="511"/>
        <v>1.4784484079526012E-3</v>
      </c>
      <c r="DJ947">
        <f t="shared" si="511"/>
        <v>1.4976720775618391E-3</v>
      </c>
      <c r="DK947" s="42">
        <f t="shared" si="514"/>
        <v>1.5171329274226391E-3</v>
      </c>
      <c r="DL947" s="40">
        <f t="shared" si="520"/>
        <v>5.8963394905710502E-2</v>
      </c>
    </row>
    <row r="948" spans="13:116" x14ac:dyDescent="0.25">
      <c r="M948" s="38"/>
      <c r="N948" s="40">
        <f t="shared" si="518"/>
        <v>2.7845932482761803E-2</v>
      </c>
      <c r="O948" s="45">
        <f t="shared" si="521"/>
        <v>18.799999999999688</v>
      </c>
      <c r="P948">
        <f t="shared" si="517"/>
        <v>4.0134806727729739E-4</v>
      </c>
      <c r="Q948">
        <f t="shared" si="522"/>
        <v>4.0686694872872246E-4</v>
      </c>
      <c r="R948">
        <f t="shared" si="522"/>
        <v>4.1245893304832961E-4</v>
      </c>
      <c r="S948">
        <f t="shared" si="522"/>
        <v>4.1812494286093426E-4</v>
      </c>
      <c r="T948">
        <f t="shared" si="522"/>
        <v>4.2386591169029275E-4</v>
      </c>
      <c r="U948">
        <f t="shared" si="525"/>
        <v>4.2968278407570082E-4</v>
      </c>
      <c r="V948">
        <f t="shared" si="525"/>
        <v>4.3557651568964232E-4</v>
      </c>
      <c r="W948">
        <f t="shared" si="525"/>
        <v>4.4154807345647386E-4</v>
      </c>
      <c r="X948">
        <f t="shared" si="525"/>
        <v>4.4759843567217711E-4</v>
      </c>
      <c r="Y948">
        <f t="shared" si="526"/>
        <v>4.5372859212519011E-4</v>
      </c>
      <c r="Z948">
        <f t="shared" si="526"/>
        <v>4.5993954421827703E-4</v>
      </c>
      <c r="AA948">
        <f t="shared" si="526"/>
        <v>4.6623230509150194E-4</v>
      </c>
      <c r="AB948">
        <f t="shared" si="526"/>
        <v>4.726078997462835E-4</v>
      </c>
      <c r="AC948">
        <f t="shared" si="527"/>
        <v>4.790673651705126E-4</v>
      </c>
      <c r="AD948">
        <f t="shared" si="527"/>
        <v>4.8561175046479886E-4</v>
      </c>
      <c r="AE948">
        <f t="shared" si="527"/>
        <v>4.9224211696978655E-4</v>
      </c>
      <c r="AF948">
        <f t="shared" si="527"/>
        <v>4.989595383945929E-4</v>
      </c>
      <c r="AG948">
        <f t="shared" si="530"/>
        <v>5.057651009463545E-4</v>
      </c>
      <c r="AH948">
        <f t="shared" si="528"/>
        <v>5.1265990346087951E-4</v>
      </c>
      <c r="AI948">
        <f t="shared" si="528"/>
        <v>5.1964505753444238E-4</v>
      </c>
      <c r="AJ948" s="42">
        <f t="shared" si="528"/>
        <v>5.2672168765667928E-4</v>
      </c>
      <c r="AK948">
        <f t="shared" si="528"/>
        <v>5.3389093134463593E-4</v>
      </c>
      <c r="AL948">
        <f t="shared" si="533"/>
        <v>5.4115393927794833E-4</v>
      </c>
      <c r="AM948">
        <f t="shared" si="531"/>
        <v>5.485118754351623E-4</v>
      </c>
      <c r="AN948">
        <f t="shared" si="531"/>
        <v>5.5596591723119839E-4</v>
      </c>
      <c r="AO948">
        <f t="shared" si="531"/>
        <v>5.6351725565598882E-4</v>
      </c>
      <c r="AP948">
        <f t="shared" si="531"/>
        <v>5.7116709541424142E-4</v>
      </c>
      <c r="AQ948">
        <f t="shared" si="531"/>
        <v>5.7891665506639757E-4</v>
      </c>
      <c r="AR948">
        <f t="shared" si="531"/>
        <v>5.8676716717074283E-4</v>
      </c>
      <c r="AS948">
        <f t="shared" si="536"/>
        <v>5.9471987842668465E-4</v>
      </c>
      <c r="AT948">
        <f t="shared" si="509"/>
        <v>6.0277604981922802E-4</v>
      </c>
      <c r="AU948">
        <f t="shared" si="509"/>
        <v>6.1093695676460804E-4</v>
      </c>
      <c r="AV948">
        <f t="shared" si="509"/>
        <v>6.1920388925713605E-4</v>
      </c>
      <c r="AW948">
        <f t="shared" si="509"/>
        <v>6.2757815201721235E-4</v>
      </c>
      <c r="AX948">
        <f t="shared" si="512"/>
        <v>6.3606106464055229E-4</v>
      </c>
      <c r="AY948">
        <f t="shared" si="512"/>
        <v>6.4465396174860255E-4</v>
      </c>
      <c r="AZ948">
        <f t="shared" si="512"/>
        <v>6.5335819314016948E-4</v>
      </c>
      <c r="BA948">
        <f t="shared" si="512"/>
        <v>6.6217512394424949E-4</v>
      </c>
      <c r="BB948">
        <f t="shared" si="515"/>
        <v>6.7110613477407274E-4</v>
      </c>
      <c r="BC948">
        <f t="shared" si="515"/>
        <v>6.8015262188235947E-4</v>
      </c>
      <c r="BD948">
        <f t="shared" si="515"/>
        <v>6.8931599731782091E-4</v>
      </c>
      <c r="BE948">
        <f t="shared" si="515"/>
        <v>6.9859768908283975E-4</v>
      </c>
      <c r="BF948">
        <f t="shared" si="515"/>
        <v>7.0799914129242173E-4</v>
      </c>
      <c r="BG948">
        <f t="shared" si="515"/>
        <v>7.1752181433434859E-4</v>
      </c>
      <c r="BH948">
        <f t="shared" si="515"/>
        <v>7.2716718503057368E-4</v>
      </c>
      <c r="BI948">
        <f t="shared" si="535"/>
        <v>7.3693674679986857E-4</v>
      </c>
      <c r="BJ948">
        <f t="shared" si="535"/>
        <v>7.468320098217001E-4</v>
      </c>
      <c r="BK948">
        <f t="shared" si="535"/>
        <v>7.5685450120132529E-4</v>
      </c>
      <c r="BL948">
        <f t="shared" si="535"/>
        <v>7.6700576513618658E-4</v>
      </c>
      <c r="BM948">
        <f t="shared" si="535"/>
        <v>7.7728736308350715E-4</v>
      </c>
      <c r="BN948">
        <f t="shared" si="538"/>
        <v>7.8770087392916255E-4</v>
      </c>
      <c r="BO948">
        <f t="shared" si="538"/>
        <v>7.9824789415781146E-4</v>
      </c>
      <c r="BP948">
        <f t="shared" si="538"/>
        <v>8.0893003802424393E-4</v>
      </c>
      <c r="BQ948">
        <f t="shared" si="538"/>
        <v>8.1974893772605341E-4</v>
      </c>
      <c r="BR948">
        <f t="shared" si="539"/>
        <v>8.3070624357749494E-4</v>
      </c>
      <c r="BS948">
        <f t="shared" si="539"/>
        <v>8.4180362418467738E-4</v>
      </c>
      <c r="BT948">
        <f t="shared" si="539"/>
        <v>8.5304276662194619E-4</v>
      </c>
      <c r="BU948">
        <f t="shared" si="539"/>
        <v>8.6442537660960704E-4</v>
      </c>
      <c r="BV948">
        <f t="shared" si="540"/>
        <v>8.7595317869285604E-4</v>
      </c>
      <c r="BW948">
        <f t="shared" si="540"/>
        <v>8.8762791642199449E-4</v>
      </c>
      <c r="BX948">
        <f t="shared" si="540"/>
        <v>8.9945135253393911E-4</v>
      </c>
      <c r="BY948">
        <f t="shared" si="540"/>
        <v>9.1142526913497277E-4</v>
      </c>
      <c r="BZ948">
        <f t="shared" si="507"/>
        <v>9.235514678847509E-4</v>
      </c>
      <c r="CA948">
        <f t="shared" si="507"/>
        <v>9.358317701816328E-4</v>
      </c>
      <c r="CB948">
        <f t="shared" si="507"/>
        <v>9.4826801734923429E-4</v>
      </c>
      <c r="CC948">
        <f t="shared" si="507"/>
        <v>9.6086207082426143E-4</v>
      </c>
      <c r="CD948">
        <f t="shared" si="507"/>
        <v>9.7361581234562961E-4</v>
      </c>
      <c r="CE948">
        <f t="shared" si="510"/>
        <v>9.8653114414484007E-4</v>
      </c>
      <c r="CF948">
        <f t="shared" si="508"/>
        <v>9.9960998913763491E-4</v>
      </c>
      <c r="CG948">
        <f t="shared" si="508"/>
        <v>1.0128542911168926E-3</v>
      </c>
      <c r="CH948">
        <f t="shared" si="508"/>
        <v>1.0262660149468442E-3</v>
      </c>
      <c r="CI948">
        <f t="shared" si="508"/>
        <v>1.0398471467584968E-3</v>
      </c>
      <c r="CJ948">
        <f t="shared" si="534"/>
        <v>1.0535996941463583E-3</v>
      </c>
      <c r="CK948">
        <f t="shared" si="523"/>
        <v>1.0675256863664222E-3</v>
      </c>
      <c r="CL948">
        <f t="shared" si="523"/>
        <v>1.0816271745353869E-3</v>
      </c>
      <c r="CM948">
        <f t="shared" si="523"/>
        <v>1.0959062318311682E-3</v>
      </c>
      <c r="CN948">
        <f t="shared" si="523"/>
        <v>1.1103649536946521E-3</v>
      </c>
      <c r="CO948">
        <f t="shared" si="532"/>
        <v>1.1250054580326718E-3</v>
      </c>
      <c r="CP948">
        <f t="shared" si="524"/>
        <v>1.1398298854223146E-3</v>
      </c>
      <c r="CQ948">
        <f t="shared" si="524"/>
        <v>1.1548403993163682E-3</v>
      </c>
      <c r="CR948">
        <f t="shared" si="524"/>
        <v>1.1700391862501014E-3</v>
      </c>
      <c r="CS948">
        <f t="shared" si="524"/>
        <v>1.1854284560492315E-3</v>
      </c>
      <c r="CT948">
        <f t="shared" si="529"/>
        <v>1.2010104420391522E-3</v>
      </c>
      <c r="CU948">
        <f t="shared" si="529"/>
        <v>1.2167874012553692E-3</v>
      </c>
      <c r="CV948">
        <f t="shared" si="529"/>
        <v>1.2327616146551874E-3</v>
      </c>
      <c r="CW948">
        <f t="shared" si="529"/>
        <v>1.2489353873306177E-3</v>
      </c>
      <c r="CX948">
        <f t="shared" si="529"/>
        <v>1.2653110487224474E-3</v>
      </c>
      <c r="CY948">
        <f t="shared" si="529"/>
        <v>1.2818909528356094E-3</v>
      </c>
      <c r="CZ948">
        <f t="shared" si="537"/>
        <v>1.2986774784556714E-3</v>
      </c>
      <c r="DA948">
        <f t="shared" si="516"/>
        <v>1.3156730293665665E-3</v>
      </c>
      <c r="DB948">
        <f t="shared" si="513"/>
        <v>1.3328800345695211E-3</v>
      </c>
      <c r="DC948">
        <f t="shared" si="513"/>
        <v>1.3503009485031302E-3</v>
      </c>
      <c r="DD948">
        <f t="shared" si="513"/>
        <v>1.3679382512646378E-3</v>
      </c>
      <c r="DE948">
        <f t="shared" si="513"/>
        <v>1.3857944488323704E-3</v>
      </c>
      <c r="DF948">
        <f t="shared" si="513"/>
        <v>1.4038720732893672E-3</v>
      </c>
      <c r="DG948">
        <f t="shared" si="511"/>
        <v>1.4221736830480778E-3</v>
      </c>
      <c r="DH948">
        <f t="shared" si="511"/>
        <v>1.4407018630763161E-3</v>
      </c>
      <c r="DI948">
        <f t="shared" si="511"/>
        <v>1.459459225124256E-3</v>
      </c>
      <c r="DJ948">
        <f t="shared" si="511"/>
        <v>1.4784484079526012E-3</v>
      </c>
      <c r="DK948" s="42">
        <f t="shared" si="514"/>
        <v>1.4976720775618391E-3</v>
      </c>
      <c r="DL948" s="40">
        <f t="shared" si="520"/>
        <v>5.8189252149980511E-2</v>
      </c>
    </row>
    <row r="949" spans="13:116" x14ac:dyDescent="0.25">
      <c r="M949" s="38"/>
      <c r="N949" s="40">
        <f t="shared" si="518"/>
        <v>2.746803562418643E-2</v>
      </c>
      <c r="O949" s="45">
        <f t="shared" si="521"/>
        <v>18.819999999999688</v>
      </c>
      <c r="P949">
        <f t="shared" si="517"/>
        <v>3.9590137685264451E-4</v>
      </c>
      <c r="Q949">
        <f t="shared" si="522"/>
        <v>4.0134806727729739E-4</v>
      </c>
      <c r="R949">
        <f t="shared" si="522"/>
        <v>4.0686694872872246E-4</v>
      </c>
      <c r="S949">
        <f t="shared" si="522"/>
        <v>4.1245893304832961E-4</v>
      </c>
      <c r="T949">
        <f t="shared" si="522"/>
        <v>4.1812494286093426E-4</v>
      </c>
      <c r="U949">
        <f t="shared" si="525"/>
        <v>4.2386591169029275E-4</v>
      </c>
      <c r="V949">
        <f t="shared" si="525"/>
        <v>4.2968278407570082E-4</v>
      </c>
      <c r="W949">
        <f t="shared" si="525"/>
        <v>4.3557651568964232E-4</v>
      </c>
      <c r="X949">
        <f t="shared" si="525"/>
        <v>4.4154807345647386E-4</v>
      </c>
      <c r="Y949">
        <f t="shared" si="526"/>
        <v>4.4759843567217711E-4</v>
      </c>
      <c r="Z949">
        <f t="shared" si="526"/>
        <v>4.5372859212519011E-4</v>
      </c>
      <c r="AA949">
        <f t="shared" si="526"/>
        <v>4.5993954421827703E-4</v>
      </c>
      <c r="AB949">
        <f t="shared" si="526"/>
        <v>4.6623230509150194E-4</v>
      </c>
      <c r="AC949">
        <f t="shared" si="527"/>
        <v>4.726078997462835E-4</v>
      </c>
      <c r="AD949">
        <f t="shared" si="527"/>
        <v>4.790673651705126E-4</v>
      </c>
      <c r="AE949">
        <f t="shared" si="527"/>
        <v>4.8561175046479886E-4</v>
      </c>
      <c r="AF949">
        <f t="shared" si="527"/>
        <v>4.9224211696978655E-4</v>
      </c>
      <c r="AG949">
        <f t="shared" si="530"/>
        <v>4.989595383945929E-4</v>
      </c>
      <c r="AH949">
        <f t="shared" si="528"/>
        <v>5.057651009463545E-4</v>
      </c>
      <c r="AI949">
        <f t="shared" si="528"/>
        <v>5.1265990346087951E-4</v>
      </c>
      <c r="AJ949" s="42">
        <f t="shared" si="528"/>
        <v>5.1964505753444238E-4</v>
      </c>
      <c r="AK949">
        <f t="shared" si="528"/>
        <v>5.2672168765667928E-4</v>
      </c>
      <c r="AL949">
        <f t="shared" si="533"/>
        <v>5.3389093134463593E-4</v>
      </c>
      <c r="AM949">
        <f t="shared" si="531"/>
        <v>5.4115393927794833E-4</v>
      </c>
      <c r="AN949">
        <f t="shared" si="531"/>
        <v>5.485118754351623E-4</v>
      </c>
      <c r="AO949">
        <f t="shared" si="531"/>
        <v>5.5596591723119839E-4</v>
      </c>
      <c r="AP949">
        <f t="shared" si="531"/>
        <v>5.6351725565598882E-4</v>
      </c>
      <c r="AQ949">
        <f t="shared" si="531"/>
        <v>5.7116709541424142E-4</v>
      </c>
      <c r="AR949">
        <f t="shared" si="531"/>
        <v>5.7891665506639757E-4</v>
      </c>
      <c r="AS949">
        <f t="shared" si="536"/>
        <v>5.8676716717074283E-4</v>
      </c>
      <c r="AT949">
        <f t="shared" si="509"/>
        <v>5.9471987842668465E-4</v>
      </c>
      <c r="AU949">
        <f t="shared" si="509"/>
        <v>6.0277604981922802E-4</v>
      </c>
      <c r="AV949">
        <f t="shared" si="509"/>
        <v>6.1093695676460804E-4</v>
      </c>
      <c r="AW949">
        <f t="shared" si="509"/>
        <v>6.1920388925713605E-4</v>
      </c>
      <c r="AX949">
        <f t="shared" si="512"/>
        <v>6.2757815201721235E-4</v>
      </c>
      <c r="AY949">
        <f t="shared" si="512"/>
        <v>6.3606106464055229E-4</v>
      </c>
      <c r="AZ949">
        <f t="shared" si="512"/>
        <v>6.4465396174860255E-4</v>
      </c>
      <c r="BA949">
        <f t="shared" si="512"/>
        <v>6.5335819314016948E-4</v>
      </c>
      <c r="BB949">
        <f t="shared" si="515"/>
        <v>6.6217512394424949E-4</v>
      </c>
      <c r="BC949">
        <f t="shared" si="515"/>
        <v>6.7110613477407274E-4</v>
      </c>
      <c r="BD949">
        <f t="shared" si="515"/>
        <v>6.8015262188235947E-4</v>
      </c>
      <c r="BE949">
        <f t="shared" si="515"/>
        <v>6.8931599731782091E-4</v>
      </c>
      <c r="BF949">
        <f t="shared" si="515"/>
        <v>6.9859768908283975E-4</v>
      </c>
      <c r="BG949">
        <f t="shared" si="515"/>
        <v>7.0799914129242173E-4</v>
      </c>
      <c r="BH949">
        <f t="shared" si="515"/>
        <v>7.1752181433434859E-4</v>
      </c>
      <c r="BI949">
        <f t="shared" si="535"/>
        <v>7.2716718503057368E-4</v>
      </c>
      <c r="BJ949">
        <f t="shared" si="535"/>
        <v>7.3693674679986857E-4</v>
      </c>
      <c r="BK949">
        <f t="shared" si="535"/>
        <v>7.468320098217001E-4</v>
      </c>
      <c r="BL949">
        <f t="shared" si="535"/>
        <v>7.5685450120132529E-4</v>
      </c>
      <c r="BM949">
        <f t="shared" si="535"/>
        <v>7.6700576513618658E-4</v>
      </c>
      <c r="BN949">
        <f t="shared" si="538"/>
        <v>7.7728736308350715E-4</v>
      </c>
      <c r="BO949">
        <f t="shared" si="538"/>
        <v>7.8770087392916255E-4</v>
      </c>
      <c r="BP949">
        <f t="shared" si="538"/>
        <v>7.9824789415781146E-4</v>
      </c>
      <c r="BQ949">
        <f t="shared" si="538"/>
        <v>8.0893003802424393E-4</v>
      </c>
      <c r="BR949">
        <f t="shared" si="539"/>
        <v>8.1974893772605341E-4</v>
      </c>
      <c r="BS949">
        <f t="shared" si="539"/>
        <v>8.3070624357749494E-4</v>
      </c>
      <c r="BT949">
        <f t="shared" si="539"/>
        <v>8.4180362418467738E-4</v>
      </c>
      <c r="BU949">
        <f t="shared" si="539"/>
        <v>8.5304276662194619E-4</v>
      </c>
      <c r="BV949">
        <f t="shared" si="540"/>
        <v>8.6442537660960704E-4</v>
      </c>
      <c r="BW949">
        <f t="shared" si="540"/>
        <v>8.7595317869285604E-4</v>
      </c>
      <c r="BX949">
        <f t="shared" si="540"/>
        <v>8.8762791642199449E-4</v>
      </c>
      <c r="BY949">
        <f t="shared" si="540"/>
        <v>8.9945135253393911E-4</v>
      </c>
      <c r="BZ949">
        <f t="shared" si="507"/>
        <v>9.1142526913497277E-4</v>
      </c>
      <c r="CA949">
        <f t="shared" si="507"/>
        <v>9.235514678847509E-4</v>
      </c>
      <c r="CB949">
        <f t="shared" si="507"/>
        <v>9.358317701816328E-4</v>
      </c>
      <c r="CC949">
        <f t="shared" si="507"/>
        <v>9.4826801734923429E-4</v>
      </c>
      <c r="CD949">
        <f t="shared" si="507"/>
        <v>9.6086207082426143E-4</v>
      </c>
      <c r="CE949">
        <f t="shared" si="510"/>
        <v>9.7361581234562961E-4</v>
      </c>
      <c r="CF949">
        <f t="shared" si="508"/>
        <v>9.8653114414484007E-4</v>
      </c>
      <c r="CG949">
        <f t="shared" si="508"/>
        <v>9.9960998913763491E-4</v>
      </c>
      <c r="CH949">
        <f t="shared" si="508"/>
        <v>1.0128542911168926E-3</v>
      </c>
      <c r="CI949">
        <f t="shared" si="508"/>
        <v>1.0262660149468442E-3</v>
      </c>
      <c r="CJ949">
        <f t="shared" si="534"/>
        <v>1.0398471467584968E-3</v>
      </c>
      <c r="CK949">
        <f t="shared" si="523"/>
        <v>1.0535996941463583E-3</v>
      </c>
      <c r="CL949">
        <f t="shared" si="523"/>
        <v>1.0675256863664222E-3</v>
      </c>
      <c r="CM949">
        <f t="shared" si="523"/>
        <v>1.0816271745353869E-3</v>
      </c>
      <c r="CN949">
        <f t="shared" si="523"/>
        <v>1.0959062318311682E-3</v>
      </c>
      <c r="CO949">
        <f t="shared" si="532"/>
        <v>1.1103649536946521E-3</v>
      </c>
      <c r="CP949">
        <f t="shared" si="524"/>
        <v>1.1250054580326718E-3</v>
      </c>
      <c r="CQ949">
        <f t="shared" si="524"/>
        <v>1.1398298854223146E-3</v>
      </c>
      <c r="CR949">
        <f t="shared" si="524"/>
        <v>1.1548403993163682E-3</v>
      </c>
      <c r="CS949">
        <f t="shared" si="524"/>
        <v>1.1700391862501014E-3</v>
      </c>
      <c r="CT949">
        <f t="shared" si="529"/>
        <v>1.1854284560492315E-3</v>
      </c>
      <c r="CU949">
        <f t="shared" si="529"/>
        <v>1.2010104420391522E-3</v>
      </c>
      <c r="CV949">
        <f t="shared" si="529"/>
        <v>1.2167874012553692E-3</v>
      </c>
      <c r="CW949">
        <f t="shared" si="529"/>
        <v>1.2327616146551874E-3</v>
      </c>
      <c r="CX949">
        <f t="shared" si="529"/>
        <v>1.2489353873306177E-3</v>
      </c>
      <c r="CY949">
        <f t="shared" si="529"/>
        <v>1.2653110487224474E-3</v>
      </c>
      <c r="CZ949">
        <f t="shared" si="537"/>
        <v>1.2818909528356094E-3</v>
      </c>
      <c r="DA949">
        <f t="shared" si="516"/>
        <v>1.2986774784556714E-3</v>
      </c>
      <c r="DB949">
        <f t="shared" si="513"/>
        <v>1.3156730293665665E-3</v>
      </c>
      <c r="DC949">
        <f t="shared" si="513"/>
        <v>1.3328800345695211E-3</v>
      </c>
      <c r="DD949">
        <f t="shared" si="513"/>
        <v>1.3503009485031302E-3</v>
      </c>
      <c r="DE949">
        <f t="shared" si="513"/>
        <v>1.3679382512646378E-3</v>
      </c>
      <c r="DF949">
        <f t="shared" si="513"/>
        <v>1.3857944488323704E-3</v>
      </c>
      <c r="DG949">
        <f t="shared" si="511"/>
        <v>1.4038720732893672E-3</v>
      </c>
      <c r="DH949">
        <f t="shared" si="511"/>
        <v>1.4221736830480778E-3</v>
      </c>
      <c r="DI949">
        <f t="shared" si="511"/>
        <v>1.4407018630763161E-3</v>
      </c>
      <c r="DJ949">
        <f t="shared" si="511"/>
        <v>1.459459225124256E-3</v>
      </c>
      <c r="DK949" s="42">
        <f t="shared" si="514"/>
        <v>1.4784484079526012E-3</v>
      </c>
      <c r="DL949" s="40">
        <f t="shared" si="520"/>
        <v>5.7424832558986547E-2</v>
      </c>
    </row>
    <row r="950" spans="13:116" x14ac:dyDescent="0.25">
      <c r="M950" s="38"/>
      <c r="N950" s="40">
        <f t="shared" si="518"/>
        <v>2.7095084927382742E-2</v>
      </c>
      <c r="O950" s="45">
        <f t="shared" si="521"/>
        <v>18.839999999999687</v>
      </c>
      <c r="P950">
        <f t="shared" si="517"/>
        <v>3.9052597628221855E-4</v>
      </c>
      <c r="Q950">
        <f t="shared" si="522"/>
        <v>3.9590137685264451E-4</v>
      </c>
      <c r="R950">
        <f t="shared" si="522"/>
        <v>4.0134806727729739E-4</v>
      </c>
      <c r="S950">
        <f t="shared" si="522"/>
        <v>4.0686694872872246E-4</v>
      </c>
      <c r="T950">
        <f t="shared" si="522"/>
        <v>4.1245893304832961E-4</v>
      </c>
      <c r="U950">
        <f t="shared" si="525"/>
        <v>4.1812494286093426E-4</v>
      </c>
      <c r="V950">
        <f t="shared" si="525"/>
        <v>4.2386591169029275E-4</v>
      </c>
      <c r="W950">
        <f t="shared" si="525"/>
        <v>4.2968278407570082E-4</v>
      </c>
      <c r="X950">
        <f t="shared" si="525"/>
        <v>4.3557651568964232E-4</v>
      </c>
      <c r="Y950">
        <f t="shared" si="526"/>
        <v>4.4154807345647386E-4</v>
      </c>
      <c r="Z950">
        <f t="shared" si="526"/>
        <v>4.4759843567217711E-4</v>
      </c>
      <c r="AA950">
        <f t="shared" si="526"/>
        <v>4.5372859212519011E-4</v>
      </c>
      <c r="AB950">
        <f t="shared" si="526"/>
        <v>4.5993954421827703E-4</v>
      </c>
      <c r="AC950">
        <f t="shared" si="527"/>
        <v>4.6623230509150194E-4</v>
      </c>
      <c r="AD950">
        <f t="shared" si="527"/>
        <v>4.726078997462835E-4</v>
      </c>
      <c r="AE950">
        <f t="shared" si="527"/>
        <v>4.790673651705126E-4</v>
      </c>
      <c r="AF950">
        <f t="shared" si="527"/>
        <v>4.8561175046479886E-4</v>
      </c>
      <c r="AG950">
        <f t="shared" si="530"/>
        <v>4.9224211696978655E-4</v>
      </c>
      <c r="AH950">
        <f t="shared" si="528"/>
        <v>4.989595383945929E-4</v>
      </c>
      <c r="AI950">
        <f t="shared" si="528"/>
        <v>5.057651009463545E-4</v>
      </c>
      <c r="AJ950" s="42">
        <f t="shared" si="528"/>
        <v>5.1265990346087951E-4</v>
      </c>
      <c r="AK950">
        <f t="shared" si="528"/>
        <v>5.1964505753444238E-4</v>
      </c>
      <c r="AL950">
        <f t="shared" si="533"/>
        <v>5.2672168765667928E-4</v>
      </c>
      <c r="AM950">
        <f t="shared" si="531"/>
        <v>5.3389093134463593E-4</v>
      </c>
      <c r="AN950">
        <f t="shared" si="531"/>
        <v>5.4115393927794833E-4</v>
      </c>
      <c r="AO950">
        <f t="shared" si="531"/>
        <v>5.485118754351623E-4</v>
      </c>
      <c r="AP950">
        <f t="shared" si="531"/>
        <v>5.5596591723119839E-4</v>
      </c>
      <c r="AQ950">
        <f t="shared" si="531"/>
        <v>5.6351725565598882E-4</v>
      </c>
      <c r="AR950">
        <f t="shared" ref="AR950:AV1013" si="541">AQ949</f>
        <v>5.7116709541424142E-4</v>
      </c>
      <c r="AS950">
        <f t="shared" si="536"/>
        <v>5.7891665506639757E-4</v>
      </c>
      <c r="AT950">
        <f t="shared" si="509"/>
        <v>5.8676716717074283E-4</v>
      </c>
      <c r="AU950">
        <f t="shared" si="509"/>
        <v>5.9471987842668465E-4</v>
      </c>
      <c r="AV950">
        <f t="shared" si="509"/>
        <v>6.0277604981922802E-4</v>
      </c>
      <c r="AW950">
        <f t="shared" si="509"/>
        <v>6.1093695676460804E-4</v>
      </c>
      <c r="AX950">
        <f t="shared" si="512"/>
        <v>6.1920388925713605E-4</v>
      </c>
      <c r="AY950">
        <f t="shared" si="512"/>
        <v>6.2757815201721235E-4</v>
      </c>
      <c r="AZ950">
        <f t="shared" si="512"/>
        <v>6.3606106464055229E-4</v>
      </c>
      <c r="BA950">
        <f t="shared" si="512"/>
        <v>6.4465396174860255E-4</v>
      </c>
      <c r="BB950">
        <f t="shared" si="515"/>
        <v>6.5335819314016948E-4</v>
      </c>
      <c r="BC950">
        <f t="shared" si="515"/>
        <v>6.6217512394424949E-4</v>
      </c>
      <c r="BD950">
        <f t="shared" si="515"/>
        <v>6.7110613477407274E-4</v>
      </c>
      <c r="BE950">
        <f t="shared" si="515"/>
        <v>6.8015262188235947E-4</v>
      </c>
      <c r="BF950">
        <f t="shared" si="515"/>
        <v>6.8931599731782091E-4</v>
      </c>
      <c r="BG950">
        <f t="shared" si="515"/>
        <v>6.9859768908283975E-4</v>
      </c>
      <c r="BH950">
        <f t="shared" si="515"/>
        <v>7.0799914129242173E-4</v>
      </c>
      <c r="BI950">
        <f t="shared" si="535"/>
        <v>7.1752181433434859E-4</v>
      </c>
      <c r="BJ950">
        <f t="shared" si="535"/>
        <v>7.2716718503057368E-4</v>
      </c>
      <c r="BK950">
        <f t="shared" si="535"/>
        <v>7.3693674679986857E-4</v>
      </c>
      <c r="BL950">
        <f t="shared" si="535"/>
        <v>7.468320098217001E-4</v>
      </c>
      <c r="BM950">
        <f t="shared" si="535"/>
        <v>7.5685450120132529E-4</v>
      </c>
      <c r="BN950">
        <f t="shared" si="538"/>
        <v>7.6700576513618658E-4</v>
      </c>
      <c r="BO950">
        <f t="shared" si="538"/>
        <v>7.7728736308350715E-4</v>
      </c>
      <c r="BP950">
        <f t="shared" si="538"/>
        <v>7.8770087392916255E-4</v>
      </c>
      <c r="BQ950">
        <f t="shared" si="538"/>
        <v>7.9824789415781146E-4</v>
      </c>
      <c r="BR950">
        <f t="shared" si="539"/>
        <v>8.0893003802424393E-4</v>
      </c>
      <c r="BS950">
        <f t="shared" si="539"/>
        <v>8.1974893772605341E-4</v>
      </c>
      <c r="BT950">
        <f t="shared" si="539"/>
        <v>8.3070624357749494E-4</v>
      </c>
      <c r="BU950">
        <f t="shared" si="539"/>
        <v>8.4180362418467738E-4</v>
      </c>
      <c r="BV950">
        <f t="shared" si="540"/>
        <v>8.5304276662194619E-4</v>
      </c>
      <c r="BW950">
        <f t="shared" si="540"/>
        <v>8.6442537660960704E-4</v>
      </c>
      <c r="BX950">
        <f t="shared" si="540"/>
        <v>8.7595317869285604E-4</v>
      </c>
      <c r="BY950">
        <f t="shared" si="540"/>
        <v>8.8762791642199449E-4</v>
      </c>
      <c r="BZ950">
        <f t="shared" ref="BZ950:CC1013" si="542">BY949</f>
        <v>8.9945135253393911E-4</v>
      </c>
      <c r="CA950">
        <f t="shared" si="542"/>
        <v>9.1142526913497277E-4</v>
      </c>
      <c r="CB950">
        <f t="shared" si="542"/>
        <v>9.235514678847509E-4</v>
      </c>
      <c r="CC950">
        <f t="shared" si="542"/>
        <v>9.358317701816328E-4</v>
      </c>
      <c r="CD950">
        <f t="shared" ref="CD950:CH1013" si="543">CC949</f>
        <v>9.4826801734923429E-4</v>
      </c>
      <c r="CE950">
        <f t="shared" si="510"/>
        <v>9.6086207082426143E-4</v>
      </c>
      <c r="CF950">
        <f t="shared" si="510"/>
        <v>9.7361581234562961E-4</v>
      </c>
      <c r="CG950">
        <f t="shared" si="510"/>
        <v>9.8653114414484007E-4</v>
      </c>
      <c r="CH950">
        <f t="shared" si="510"/>
        <v>9.9960998913763491E-4</v>
      </c>
      <c r="CI950">
        <f t="shared" si="510"/>
        <v>1.0128542911168926E-3</v>
      </c>
      <c r="CJ950">
        <f t="shared" si="534"/>
        <v>1.0262660149468442E-3</v>
      </c>
      <c r="CK950">
        <f t="shared" si="523"/>
        <v>1.0398471467584968E-3</v>
      </c>
      <c r="CL950">
        <f t="shared" si="523"/>
        <v>1.0535996941463583E-3</v>
      </c>
      <c r="CM950">
        <f t="shared" si="523"/>
        <v>1.0675256863664222E-3</v>
      </c>
      <c r="CN950">
        <f t="shared" si="523"/>
        <v>1.0816271745353869E-3</v>
      </c>
      <c r="CO950">
        <f t="shared" si="532"/>
        <v>1.0959062318311682E-3</v>
      </c>
      <c r="CP950">
        <f t="shared" si="524"/>
        <v>1.1103649536946521E-3</v>
      </c>
      <c r="CQ950">
        <f t="shared" si="524"/>
        <v>1.1250054580326718E-3</v>
      </c>
      <c r="CR950">
        <f t="shared" si="524"/>
        <v>1.1398298854223146E-3</v>
      </c>
      <c r="CS950">
        <f t="shared" si="524"/>
        <v>1.1548403993163682E-3</v>
      </c>
      <c r="CT950">
        <f t="shared" si="529"/>
        <v>1.1700391862501014E-3</v>
      </c>
      <c r="CU950">
        <f t="shared" si="529"/>
        <v>1.1854284560492315E-3</v>
      </c>
      <c r="CV950">
        <f t="shared" si="529"/>
        <v>1.2010104420391522E-3</v>
      </c>
      <c r="CW950">
        <f t="shared" si="529"/>
        <v>1.2167874012553692E-3</v>
      </c>
      <c r="CX950">
        <f t="shared" si="529"/>
        <v>1.2327616146551874E-3</v>
      </c>
      <c r="CY950">
        <f t="shared" si="529"/>
        <v>1.2489353873306177E-3</v>
      </c>
      <c r="CZ950">
        <f t="shared" si="537"/>
        <v>1.2653110487224474E-3</v>
      </c>
      <c r="DA950">
        <f t="shared" si="516"/>
        <v>1.2818909528356094E-3</v>
      </c>
      <c r="DB950">
        <f t="shared" si="513"/>
        <v>1.2986774784556714E-3</v>
      </c>
      <c r="DC950">
        <f t="shared" si="513"/>
        <v>1.3156730293665665E-3</v>
      </c>
      <c r="DD950">
        <f t="shared" si="513"/>
        <v>1.3328800345695211E-3</v>
      </c>
      <c r="DE950">
        <f t="shared" si="513"/>
        <v>1.3503009485031302E-3</v>
      </c>
      <c r="DF950">
        <f t="shared" si="513"/>
        <v>1.3679382512646378E-3</v>
      </c>
      <c r="DG950">
        <f t="shared" si="511"/>
        <v>1.3857944488323704E-3</v>
      </c>
      <c r="DH950">
        <f t="shared" si="511"/>
        <v>1.4038720732893672E-3</v>
      </c>
      <c r="DI950">
        <f t="shared" si="511"/>
        <v>1.4221736830480778E-3</v>
      </c>
      <c r="DJ950">
        <f t="shared" si="511"/>
        <v>1.4407018630763161E-3</v>
      </c>
      <c r="DK950" s="42">
        <f t="shared" si="514"/>
        <v>1.459459225124256E-3</v>
      </c>
      <c r="DL950" s="40">
        <f t="shared" si="520"/>
        <v>5.6670021036302802E-2</v>
      </c>
    </row>
    <row r="951" spans="13:116" x14ac:dyDescent="0.25">
      <c r="M951" s="38"/>
      <c r="N951" s="40">
        <f t="shared" si="518"/>
        <v>2.6727018600437396E-2</v>
      </c>
      <c r="O951" s="45">
        <f t="shared" si="521"/>
        <v>18.859999999999687</v>
      </c>
      <c r="P951">
        <f t="shared" si="517"/>
        <v>3.8522097494887058E-4</v>
      </c>
      <c r="Q951">
        <f t="shared" si="522"/>
        <v>3.9052597628221855E-4</v>
      </c>
      <c r="R951">
        <f t="shared" si="522"/>
        <v>3.9590137685264451E-4</v>
      </c>
      <c r="S951">
        <f t="shared" si="522"/>
        <v>4.0134806727729739E-4</v>
      </c>
      <c r="T951">
        <f t="shared" si="522"/>
        <v>4.0686694872872246E-4</v>
      </c>
      <c r="U951">
        <f t="shared" si="525"/>
        <v>4.1245893304832961E-4</v>
      </c>
      <c r="V951">
        <f t="shared" si="525"/>
        <v>4.1812494286093426E-4</v>
      </c>
      <c r="W951">
        <f t="shared" si="525"/>
        <v>4.2386591169029275E-4</v>
      </c>
      <c r="X951">
        <f t="shared" si="525"/>
        <v>4.2968278407570082E-4</v>
      </c>
      <c r="Y951">
        <f t="shared" si="526"/>
        <v>4.3557651568964232E-4</v>
      </c>
      <c r="Z951">
        <f t="shared" si="526"/>
        <v>4.4154807345647386E-4</v>
      </c>
      <c r="AA951">
        <f t="shared" si="526"/>
        <v>4.4759843567217711E-4</v>
      </c>
      <c r="AB951">
        <f t="shared" si="526"/>
        <v>4.5372859212519011E-4</v>
      </c>
      <c r="AC951">
        <f t="shared" si="527"/>
        <v>4.5993954421827703E-4</v>
      </c>
      <c r="AD951">
        <f t="shared" si="527"/>
        <v>4.6623230509150194E-4</v>
      </c>
      <c r="AE951">
        <f t="shared" si="527"/>
        <v>4.726078997462835E-4</v>
      </c>
      <c r="AF951">
        <f t="shared" si="527"/>
        <v>4.790673651705126E-4</v>
      </c>
      <c r="AG951">
        <f t="shared" si="530"/>
        <v>4.8561175046479886E-4</v>
      </c>
      <c r="AH951">
        <f t="shared" si="528"/>
        <v>4.9224211696978655E-4</v>
      </c>
      <c r="AI951">
        <f t="shared" si="528"/>
        <v>4.989595383945929E-4</v>
      </c>
      <c r="AJ951" s="42">
        <f t="shared" si="528"/>
        <v>5.057651009463545E-4</v>
      </c>
      <c r="AK951">
        <f t="shared" si="528"/>
        <v>5.1265990346087951E-4</v>
      </c>
      <c r="AL951">
        <f t="shared" si="533"/>
        <v>5.1964505753444238E-4</v>
      </c>
      <c r="AM951">
        <f t="shared" si="531"/>
        <v>5.2672168765667928E-4</v>
      </c>
      <c r="AN951">
        <f t="shared" si="531"/>
        <v>5.3389093134463593E-4</v>
      </c>
      <c r="AO951">
        <f t="shared" si="531"/>
        <v>5.4115393927794833E-4</v>
      </c>
      <c r="AP951">
        <f t="shared" si="531"/>
        <v>5.485118754351623E-4</v>
      </c>
      <c r="AQ951">
        <f t="shared" si="531"/>
        <v>5.5596591723119839E-4</v>
      </c>
      <c r="AR951">
        <f t="shared" si="541"/>
        <v>5.6351725565598882E-4</v>
      </c>
      <c r="AS951">
        <f t="shared" si="536"/>
        <v>5.7116709541424142E-4</v>
      </c>
      <c r="AT951">
        <f t="shared" si="536"/>
        <v>5.7891665506639757E-4</v>
      </c>
      <c r="AU951">
        <f t="shared" si="536"/>
        <v>5.8676716717074283E-4</v>
      </c>
      <c r="AV951">
        <f t="shared" si="536"/>
        <v>5.9471987842668465E-4</v>
      </c>
      <c r="AW951">
        <f t="shared" si="536"/>
        <v>6.0277604981922802E-4</v>
      </c>
      <c r="AX951">
        <f t="shared" si="512"/>
        <v>6.1093695676460804E-4</v>
      </c>
      <c r="AY951">
        <f t="shared" si="512"/>
        <v>6.1920388925713605E-4</v>
      </c>
      <c r="AZ951">
        <f t="shared" si="512"/>
        <v>6.2757815201721235E-4</v>
      </c>
      <c r="BA951">
        <f t="shared" si="512"/>
        <v>6.3606106464055229E-4</v>
      </c>
      <c r="BB951">
        <f t="shared" si="515"/>
        <v>6.4465396174860255E-4</v>
      </c>
      <c r="BC951">
        <f t="shared" si="515"/>
        <v>6.5335819314016948E-4</v>
      </c>
      <c r="BD951">
        <f t="shared" si="515"/>
        <v>6.6217512394424949E-4</v>
      </c>
      <c r="BE951">
        <f t="shared" si="515"/>
        <v>6.7110613477407274E-4</v>
      </c>
      <c r="BF951">
        <f t="shared" si="515"/>
        <v>6.8015262188235947E-4</v>
      </c>
      <c r="BG951">
        <f t="shared" si="515"/>
        <v>6.8931599731782091E-4</v>
      </c>
      <c r="BH951">
        <f t="shared" si="515"/>
        <v>6.9859768908283975E-4</v>
      </c>
      <c r="BI951">
        <f t="shared" si="535"/>
        <v>7.0799914129242173E-4</v>
      </c>
      <c r="BJ951">
        <f t="shared" si="535"/>
        <v>7.1752181433434859E-4</v>
      </c>
      <c r="BK951">
        <f t="shared" si="535"/>
        <v>7.2716718503057368E-4</v>
      </c>
      <c r="BL951">
        <f t="shared" si="535"/>
        <v>7.3693674679986857E-4</v>
      </c>
      <c r="BM951">
        <f t="shared" si="535"/>
        <v>7.468320098217001E-4</v>
      </c>
      <c r="BN951">
        <f t="shared" si="538"/>
        <v>7.5685450120132529E-4</v>
      </c>
      <c r="BO951">
        <f t="shared" si="538"/>
        <v>7.6700576513618658E-4</v>
      </c>
      <c r="BP951">
        <f t="shared" si="538"/>
        <v>7.7728736308350715E-4</v>
      </c>
      <c r="BQ951">
        <f t="shared" si="538"/>
        <v>7.8770087392916255E-4</v>
      </c>
      <c r="BR951">
        <f t="shared" si="539"/>
        <v>7.9824789415781146E-4</v>
      </c>
      <c r="BS951">
        <f t="shared" si="539"/>
        <v>8.0893003802424393E-4</v>
      </c>
      <c r="BT951">
        <f t="shared" si="539"/>
        <v>8.1974893772605341E-4</v>
      </c>
      <c r="BU951">
        <f t="shared" si="539"/>
        <v>8.3070624357749494E-4</v>
      </c>
      <c r="BV951">
        <f t="shared" si="540"/>
        <v>8.4180362418467738E-4</v>
      </c>
      <c r="BW951">
        <f t="shared" si="540"/>
        <v>8.5304276662194619E-4</v>
      </c>
      <c r="BX951">
        <f t="shared" si="540"/>
        <v>8.6442537660960704E-4</v>
      </c>
      <c r="BY951">
        <f t="shared" si="540"/>
        <v>8.7595317869285604E-4</v>
      </c>
      <c r="BZ951">
        <f t="shared" si="542"/>
        <v>8.8762791642199449E-4</v>
      </c>
      <c r="CA951">
        <f t="shared" si="542"/>
        <v>8.9945135253393911E-4</v>
      </c>
      <c r="CB951">
        <f t="shared" si="542"/>
        <v>9.1142526913497277E-4</v>
      </c>
      <c r="CC951">
        <f t="shared" si="542"/>
        <v>9.235514678847509E-4</v>
      </c>
      <c r="CD951">
        <f t="shared" si="543"/>
        <v>9.358317701816328E-4</v>
      </c>
      <c r="CE951">
        <f t="shared" si="543"/>
        <v>9.4826801734923429E-4</v>
      </c>
      <c r="CF951">
        <f t="shared" si="543"/>
        <v>9.6086207082426143E-4</v>
      </c>
      <c r="CG951">
        <f t="shared" si="543"/>
        <v>9.7361581234562961E-4</v>
      </c>
      <c r="CH951">
        <f t="shared" si="543"/>
        <v>9.8653114414484007E-4</v>
      </c>
      <c r="CI951">
        <f t="shared" ref="CI951:CQ1014" si="544">CH950</f>
        <v>9.9960998913763491E-4</v>
      </c>
      <c r="CJ951">
        <f t="shared" si="534"/>
        <v>1.0128542911168926E-3</v>
      </c>
      <c r="CK951">
        <f t="shared" si="523"/>
        <v>1.0262660149468442E-3</v>
      </c>
      <c r="CL951">
        <f t="shared" si="523"/>
        <v>1.0398471467584968E-3</v>
      </c>
      <c r="CM951">
        <f t="shared" si="523"/>
        <v>1.0535996941463583E-3</v>
      </c>
      <c r="CN951">
        <f t="shared" si="523"/>
        <v>1.0675256863664222E-3</v>
      </c>
      <c r="CO951">
        <f t="shared" si="532"/>
        <v>1.0816271745353869E-3</v>
      </c>
      <c r="CP951">
        <f t="shared" si="524"/>
        <v>1.0959062318311682E-3</v>
      </c>
      <c r="CQ951">
        <f t="shared" si="524"/>
        <v>1.1103649536946521E-3</v>
      </c>
      <c r="CR951">
        <f t="shared" si="524"/>
        <v>1.1250054580326718E-3</v>
      </c>
      <c r="CS951">
        <f t="shared" si="524"/>
        <v>1.1398298854223146E-3</v>
      </c>
      <c r="CT951">
        <f t="shared" si="529"/>
        <v>1.1548403993163682E-3</v>
      </c>
      <c r="CU951">
        <f t="shared" si="529"/>
        <v>1.1700391862501014E-3</v>
      </c>
      <c r="CV951">
        <f t="shared" si="529"/>
        <v>1.1854284560492315E-3</v>
      </c>
      <c r="CW951">
        <f t="shared" si="529"/>
        <v>1.2010104420391522E-3</v>
      </c>
      <c r="CX951">
        <f t="shared" si="529"/>
        <v>1.2167874012553692E-3</v>
      </c>
      <c r="CY951">
        <f t="shared" si="529"/>
        <v>1.2327616146551874E-3</v>
      </c>
      <c r="CZ951">
        <f t="shared" si="537"/>
        <v>1.2489353873306177E-3</v>
      </c>
      <c r="DA951">
        <f t="shared" si="516"/>
        <v>1.2653110487224474E-3</v>
      </c>
      <c r="DB951">
        <f t="shared" si="513"/>
        <v>1.2818909528356094E-3</v>
      </c>
      <c r="DC951">
        <f t="shared" si="513"/>
        <v>1.2986774784556714E-3</v>
      </c>
      <c r="DD951">
        <f t="shared" si="513"/>
        <v>1.3156730293665665E-3</v>
      </c>
      <c r="DE951">
        <f t="shared" si="513"/>
        <v>1.3328800345695211E-3</v>
      </c>
      <c r="DF951">
        <f t="shared" si="513"/>
        <v>1.3503009485031302E-3</v>
      </c>
      <c r="DG951">
        <f t="shared" si="511"/>
        <v>1.3679382512646378E-3</v>
      </c>
      <c r="DH951">
        <f t="shared" si="511"/>
        <v>1.3857944488323704E-3</v>
      </c>
      <c r="DI951">
        <f t="shared" si="511"/>
        <v>1.4038720732893672E-3</v>
      </c>
      <c r="DJ951">
        <f t="shared" si="511"/>
        <v>1.4221736830480778E-3</v>
      </c>
      <c r="DK951" s="42">
        <f t="shared" si="514"/>
        <v>1.4407018630763161E-3</v>
      </c>
      <c r="DL951" s="40">
        <f t="shared" si="520"/>
        <v>5.5924703736341397E-2</v>
      </c>
    </row>
    <row r="952" spans="13:116" x14ac:dyDescent="0.25">
      <c r="M952" s="38"/>
      <c r="N952" s="40">
        <f t="shared" si="518"/>
        <v>2.6363775575976949E-2</v>
      </c>
      <c r="O952" s="45">
        <f t="shared" si="521"/>
        <v>18.879999999999686</v>
      </c>
      <c r="P952">
        <f t="shared" si="517"/>
        <v>3.7998549267836626E-4</v>
      </c>
      <c r="Q952">
        <f t="shared" si="522"/>
        <v>3.8522097494887058E-4</v>
      </c>
      <c r="R952">
        <f t="shared" si="522"/>
        <v>3.9052597628221855E-4</v>
      </c>
      <c r="S952">
        <f t="shared" si="522"/>
        <v>3.9590137685264451E-4</v>
      </c>
      <c r="T952">
        <f t="shared" si="522"/>
        <v>4.0134806727729739E-4</v>
      </c>
      <c r="U952">
        <f t="shared" si="525"/>
        <v>4.0686694872872246E-4</v>
      </c>
      <c r="V952">
        <f t="shared" si="525"/>
        <v>4.1245893304832961E-4</v>
      </c>
      <c r="W952">
        <f t="shared" si="525"/>
        <v>4.1812494286093426E-4</v>
      </c>
      <c r="X952">
        <f t="shared" si="525"/>
        <v>4.2386591169029275E-4</v>
      </c>
      <c r="Y952">
        <f t="shared" si="526"/>
        <v>4.2968278407570082E-4</v>
      </c>
      <c r="Z952">
        <f t="shared" si="526"/>
        <v>4.3557651568964232E-4</v>
      </c>
      <c r="AA952">
        <f t="shared" si="526"/>
        <v>4.4154807345647386E-4</v>
      </c>
      <c r="AB952">
        <f t="shared" si="526"/>
        <v>4.4759843567217711E-4</v>
      </c>
      <c r="AC952">
        <f t="shared" si="527"/>
        <v>4.5372859212519011E-4</v>
      </c>
      <c r="AD952">
        <f t="shared" si="527"/>
        <v>4.5993954421827703E-4</v>
      </c>
      <c r="AE952">
        <f t="shared" si="527"/>
        <v>4.6623230509150194E-4</v>
      </c>
      <c r="AF952">
        <f t="shared" si="527"/>
        <v>4.726078997462835E-4</v>
      </c>
      <c r="AG952">
        <f t="shared" si="530"/>
        <v>4.790673651705126E-4</v>
      </c>
      <c r="AH952">
        <f t="shared" si="528"/>
        <v>4.8561175046479886E-4</v>
      </c>
      <c r="AI952">
        <f t="shared" si="528"/>
        <v>4.9224211696978655E-4</v>
      </c>
      <c r="AJ952" s="42">
        <f t="shared" si="528"/>
        <v>4.989595383945929E-4</v>
      </c>
      <c r="AK952">
        <f t="shared" si="528"/>
        <v>5.057651009463545E-4</v>
      </c>
      <c r="AL952">
        <f t="shared" si="533"/>
        <v>5.1265990346087951E-4</v>
      </c>
      <c r="AM952">
        <f t="shared" si="531"/>
        <v>5.1964505753444238E-4</v>
      </c>
      <c r="AN952">
        <f t="shared" si="531"/>
        <v>5.2672168765667928E-4</v>
      </c>
      <c r="AO952">
        <f t="shared" si="531"/>
        <v>5.3389093134463593E-4</v>
      </c>
      <c r="AP952">
        <f t="shared" si="531"/>
        <v>5.4115393927794833E-4</v>
      </c>
      <c r="AQ952">
        <f t="shared" si="531"/>
        <v>5.485118754351623E-4</v>
      </c>
      <c r="AR952">
        <f t="shared" si="541"/>
        <v>5.5596591723119839E-4</v>
      </c>
      <c r="AS952">
        <f t="shared" si="536"/>
        <v>5.6351725565598882E-4</v>
      </c>
      <c r="AT952">
        <f t="shared" si="536"/>
        <v>5.7116709541424142E-4</v>
      </c>
      <c r="AU952">
        <f t="shared" si="536"/>
        <v>5.7891665506639757E-4</v>
      </c>
      <c r="AV952">
        <f t="shared" si="536"/>
        <v>5.8676716717074283E-4</v>
      </c>
      <c r="AW952">
        <f t="shared" si="536"/>
        <v>5.9471987842668465E-4</v>
      </c>
      <c r="AX952">
        <f t="shared" si="512"/>
        <v>6.0277604981922802E-4</v>
      </c>
      <c r="AY952">
        <f t="shared" si="512"/>
        <v>6.1093695676460804E-4</v>
      </c>
      <c r="AZ952">
        <f t="shared" si="512"/>
        <v>6.1920388925713605E-4</v>
      </c>
      <c r="BA952">
        <f t="shared" si="512"/>
        <v>6.2757815201721235E-4</v>
      </c>
      <c r="BB952">
        <f t="shared" si="515"/>
        <v>6.3606106464055229E-4</v>
      </c>
      <c r="BC952">
        <f t="shared" si="515"/>
        <v>6.4465396174860255E-4</v>
      </c>
      <c r="BD952">
        <f t="shared" si="515"/>
        <v>6.5335819314016948E-4</v>
      </c>
      <c r="BE952">
        <f t="shared" si="515"/>
        <v>6.6217512394424949E-4</v>
      </c>
      <c r="BF952">
        <f t="shared" si="515"/>
        <v>6.7110613477407274E-4</v>
      </c>
      <c r="BG952">
        <f t="shared" si="515"/>
        <v>6.8015262188235947E-4</v>
      </c>
      <c r="BH952">
        <f t="shared" si="515"/>
        <v>6.8931599731782091E-4</v>
      </c>
      <c r="BI952">
        <f t="shared" si="535"/>
        <v>6.9859768908283975E-4</v>
      </c>
      <c r="BJ952">
        <f t="shared" si="535"/>
        <v>7.0799914129242173E-4</v>
      </c>
      <c r="BK952">
        <f t="shared" si="535"/>
        <v>7.1752181433434859E-4</v>
      </c>
      <c r="BL952">
        <f t="shared" si="535"/>
        <v>7.2716718503057368E-4</v>
      </c>
      <c r="BM952">
        <f t="shared" si="535"/>
        <v>7.3693674679986857E-4</v>
      </c>
      <c r="BN952">
        <f t="shared" si="538"/>
        <v>7.468320098217001E-4</v>
      </c>
      <c r="BO952">
        <f t="shared" si="538"/>
        <v>7.5685450120132529E-4</v>
      </c>
      <c r="BP952">
        <f t="shared" si="538"/>
        <v>7.6700576513618658E-4</v>
      </c>
      <c r="BQ952">
        <f t="shared" si="538"/>
        <v>7.7728736308350715E-4</v>
      </c>
      <c r="BR952">
        <f t="shared" si="539"/>
        <v>7.8770087392916255E-4</v>
      </c>
      <c r="BS952">
        <f t="shared" si="539"/>
        <v>7.9824789415781146E-4</v>
      </c>
      <c r="BT952">
        <f t="shared" si="539"/>
        <v>8.0893003802424393E-4</v>
      </c>
      <c r="BU952">
        <f t="shared" si="539"/>
        <v>8.1974893772605341E-4</v>
      </c>
      <c r="BV952">
        <f t="shared" si="540"/>
        <v>8.3070624357749494E-4</v>
      </c>
      <c r="BW952">
        <f t="shared" si="540"/>
        <v>8.4180362418467738E-4</v>
      </c>
      <c r="BX952">
        <f t="shared" si="540"/>
        <v>8.5304276662194619E-4</v>
      </c>
      <c r="BY952">
        <f t="shared" si="540"/>
        <v>8.6442537660960704E-4</v>
      </c>
      <c r="BZ952">
        <f t="shared" si="542"/>
        <v>8.7595317869285604E-4</v>
      </c>
      <c r="CA952">
        <f t="shared" si="542"/>
        <v>8.8762791642199449E-4</v>
      </c>
      <c r="CB952">
        <f t="shared" si="542"/>
        <v>8.9945135253393911E-4</v>
      </c>
      <c r="CC952">
        <f t="shared" si="542"/>
        <v>9.1142526913497277E-4</v>
      </c>
      <c r="CD952">
        <f t="shared" si="543"/>
        <v>9.235514678847509E-4</v>
      </c>
      <c r="CE952">
        <f t="shared" si="543"/>
        <v>9.358317701816328E-4</v>
      </c>
      <c r="CF952">
        <f t="shared" si="543"/>
        <v>9.4826801734923429E-4</v>
      </c>
      <c r="CG952">
        <f t="shared" si="543"/>
        <v>9.6086207082426143E-4</v>
      </c>
      <c r="CH952">
        <f t="shared" si="543"/>
        <v>9.7361581234562961E-4</v>
      </c>
      <c r="CI952">
        <f t="shared" si="544"/>
        <v>9.8653114414484007E-4</v>
      </c>
      <c r="CJ952">
        <f t="shared" si="534"/>
        <v>9.9960998913763491E-4</v>
      </c>
      <c r="CK952">
        <f t="shared" si="523"/>
        <v>1.0128542911168926E-3</v>
      </c>
      <c r="CL952">
        <f t="shared" si="523"/>
        <v>1.0262660149468442E-3</v>
      </c>
      <c r="CM952">
        <f t="shared" si="523"/>
        <v>1.0398471467584968E-3</v>
      </c>
      <c r="CN952">
        <f t="shared" si="523"/>
        <v>1.0535996941463583E-3</v>
      </c>
      <c r="CO952">
        <f t="shared" si="532"/>
        <v>1.0675256863664222E-3</v>
      </c>
      <c r="CP952">
        <f t="shared" si="524"/>
        <v>1.0816271745353869E-3</v>
      </c>
      <c r="CQ952">
        <f t="shared" si="524"/>
        <v>1.0959062318311682E-3</v>
      </c>
      <c r="CR952">
        <f t="shared" si="524"/>
        <v>1.1103649536946521E-3</v>
      </c>
      <c r="CS952">
        <f t="shared" si="524"/>
        <v>1.1250054580326718E-3</v>
      </c>
      <c r="CT952">
        <f t="shared" si="529"/>
        <v>1.1398298854223146E-3</v>
      </c>
      <c r="CU952">
        <f t="shared" si="529"/>
        <v>1.1548403993163682E-3</v>
      </c>
      <c r="CV952">
        <f t="shared" si="529"/>
        <v>1.1700391862501014E-3</v>
      </c>
      <c r="CW952">
        <f t="shared" si="529"/>
        <v>1.1854284560492315E-3</v>
      </c>
      <c r="CX952">
        <f t="shared" si="529"/>
        <v>1.2010104420391522E-3</v>
      </c>
      <c r="CY952">
        <f t="shared" si="529"/>
        <v>1.2167874012553692E-3</v>
      </c>
      <c r="CZ952">
        <f t="shared" si="537"/>
        <v>1.2327616146551874E-3</v>
      </c>
      <c r="DA952">
        <f t="shared" si="516"/>
        <v>1.2489353873306177E-3</v>
      </c>
      <c r="DB952">
        <f t="shared" si="513"/>
        <v>1.2653110487224474E-3</v>
      </c>
      <c r="DC952">
        <f t="shared" si="513"/>
        <v>1.2818909528356094E-3</v>
      </c>
      <c r="DD952">
        <f t="shared" si="513"/>
        <v>1.2986774784556714E-3</v>
      </c>
      <c r="DE952">
        <f t="shared" si="513"/>
        <v>1.3156730293665665E-3</v>
      </c>
      <c r="DF952">
        <f t="shared" si="513"/>
        <v>1.3328800345695211E-3</v>
      </c>
      <c r="DG952">
        <f t="shared" si="513"/>
        <v>1.3503009485031302E-3</v>
      </c>
      <c r="DH952">
        <f t="shared" si="513"/>
        <v>1.3679382512646378E-3</v>
      </c>
      <c r="DI952">
        <f t="shared" si="513"/>
        <v>1.3857944488323704E-3</v>
      </c>
      <c r="DJ952">
        <f t="shared" si="513"/>
        <v>1.4038720732893672E-3</v>
      </c>
      <c r="DK952" s="42">
        <f t="shared" si="514"/>
        <v>1.4221736830480778E-3</v>
      </c>
      <c r="DL952" s="40">
        <f t="shared" si="520"/>
        <v>5.5188768052538688E-2</v>
      </c>
    </row>
    <row r="953" spans="13:116" x14ac:dyDescent="0.25">
      <c r="M953" s="38"/>
      <c r="N953" s="40">
        <f t="shared" si="518"/>
        <v>2.6005295503435805E-2</v>
      </c>
      <c r="O953" s="45">
        <f t="shared" si="521"/>
        <v>18.899999999999686</v>
      </c>
      <c r="P953">
        <f t="shared" si="517"/>
        <v>3.7481865962794207E-4</v>
      </c>
      <c r="Q953">
        <f t="shared" si="522"/>
        <v>3.7998549267836626E-4</v>
      </c>
      <c r="R953">
        <f t="shared" si="522"/>
        <v>3.8522097494887058E-4</v>
      </c>
      <c r="S953">
        <f t="shared" si="522"/>
        <v>3.9052597628221855E-4</v>
      </c>
      <c r="T953">
        <f t="shared" si="522"/>
        <v>3.9590137685264451E-4</v>
      </c>
      <c r="U953">
        <f t="shared" si="525"/>
        <v>4.0134806727729739E-4</v>
      </c>
      <c r="V953">
        <f t="shared" si="525"/>
        <v>4.0686694872872246E-4</v>
      </c>
      <c r="W953">
        <f t="shared" si="525"/>
        <v>4.1245893304832961E-4</v>
      </c>
      <c r="X953">
        <f t="shared" si="525"/>
        <v>4.1812494286093426E-4</v>
      </c>
      <c r="Y953">
        <f t="shared" si="526"/>
        <v>4.2386591169029275E-4</v>
      </c>
      <c r="Z953">
        <f t="shared" si="526"/>
        <v>4.2968278407570082E-4</v>
      </c>
      <c r="AA953">
        <f t="shared" si="526"/>
        <v>4.3557651568964232E-4</v>
      </c>
      <c r="AB953">
        <f t="shared" si="526"/>
        <v>4.4154807345647386E-4</v>
      </c>
      <c r="AC953">
        <f t="shared" si="527"/>
        <v>4.4759843567217711E-4</v>
      </c>
      <c r="AD953">
        <f t="shared" si="527"/>
        <v>4.5372859212519011E-4</v>
      </c>
      <c r="AE953">
        <f t="shared" si="527"/>
        <v>4.5993954421827703E-4</v>
      </c>
      <c r="AF953">
        <f t="shared" si="527"/>
        <v>4.6623230509150194E-4</v>
      </c>
      <c r="AG953">
        <f t="shared" si="530"/>
        <v>4.726078997462835E-4</v>
      </c>
      <c r="AH953">
        <f t="shared" si="528"/>
        <v>4.790673651705126E-4</v>
      </c>
      <c r="AI953">
        <f t="shared" si="528"/>
        <v>4.8561175046479886E-4</v>
      </c>
      <c r="AJ953" s="42">
        <f t="shared" si="528"/>
        <v>4.9224211696978655E-4</v>
      </c>
      <c r="AK953">
        <f t="shared" si="528"/>
        <v>4.989595383945929E-4</v>
      </c>
      <c r="AL953">
        <f t="shared" si="533"/>
        <v>5.057651009463545E-4</v>
      </c>
      <c r="AM953">
        <f t="shared" si="531"/>
        <v>5.1265990346087951E-4</v>
      </c>
      <c r="AN953">
        <f t="shared" si="531"/>
        <v>5.1964505753444238E-4</v>
      </c>
      <c r="AO953">
        <f t="shared" si="531"/>
        <v>5.2672168765667928E-4</v>
      </c>
      <c r="AP953">
        <f t="shared" si="531"/>
        <v>5.3389093134463593E-4</v>
      </c>
      <c r="AQ953">
        <f t="shared" si="531"/>
        <v>5.4115393927794833E-4</v>
      </c>
      <c r="AR953">
        <f t="shared" si="541"/>
        <v>5.485118754351623E-4</v>
      </c>
      <c r="AS953">
        <f t="shared" si="536"/>
        <v>5.5596591723119839E-4</v>
      </c>
      <c r="AT953">
        <f t="shared" si="536"/>
        <v>5.6351725565598882E-4</v>
      </c>
      <c r="AU953">
        <f t="shared" si="536"/>
        <v>5.7116709541424142E-4</v>
      </c>
      <c r="AV953">
        <f t="shared" si="536"/>
        <v>5.7891665506639757E-4</v>
      </c>
      <c r="AW953">
        <f t="shared" si="536"/>
        <v>5.8676716717074283E-4</v>
      </c>
      <c r="AX953">
        <f t="shared" si="512"/>
        <v>5.9471987842668465E-4</v>
      </c>
      <c r="AY953">
        <f t="shared" si="512"/>
        <v>6.0277604981922802E-4</v>
      </c>
      <c r="AZ953">
        <f t="shared" si="512"/>
        <v>6.1093695676460804E-4</v>
      </c>
      <c r="BA953">
        <f t="shared" si="512"/>
        <v>6.1920388925713605E-4</v>
      </c>
      <c r="BB953">
        <f t="shared" si="515"/>
        <v>6.2757815201721235E-4</v>
      </c>
      <c r="BC953">
        <f t="shared" si="515"/>
        <v>6.3606106464055229E-4</v>
      </c>
      <c r="BD953">
        <f t="shared" si="515"/>
        <v>6.4465396174860255E-4</v>
      </c>
      <c r="BE953">
        <f t="shared" si="515"/>
        <v>6.5335819314016948E-4</v>
      </c>
      <c r="BF953">
        <f t="shared" si="515"/>
        <v>6.6217512394424949E-4</v>
      </c>
      <c r="BG953">
        <f t="shared" si="515"/>
        <v>6.7110613477407274E-4</v>
      </c>
      <c r="BH953">
        <f t="shared" si="515"/>
        <v>6.8015262188235947E-4</v>
      </c>
      <c r="BI953">
        <f t="shared" si="535"/>
        <v>6.8931599731782091E-4</v>
      </c>
      <c r="BJ953">
        <f t="shared" si="535"/>
        <v>6.9859768908283975E-4</v>
      </c>
      <c r="BK953">
        <f t="shared" si="535"/>
        <v>7.0799914129242173E-4</v>
      </c>
      <c r="BL953">
        <f t="shared" si="535"/>
        <v>7.1752181433434859E-4</v>
      </c>
      <c r="BM953">
        <f t="shared" si="535"/>
        <v>7.2716718503057368E-4</v>
      </c>
      <c r="BN953">
        <f t="shared" si="538"/>
        <v>7.3693674679986857E-4</v>
      </c>
      <c r="BO953">
        <f t="shared" si="538"/>
        <v>7.468320098217001E-4</v>
      </c>
      <c r="BP953">
        <f t="shared" si="538"/>
        <v>7.5685450120132529E-4</v>
      </c>
      <c r="BQ953">
        <f t="shared" si="538"/>
        <v>7.6700576513618658E-4</v>
      </c>
      <c r="BR953">
        <f t="shared" si="539"/>
        <v>7.7728736308350715E-4</v>
      </c>
      <c r="BS953">
        <f t="shared" si="539"/>
        <v>7.8770087392916255E-4</v>
      </c>
      <c r="BT953">
        <f t="shared" si="539"/>
        <v>7.9824789415781146E-4</v>
      </c>
      <c r="BU953">
        <f t="shared" si="539"/>
        <v>8.0893003802424393E-4</v>
      </c>
      <c r="BV953">
        <f t="shared" si="540"/>
        <v>8.1974893772605341E-4</v>
      </c>
      <c r="BW953">
        <f t="shared" si="540"/>
        <v>8.3070624357749494E-4</v>
      </c>
      <c r="BX953">
        <f t="shared" si="540"/>
        <v>8.4180362418467738E-4</v>
      </c>
      <c r="BY953">
        <f t="shared" si="540"/>
        <v>8.5304276662194619E-4</v>
      </c>
      <c r="BZ953">
        <f t="shared" si="542"/>
        <v>8.6442537660960704E-4</v>
      </c>
      <c r="CA953">
        <f t="shared" si="542"/>
        <v>8.7595317869285604E-4</v>
      </c>
      <c r="CB953">
        <f t="shared" si="542"/>
        <v>8.8762791642199449E-4</v>
      </c>
      <c r="CC953">
        <f t="shared" si="542"/>
        <v>8.9945135253393911E-4</v>
      </c>
      <c r="CD953">
        <f t="shared" si="543"/>
        <v>9.1142526913497277E-4</v>
      </c>
      <c r="CE953">
        <f t="shared" si="543"/>
        <v>9.235514678847509E-4</v>
      </c>
      <c r="CF953">
        <f t="shared" si="543"/>
        <v>9.358317701816328E-4</v>
      </c>
      <c r="CG953">
        <f t="shared" si="543"/>
        <v>9.4826801734923429E-4</v>
      </c>
      <c r="CH953">
        <f t="shared" ref="CH953:CP1016" si="545">CG952</f>
        <v>9.6086207082426143E-4</v>
      </c>
      <c r="CI953">
        <f t="shared" si="544"/>
        <v>9.7361581234562961E-4</v>
      </c>
      <c r="CJ953">
        <f t="shared" si="534"/>
        <v>9.8653114414484007E-4</v>
      </c>
      <c r="CK953">
        <f t="shared" si="523"/>
        <v>9.9960998913763491E-4</v>
      </c>
      <c r="CL953">
        <f t="shared" si="523"/>
        <v>1.0128542911168926E-3</v>
      </c>
      <c r="CM953">
        <f t="shared" si="523"/>
        <v>1.0262660149468442E-3</v>
      </c>
      <c r="CN953">
        <f t="shared" si="523"/>
        <v>1.0398471467584968E-3</v>
      </c>
      <c r="CO953">
        <f t="shared" si="532"/>
        <v>1.0535996941463583E-3</v>
      </c>
      <c r="CP953">
        <f t="shared" si="524"/>
        <v>1.0675256863664222E-3</v>
      </c>
      <c r="CQ953">
        <f t="shared" si="524"/>
        <v>1.0816271745353869E-3</v>
      </c>
      <c r="CR953">
        <f t="shared" si="524"/>
        <v>1.0959062318311682E-3</v>
      </c>
      <c r="CS953">
        <f t="shared" si="524"/>
        <v>1.1103649536946521E-3</v>
      </c>
      <c r="CT953">
        <f t="shared" si="529"/>
        <v>1.1250054580326718E-3</v>
      </c>
      <c r="CU953">
        <f t="shared" si="529"/>
        <v>1.1398298854223146E-3</v>
      </c>
      <c r="CV953">
        <f t="shared" si="529"/>
        <v>1.1548403993163682E-3</v>
      </c>
      <c r="CW953">
        <f t="shared" si="529"/>
        <v>1.1700391862501014E-3</v>
      </c>
      <c r="CX953">
        <f t="shared" si="529"/>
        <v>1.1854284560492315E-3</v>
      </c>
      <c r="CY953">
        <f t="shared" si="529"/>
        <v>1.2010104420391522E-3</v>
      </c>
      <c r="CZ953">
        <f t="shared" si="537"/>
        <v>1.2167874012553692E-3</v>
      </c>
      <c r="DA953">
        <f t="shared" si="516"/>
        <v>1.2327616146551874E-3</v>
      </c>
      <c r="DB953">
        <f t="shared" si="513"/>
        <v>1.2489353873306177E-3</v>
      </c>
      <c r="DC953">
        <f t="shared" si="513"/>
        <v>1.2653110487224474E-3</v>
      </c>
      <c r="DD953">
        <f t="shared" si="513"/>
        <v>1.2818909528356094E-3</v>
      </c>
      <c r="DE953">
        <f t="shared" si="513"/>
        <v>1.2986774784556714E-3</v>
      </c>
      <c r="DF953">
        <f t="shared" si="513"/>
        <v>1.3156730293665665E-3</v>
      </c>
      <c r="DG953">
        <f t="shared" si="513"/>
        <v>1.3328800345695211E-3</v>
      </c>
      <c r="DH953">
        <f t="shared" si="513"/>
        <v>1.3503009485031302E-3</v>
      </c>
      <c r="DI953">
        <f t="shared" si="513"/>
        <v>1.3679382512646378E-3</v>
      </c>
      <c r="DJ953">
        <f t="shared" si="513"/>
        <v>1.3857944488323704E-3</v>
      </c>
      <c r="DK953" s="42">
        <f t="shared" si="514"/>
        <v>1.4038720732893672E-3</v>
      </c>
      <c r="DL953" s="40">
        <f t="shared" si="520"/>
        <v>5.4462102605624042E-2</v>
      </c>
    </row>
    <row r="954" spans="13:116" x14ac:dyDescent="0.25">
      <c r="M954" s="38"/>
      <c r="N954" s="40">
        <f t="shared" si="518"/>
        <v>2.5651518741394083E-2</v>
      </c>
      <c r="O954" s="45">
        <f t="shared" si="521"/>
        <v>18.919999999999686</v>
      </c>
      <c r="P954">
        <f t="shared" si="517"/>
        <v>3.6971961617587005E-4</v>
      </c>
      <c r="Q954">
        <f t="shared" si="522"/>
        <v>3.7481865962794207E-4</v>
      </c>
      <c r="R954">
        <f t="shared" si="522"/>
        <v>3.7998549267836626E-4</v>
      </c>
      <c r="S954">
        <f t="shared" si="522"/>
        <v>3.8522097494887058E-4</v>
      </c>
      <c r="T954">
        <f t="shared" si="522"/>
        <v>3.9052597628221855E-4</v>
      </c>
      <c r="U954">
        <f t="shared" si="525"/>
        <v>3.9590137685264451E-4</v>
      </c>
      <c r="V954">
        <f t="shared" si="525"/>
        <v>4.0134806727729739E-4</v>
      </c>
      <c r="W954">
        <f t="shared" si="525"/>
        <v>4.0686694872872246E-4</v>
      </c>
      <c r="X954">
        <f t="shared" si="525"/>
        <v>4.1245893304832961E-4</v>
      </c>
      <c r="Y954">
        <f t="shared" si="526"/>
        <v>4.1812494286093426E-4</v>
      </c>
      <c r="Z954">
        <f t="shared" si="526"/>
        <v>4.2386591169029275E-4</v>
      </c>
      <c r="AA954">
        <f t="shared" si="526"/>
        <v>4.2968278407570082E-4</v>
      </c>
      <c r="AB954">
        <f t="shared" si="526"/>
        <v>4.3557651568964232E-4</v>
      </c>
      <c r="AC954">
        <f t="shared" si="527"/>
        <v>4.4154807345647386E-4</v>
      </c>
      <c r="AD954">
        <f t="shared" si="527"/>
        <v>4.4759843567217711E-4</v>
      </c>
      <c r="AE954">
        <f t="shared" si="527"/>
        <v>4.5372859212519011E-4</v>
      </c>
      <c r="AF954">
        <f t="shared" si="527"/>
        <v>4.5993954421827703E-4</v>
      </c>
      <c r="AG954">
        <f t="shared" si="530"/>
        <v>4.6623230509150194E-4</v>
      </c>
      <c r="AH954">
        <f t="shared" si="528"/>
        <v>4.726078997462835E-4</v>
      </c>
      <c r="AI954">
        <f t="shared" si="528"/>
        <v>4.790673651705126E-4</v>
      </c>
      <c r="AJ954" s="42">
        <f t="shared" si="528"/>
        <v>4.8561175046479886E-4</v>
      </c>
      <c r="AK954">
        <f t="shared" si="528"/>
        <v>4.9224211696978655E-4</v>
      </c>
      <c r="AL954">
        <f t="shared" si="533"/>
        <v>4.989595383945929E-4</v>
      </c>
      <c r="AM954">
        <f t="shared" si="531"/>
        <v>5.057651009463545E-4</v>
      </c>
      <c r="AN954">
        <f t="shared" si="531"/>
        <v>5.1265990346087951E-4</v>
      </c>
      <c r="AO954">
        <f t="shared" si="531"/>
        <v>5.1964505753444238E-4</v>
      </c>
      <c r="AP954">
        <f t="shared" si="531"/>
        <v>5.2672168765667928E-4</v>
      </c>
      <c r="AQ954">
        <f t="shared" si="531"/>
        <v>5.3389093134463593E-4</v>
      </c>
      <c r="AR954">
        <f t="shared" si="541"/>
        <v>5.4115393927794833E-4</v>
      </c>
      <c r="AS954">
        <f t="shared" si="536"/>
        <v>5.485118754351623E-4</v>
      </c>
      <c r="AT954">
        <f t="shared" si="536"/>
        <v>5.5596591723119839E-4</v>
      </c>
      <c r="AU954">
        <f t="shared" si="536"/>
        <v>5.6351725565598882E-4</v>
      </c>
      <c r="AV954">
        <f t="shared" si="536"/>
        <v>5.7116709541424142E-4</v>
      </c>
      <c r="AW954">
        <f t="shared" si="536"/>
        <v>5.7891665506639757E-4</v>
      </c>
      <c r="AX954">
        <f t="shared" ref="AX954:BA1017" si="546">AW953</f>
        <v>5.8676716717074283E-4</v>
      </c>
      <c r="AY954">
        <f t="shared" si="546"/>
        <v>5.9471987842668465E-4</v>
      </c>
      <c r="AZ954">
        <f t="shared" si="546"/>
        <v>6.0277604981922802E-4</v>
      </c>
      <c r="BA954">
        <f t="shared" si="546"/>
        <v>6.1093695676460804E-4</v>
      </c>
      <c r="BB954">
        <f t="shared" si="515"/>
        <v>6.1920388925713605E-4</v>
      </c>
      <c r="BC954">
        <f t="shared" si="515"/>
        <v>6.2757815201721235E-4</v>
      </c>
      <c r="BD954">
        <f t="shared" si="515"/>
        <v>6.3606106464055229E-4</v>
      </c>
      <c r="BE954">
        <f t="shared" si="515"/>
        <v>6.4465396174860255E-4</v>
      </c>
      <c r="BF954">
        <f t="shared" si="515"/>
        <v>6.5335819314016948E-4</v>
      </c>
      <c r="BG954">
        <f t="shared" si="515"/>
        <v>6.6217512394424949E-4</v>
      </c>
      <c r="BH954">
        <f t="shared" si="515"/>
        <v>6.7110613477407274E-4</v>
      </c>
      <c r="BI954">
        <f t="shared" si="535"/>
        <v>6.8015262188235947E-4</v>
      </c>
      <c r="BJ954">
        <f t="shared" si="535"/>
        <v>6.8931599731782091E-4</v>
      </c>
      <c r="BK954">
        <f t="shared" si="535"/>
        <v>6.9859768908283975E-4</v>
      </c>
      <c r="BL954">
        <f t="shared" si="535"/>
        <v>7.0799914129242173E-4</v>
      </c>
      <c r="BM954">
        <f t="shared" si="535"/>
        <v>7.1752181433434859E-4</v>
      </c>
      <c r="BN954">
        <f t="shared" si="538"/>
        <v>7.2716718503057368E-4</v>
      </c>
      <c r="BO954">
        <f t="shared" si="538"/>
        <v>7.3693674679986857E-4</v>
      </c>
      <c r="BP954">
        <f t="shared" si="538"/>
        <v>7.468320098217001E-4</v>
      </c>
      <c r="BQ954">
        <f t="shared" si="538"/>
        <v>7.5685450120132529E-4</v>
      </c>
      <c r="BR954">
        <f t="shared" si="539"/>
        <v>7.6700576513618658E-4</v>
      </c>
      <c r="BS954">
        <f t="shared" si="539"/>
        <v>7.7728736308350715E-4</v>
      </c>
      <c r="BT954">
        <f t="shared" si="539"/>
        <v>7.8770087392916255E-4</v>
      </c>
      <c r="BU954">
        <f t="shared" si="539"/>
        <v>7.9824789415781146E-4</v>
      </c>
      <c r="BV954">
        <f t="shared" si="540"/>
        <v>8.0893003802424393E-4</v>
      </c>
      <c r="BW954">
        <f t="shared" si="540"/>
        <v>8.1974893772605341E-4</v>
      </c>
      <c r="BX954">
        <f t="shared" si="540"/>
        <v>8.3070624357749494E-4</v>
      </c>
      <c r="BY954">
        <f t="shared" si="540"/>
        <v>8.4180362418467738E-4</v>
      </c>
      <c r="BZ954">
        <f t="shared" si="542"/>
        <v>8.5304276662194619E-4</v>
      </c>
      <c r="CA954">
        <f t="shared" si="542"/>
        <v>8.6442537660960704E-4</v>
      </c>
      <c r="CB954">
        <f t="shared" si="542"/>
        <v>8.7595317869285604E-4</v>
      </c>
      <c r="CC954">
        <f t="shared" si="542"/>
        <v>8.8762791642199449E-4</v>
      </c>
      <c r="CD954">
        <f t="shared" si="543"/>
        <v>8.9945135253393911E-4</v>
      </c>
      <c r="CE954">
        <f t="shared" si="543"/>
        <v>9.1142526913497277E-4</v>
      </c>
      <c r="CF954">
        <f t="shared" si="543"/>
        <v>9.235514678847509E-4</v>
      </c>
      <c r="CG954">
        <f t="shared" si="543"/>
        <v>9.358317701816328E-4</v>
      </c>
      <c r="CH954">
        <f t="shared" si="545"/>
        <v>9.4826801734923429E-4</v>
      </c>
      <c r="CI954">
        <f t="shared" si="544"/>
        <v>9.6086207082426143E-4</v>
      </c>
      <c r="CJ954">
        <f t="shared" si="534"/>
        <v>9.7361581234562961E-4</v>
      </c>
      <c r="CK954">
        <f t="shared" si="523"/>
        <v>9.8653114414484007E-4</v>
      </c>
      <c r="CL954">
        <f t="shared" si="523"/>
        <v>9.9960998913763491E-4</v>
      </c>
      <c r="CM954">
        <f t="shared" si="523"/>
        <v>1.0128542911168926E-3</v>
      </c>
      <c r="CN954">
        <f t="shared" si="523"/>
        <v>1.0262660149468442E-3</v>
      </c>
      <c r="CO954">
        <f t="shared" si="532"/>
        <v>1.0398471467584968E-3</v>
      </c>
      <c r="CP954">
        <f t="shared" si="524"/>
        <v>1.0535996941463583E-3</v>
      </c>
      <c r="CQ954">
        <f t="shared" si="524"/>
        <v>1.0675256863664222E-3</v>
      </c>
      <c r="CR954">
        <f t="shared" si="524"/>
        <v>1.0816271745353869E-3</v>
      </c>
      <c r="CS954">
        <f t="shared" si="524"/>
        <v>1.0959062318311682E-3</v>
      </c>
      <c r="CT954">
        <f t="shared" si="529"/>
        <v>1.1103649536946521E-3</v>
      </c>
      <c r="CU954">
        <f t="shared" si="529"/>
        <v>1.1250054580326718E-3</v>
      </c>
      <c r="CV954">
        <f t="shared" si="529"/>
        <v>1.1398298854223146E-3</v>
      </c>
      <c r="CW954">
        <f t="shared" si="529"/>
        <v>1.1548403993163682E-3</v>
      </c>
      <c r="CX954">
        <f t="shared" si="529"/>
        <v>1.1700391862501014E-3</v>
      </c>
      <c r="CY954">
        <f t="shared" si="529"/>
        <v>1.1854284560492315E-3</v>
      </c>
      <c r="CZ954">
        <f t="shared" si="537"/>
        <v>1.2010104420391522E-3</v>
      </c>
      <c r="DA954">
        <f t="shared" si="516"/>
        <v>1.2167874012553692E-3</v>
      </c>
      <c r="DB954">
        <f t="shared" si="516"/>
        <v>1.2327616146551874E-3</v>
      </c>
      <c r="DC954">
        <f t="shared" si="516"/>
        <v>1.2489353873306177E-3</v>
      </c>
      <c r="DD954">
        <f t="shared" si="516"/>
        <v>1.2653110487224474E-3</v>
      </c>
      <c r="DE954">
        <f t="shared" si="516"/>
        <v>1.2818909528356094E-3</v>
      </c>
      <c r="DF954">
        <f t="shared" si="516"/>
        <v>1.2986774784556714E-3</v>
      </c>
      <c r="DG954">
        <f t="shared" si="516"/>
        <v>1.3156730293665665E-3</v>
      </c>
      <c r="DH954">
        <f t="shared" si="516"/>
        <v>1.3328800345695211E-3</v>
      </c>
      <c r="DI954">
        <f t="shared" si="516"/>
        <v>1.3503009485031302E-3</v>
      </c>
      <c r="DJ954">
        <f t="shared" si="516"/>
        <v>1.3679382512646378E-3</v>
      </c>
      <c r="DK954" s="42">
        <f t="shared" si="514"/>
        <v>1.3857944488323704E-3</v>
      </c>
      <c r="DL954" s="40">
        <f t="shared" si="520"/>
        <v>5.374459723197119E-2</v>
      </c>
    </row>
    <row r="955" spans="13:116" x14ac:dyDescent="0.25">
      <c r="M955" s="38"/>
      <c r="N955" s="40">
        <f t="shared" si="518"/>
        <v>2.5302386349984246E-2</v>
      </c>
      <c r="O955" s="45">
        <f t="shared" si="521"/>
        <v>18.939999999999685</v>
      </c>
      <c r="P955">
        <f t="shared" si="517"/>
        <v>3.6468751281201311E-4</v>
      </c>
      <c r="Q955">
        <f t="shared" si="522"/>
        <v>3.6971961617587005E-4</v>
      </c>
      <c r="R955">
        <f t="shared" si="522"/>
        <v>3.7481865962794207E-4</v>
      </c>
      <c r="S955">
        <f t="shared" si="522"/>
        <v>3.7998549267836626E-4</v>
      </c>
      <c r="T955">
        <f t="shared" si="522"/>
        <v>3.8522097494887058E-4</v>
      </c>
      <c r="U955">
        <f t="shared" si="525"/>
        <v>3.9052597628221855E-4</v>
      </c>
      <c r="V955">
        <f t="shared" si="525"/>
        <v>3.9590137685264451E-4</v>
      </c>
      <c r="W955">
        <f t="shared" si="525"/>
        <v>4.0134806727729739E-4</v>
      </c>
      <c r="X955">
        <f t="shared" si="525"/>
        <v>4.0686694872872246E-4</v>
      </c>
      <c r="Y955">
        <f t="shared" si="526"/>
        <v>4.1245893304832961E-4</v>
      </c>
      <c r="Z955">
        <f t="shared" si="526"/>
        <v>4.1812494286093426E-4</v>
      </c>
      <c r="AA955">
        <f t="shared" si="526"/>
        <v>4.2386591169029275E-4</v>
      </c>
      <c r="AB955">
        <f t="shared" si="526"/>
        <v>4.2968278407570082E-4</v>
      </c>
      <c r="AC955">
        <f t="shared" si="527"/>
        <v>4.3557651568964232E-4</v>
      </c>
      <c r="AD955">
        <f t="shared" si="527"/>
        <v>4.4154807345647386E-4</v>
      </c>
      <c r="AE955">
        <f t="shared" si="527"/>
        <v>4.4759843567217711E-4</v>
      </c>
      <c r="AF955">
        <f t="shared" si="527"/>
        <v>4.5372859212519011E-4</v>
      </c>
      <c r="AG955">
        <f t="shared" si="530"/>
        <v>4.5993954421827703E-4</v>
      </c>
      <c r="AH955">
        <f t="shared" si="528"/>
        <v>4.6623230509150194E-4</v>
      </c>
      <c r="AI955">
        <f t="shared" si="528"/>
        <v>4.726078997462835E-4</v>
      </c>
      <c r="AJ955" s="42">
        <f t="shared" si="528"/>
        <v>4.790673651705126E-4</v>
      </c>
      <c r="AK955">
        <f t="shared" si="528"/>
        <v>4.8561175046479886E-4</v>
      </c>
      <c r="AL955">
        <f t="shared" si="533"/>
        <v>4.9224211696978655E-4</v>
      </c>
      <c r="AM955">
        <f t="shared" si="531"/>
        <v>4.989595383945929E-4</v>
      </c>
      <c r="AN955">
        <f t="shared" si="531"/>
        <v>5.057651009463545E-4</v>
      </c>
      <c r="AO955">
        <f t="shared" si="531"/>
        <v>5.1265990346087951E-4</v>
      </c>
      <c r="AP955">
        <f t="shared" si="531"/>
        <v>5.1964505753444238E-4</v>
      </c>
      <c r="AQ955">
        <f t="shared" si="531"/>
        <v>5.2672168765667928E-4</v>
      </c>
      <c r="AR955">
        <f t="shared" si="541"/>
        <v>5.3389093134463593E-4</v>
      </c>
      <c r="AS955">
        <f t="shared" si="536"/>
        <v>5.4115393927794833E-4</v>
      </c>
      <c r="AT955">
        <f t="shared" si="536"/>
        <v>5.485118754351623E-4</v>
      </c>
      <c r="AU955">
        <f t="shared" si="536"/>
        <v>5.5596591723119839E-4</v>
      </c>
      <c r="AV955">
        <f t="shared" si="536"/>
        <v>5.6351725565598882E-4</v>
      </c>
      <c r="AW955">
        <f t="shared" si="536"/>
        <v>5.7116709541424142E-4</v>
      </c>
      <c r="AX955">
        <f t="shared" si="546"/>
        <v>5.7891665506639757E-4</v>
      </c>
      <c r="AY955">
        <f t="shared" si="546"/>
        <v>5.8676716717074283E-4</v>
      </c>
      <c r="AZ955">
        <f t="shared" si="546"/>
        <v>5.9471987842668465E-4</v>
      </c>
      <c r="BA955">
        <f t="shared" si="546"/>
        <v>6.0277604981922802E-4</v>
      </c>
      <c r="BB955">
        <f t="shared" si="515"/>
        <v>6.1093695676460804E-4</v>
      </c>
      <c r="BC955">
        <f t="shared" si="515"/>
        <v>6.1920388925713605E-4</v>
      </c>
      <c r="BD955">
        <f t="shared" si="515"/>
        <v>6.2757815201721235E-4</v>
      </c>
      <c r="BE955">
        <f t="shared" si="515"/>
        <v>6.3606106464055229E-4</v>
      </c>
      <c r="BF955">
        <f t="shared" si="515"/>
        <v>6.4465396174860255E-4</v>
      </c>
      <c r="BG955">
        <f t="shared" si="515"/>
        <v>6.5335819314016948E-4</v>
      </c>
      <c r="BH955">
        <f t="shared" si="515"/>
        <v>6.6217512394424949E-4</v>
      </c>
      <c r="BI955">
        <f t="shared" si="535"/>
        <v>6.7110613477407274E-4</v>
      </c>
      <c r="BJ955">
        <f t="shared" si="535"/>
        <v>6.8015262188235947E-4</v>
      </c>
      <c r="BK955">
        <f t="shared" si="535"/>
        <v>6.8931599731782091E-4</v>
      </c>
      <c r="BL955">
        <f t="shared" si="535"/>
        <v>6.9859768908283975E-4</v>
      </c>
      <c r="BM955">
        <f t="shared" si="535"/>
        <v>7.0799914129242173E-4</v>
      </c>
      <c r="BN955">
        <f t="shared" si="538"/>
        <v>7.1752181433434859E-4</v>
      </c>
      <c r="BO955">
        <f t="shared" si="538"/>
        <v>7.2716718503057368E-4</v>
      </c>
      <c r="BP955">
        <f t="shared" si="538"/>
        <v>7.3693674679986857E-4</v>
      </c>
      <c r="BQ955">
        <f t="shared" si="538"/>
        <v>7.468320098217001E-4</v>
      </c>
      <c r="BR955">
        <f t="shared" si="539"/>
        <v>7.5685450120132529E-4</v>
      </c>
      <c r="BS955">
        <f t="shared" si="539"/>
        <v>7.6700576513618658E-4</v>
      </c>
      <c r="BT955">
        <f t="shared" si="539"/>
        <v>7.7728736308350715E-4</v>
      </c>
      <c r="BU955">
        <f t="shared" si="539"/>
        <v>7.8770087392916255E-4</v>
      </c>
      <c r="BV955">
        <f t="shared" si="540"/>
        <v>7.9824789415781146E-4</v>
      </c>
      <c r="BW955">
        <f t="shared" si="540"/>
        <v>8.0893003802424393E-4</v>
      </c>
      <c r="BX955">
        <f t="shared" si="540"/>
        <v>8.1974893772605341E-4</v>
      </c>
      <c r="BY955">
        <f t="shared" si="540"/>
        <v>8.3070624357749494E-4</v>
      </c>
      <c r="BZ955">
        <f t="shared" si="542"/>
        <v>8.4180362418467738E-4</v>
      </c>
      <c r="CA955">
        <f t="shared" si="542"/>
        <v>8.5304276662194619E-4</v>
      </c>
      <c r="CB955">
        <f t="shared" si="542"/>
        <v>8.6442537660960704E-4</v>
      </c>
      <c r="CC955">
        <f t="shared" si="542"/>
        <v>8.7595317869285604E-4</v>
      </c>
      <c r="CD955">
        <f t="shared" si="543"/>
        <v>8.8762791642199449E-4</v>
      </c>
      <c r="CE955">
        <f t="shared" si="543"/>
        <v>8.9945135253393911E-4</v>
      </c>
      <c r="CF955">
        <f t="shared" si="543"/>
        <v>9.1142526913497277E-4</v>
      </c>
      <c r="CG955">
        <f t="shared" si="543"/>
        <v>9.235514678847509E-4</v>
      </c>
      <c r="CH955">
        <f t="shared" si="545"/>
        <v>9.358317701816328E-4</v>
      </c>
      <c r="CI955">
        <f t="shared" si="544"/>
        <v>9.4826801734923429E-4</v>
      </c>
      <c r="CJ955">
        <f t="shared" si="534"/>
        <v>9.6086207082426143E-4</v>
      </c>
      <c r="CK955">
        <f t="shared" si="523"/>
        <v>9.7361581234562961E-4</v>
      </c>
      <c r="CL955">
        <f t="shared" si="523"/>
        <v>9.8653114414484007E-4</v>
      </c>
      <c r="CM955">
        <f t="shared" si="523"/>
        <v>9.9960998913763491E-4</v>
      </c>
      <c r="CN955">
        <f t="shared" si="523"/>
        <v>1.0128542911168926E-3</v>
      </c>
      <c r="CO955">
        <f t="shared" si="532"/>
        <v>1.0262660149468442E-3</v>
      </c>
      <c r="CP955">
        <f t="shared" si="524"/>
        <v>1.0398471467584968E-3</v>
      </c>
      <c r="CQ955">
        <f t="shared" si="524"/>
        <v>1.0535996941463583E-3</v>
      </c>
      <c r="CR955">
        <f t="shared" si="524"/>
        <v>1.0675256863664222E-3</v>
      </c>
      <c r="CS955">
        <f t="shared" si="524"/>
        <v>1.0816271745353869E-3</v>
      </c>
      <c r="CT955">
        <f t="shared" si="529"/>
        <v>1.0959062318311682E-3</v>
      </c>
      <c r="CU955">
        <f t="shared" si="529"/>
        <v>1.1103649536946521E-3</v>
      </c>
      <c r="CV955">
        <f t="shared" si="529"/>
        <v>1.1250054580326718E-3</v>
      </c>
      <c r="CW955">
        <f t="shared" si="529"/>
        <v>1.1398298854223146E-3</v>
      </c>
      <c r="CX955">
        <f t="shared" si="529"/>
        <v>1.1548403993163682E-3</v>
      </c>
      <c r="CY955">
        <f t="shared" si="529"/>
        <v>1.1700391862501014E-3</v>
      </c>
      <c r="CZ955">
        <f t="shared" si="537"/>
        <v>1.1854284560492315E-3</v>
      </c>
      <c r="DA955">
        <f t="shared" si="516"/>
        <v>1.2010104420391522E-3</v>
      </c>
      <c r="DB955">
        <f t="shared" si="516"/>
        <v>1.2167874012553692E-3</v>
      </c>
      <c r="DC955">
        <f t="shared" si="516"/>
        <v>1.2327616146551874E-3</v>
      </c>
      <c r="DD955">
        <f t="shared" si="516"/>
        <v>1.2489353873306177E-3</v>
      </c>
      <c r="DE955">
        <f t="shared" si="516"/>
        <v>1.2653110487224474E-3</v>
      </c>
      <c r="DF955">
        <f t="shared" si="516"/>
        <v>1.2818909528356094E-3</v>
      </c>
      <c r="DG955">
        <f t="shared" si="516"/>
        <v>1.2986774784556714E-3</v>
      </c>
      <c r="DH955">
        <f t="shared" si="516"/>
        <v>1.3156730293665665E-3</v>
      </c>
      <c r="DI955">
        <f t="shared" si="516"/>
        <v>1.3328800345695211E-3</v>
      </c>
      <c r="DJ955">
        <f t="shared" si="516"/>
        <v>1.3503009485031302E-3</v>
      </c>
      <c r="DK955" s="42">
        <f t="shared" si="516"/>
        <v>1.3679382512646378E-3</v>
      </c>
      <c r="DL955" s="40">
        <f t="shared" si="520"/>
        <v>5.3036142972031845E-2</v>
      </c>
    </row>
    <row r="956" spans="13:116" x14ac:dyDescent="0.25">
      <c r="M956" s="38"/>
      <c r="N956" s="40">
        <f t="shared" si="518"/>
        <v>2.4957840083368307E-2</v>
      </c>
      <c r="O956" s="45">
        <f t="shared" si="521"/>
        <v>18.959999999999685</v>
      </c>
      <c r="P956">
        <f t="shared" si="517"/>
        <v>3.5972151002939775E-4</v>
      </c>
      <c r="Q956">
        <f t="shared" si="522"/>
        <v>3.6468751281201311E-4</v>
      </c>
      <c r="R956">
        <f t="shared" si="522"/>
        <v>3.6971961617587005E-4</v>
      </c>
      <c r="S956">
        <f t="shared" si="522"/>
        <v>3.7481865962794207E-4</v>
      </c>
      <c r="T956">
        <f t="shared" si="522"/>
        <v>3.7998549267836626E-4</v>
      </c>
      <c r="U956">
        <f t="shared" si="525"/>
        <v>3.8522097494887058E-4</v>
      </c>
      <c r="V956">
        <f t="shared" si="525"/>
        <v>3.9052597628221855E-4</v>
      </c>
      <c r="W956">
        <f t="shared" si="525"/>
        <v>3.9590137685264451E-4</v>
      </c>
      <c r="X956">
        <f t="shared" si="525"/>
        <v>4.0134806727729739E-4</v>
      </c>
      <c r="Y956">
        <f t="shared" si="526"/>
        <v>4.0686694872872246E-4</v>
      </c>
      <c r="Z956">
        <f t="shared" si="526"/>
        <v>4.1245893304832961E-4</v>
      </c>
      <c r="AA956">
        <f t="shared" si="526"/>
        <v>4.1812494286093426E-4</v>
      </c>
      <c r="AB956">
        <f t="shared" si="526"/>
        <v>4.2386591169029275E-4</v>
      </c>
      <c r="AC956">
        <f t="shared" si="527"/>
        <v>4.2968278407570082E-4</v>
      </c>
      <c r="AD956">
        <f t="shared" si="527"/>
        <v>4.3557651568964232E-4</v>
      </c>
      <c r="AE956">
        <f t="shared" si="527"/>
        <v>4.4154807345647386E-4</v>
      </c>
      <c r="AF956">
        <f t="shared" si="527"/>
        <v>4.4759843567217711E-4</v>
      </c>
      <c r="AG956">
        <f t="shared" si="530"/>
        <v>4.5372859212519011E-4</v>
      </c>
      <c r="AH956">
        <f t="shared" si="528"/>
        <v>4.5993954421827703E-4</v>
      </c>
      <c r="AI956">
        <f t="shared" si="528"/>
        <v>4.6623230509150194E-4</v>
      </c>
      <c r="AJ956" s="42">
        <f t="shared" si="528"/>
        <v>4.726078997462835E-4</v>
      </c>
      <c r="AK956">
        <f t="shared" si="528"/>
        <v>4.790673651705126E-4</v>
      </c>
      <c r="AL956">
        <f t="shared" si="533"/>
        <v>4.8561175046479886E-4</v>
      </c>
      <c r="AM956">
        <f t="shared" si="531"/>
        <v>4.9224211696978655E-4</v>
      </c>
      <c r="AN956">
        <f t="shared" si="531"/>
        <v>4.989595383945929E-4</v>
      </c>
      <c r="AO956">
        <f t="shared" si="531"/>
        <v>5.057651009463545E-4</v>
      </c>
      <c r="AP956">
        <f t="shared" si="531"/>
        <v>5.1265990346087951E-4</v>
      </c>
      <c r="AQ956">
        <f t="shared" si="531"/>
        <v>5.1964505753444238E-4</v>
      </c>
      <c r="AR956">
        <f t="shared" si="541"/>
        <v>5.2672168765667928E-4</v>
      </c>
      <c r="AS956">
        <f t="shared" si="536"/>
        <v>5.3389093134463593E-4</v>
      </c>
      <c r="AT956">
        <f t="shared" si="536"/>
        <v>5.4115393927794833E-4</v>
      </c>
      <c r="AU956">
        <f t="shared" si="536"/>
        <v>5.485118754351623E-4</v>
      </c>
      <c r="AV956">
        <f t="shared" si="536"/>
        <v>5.5596591723119839E-4</v>
      </c>
      <c r="AW956">
        <f t="shared" si="536"/>
        <v>5.6351725565598882E-4</v>
      </c>
      <c r="AX956">
        <f t="shared" si="546"/>
        <v>5.7116709541424142E-4</v>
      </c>
      <c r="AY956">
        <f t="shared" si="546"/>
        <v>5.7891665506639757E-4</v>
      </c>
      <c r="AZ956">
        <f t="shared" si="546"/>
        <v>5.8676716717074283E-4</v>
      </c>
      <c r="BA956">
        <f t="shared" si="546"/>
        <v>5.9471987842668465E-4</v>
      </c>
      <c r="BB956">
        <f t="shared" si="515"/>
        <v>6.0277604981922802E-4</v>
      </c>
      <c r="BC956">
        <f t="shared" si="515"/>
        <v>6.1093695676460804E-4</v>
      </c>
      <c r="BD956">
        <f t="shared" si="515"/>
        <v>6.1920388925713605E-4</v>
      </c>
      <c r="BE956">
        <f t="shared" si="515"/>
        <v>6.2757815201721235E-4</v>
      </c>
      <c r="BF956">
        <f t="shared" si="515"/>
        <v>6.3606106464055229E-4</v>
      </c>
      <c r="BG956">
        <f t="shared" si="515"/>
        <v>6.4465396174860255E-4</v>
      </c>
      <c r="BH956">
        <f t="shared" si="515"/>
        <v>6.5335819314016948E-4</v>
      </c>
      <c r="BI956">
        <f t="shared" si="535"/>
        <v>6.6217512394424949E-4</v>
      </c>
      <c r="BJ956">
        <f t="shared" si="535"/>
        <v>6.7110613477407274E-4</v>
      </c>
      <c r="BK956">
        <f t="shared" si="535"/>
        <v>6.8015262188235947E-4</v>
      </c>
      <c r="BL956">
        <f t="shared" si="535"/>
        <v>6.8931599731782091E-4</v>
      </c>
      <c r="BM956">
        <f t="shared" si="535"/>
        <v>6.9859768908283975E-4</v>
      </c>
      <c r="BN956">
        <f t="shared" si="538"/>
        <v>7.0799914129242173E-4</v>
      </c>
      <c r="BO956">
        <f t="shared" si="538"/>
        <v>7.1752181433434859E-4</v>
      </c>
      <c r="BP956">
        <f t="shared" si="538"/>
        <v>7.2716718503057368E-4</v>
      </c>
      <c r="BQ956">
        <f t="shared" si="538"/>
        <v>7.3693674679986857E-4</v>
      </c>
      <c r="BR956">
        <f t="shared" si="539"/>
        <v>7.468320098217001E-4</v>
      </c>
      <c r="BS956">
        <f t="shared" si="539"/>
        <v>7.5685450120132529E-4</v>
      </c>
      <c r="BT956">
        <f t="shared" si="539"/>
        <v>7.6700576513618658E-4</v>
      </c>
      <c r="BU956">
        <f t="shared" si="539"/>
        <v>7.7728736308350715E-4</v>
      </c>
      <c r="BV956">
        <f t="shared" si="540"/>
        <v>7.8770087392916255E-4</v>
      </c>
      <c r="BW956">
        <f t="shared" si="540"/>
        <v>7.9824789415781146E-4</v>
      </c>
      <c r="BX956">
        <f t="shared" si="540"/>
        <v>8.0893003802424393E-4</v>
      </c>
      <c r="BY956">
        <f t="shared" si="540"/>
        <v>8.1974893772605341E-4</v>
      </c>
      <c r="BZ956">
        <f t="shared" si="542"/>
        <v>8.3070624357749494E-4</v>
      </c>
      <c r="CA956">
        <f t="shared" si="542"/>
        <v>8.4180362418467738E-4</v>
      </c>
      <c r="CB956">
        <f t="shared" si="542"/>
        <v>8.5304276662194619E-4</v>
      </c>
      <c r="CC956">
        <f t="shared" si="542"/>
        <v>8.6442537660960704E-4</v>
      </c>
      <c r="CD956">
        <f t="shared" si="543"/>
        <v>8.7595317869285604E-4</v>
      </c>
      <c r="CE956">
        <f t="shared" si="543"/>
        <v>8.8762791642199449E-4</v>
      </c>
      <c r="CF956">
        <f t="shared" si="543"/>
        <v>8.9945135253393911E-4</v>
      </c>
      <c r="CG956">
        <f t="shared" si="543"/>
        <v>9.1142526913497277E-4</v>
      </c>
      <c r="CH956">
        <f t="shared" si="545"/>
        <v>9.235514678847509E-4</v>
      </c>
      <c r="CI956">
        <f t="shared" si="544"/>
        <v>9.358317701816328E-4</v>
      </c>
      <c r="CJ956">
        <f t="shared" si="534"/>
        <v>9.4826801734923429E-4</v>
      </c>
      <c r="CK956">
        <f t="shared" si="523"/>
        <v>9.6086207082426143E-4</v>
      </c>
      <c r="CL956">
        <f t="shared" si="523"/>
        <v>9.7361581234562961E-4</v>
      </c>
      <c r="CM956">
        <f t="shared" si="523"/>
        <v>9.8653114414484007E-4</v>
      </c>
      <c r="CN956">
        <f t="shared" si="523"/>
        <v>9.9960998913763491E-4</v>
      </c>
      <c r="CO956">
        <f t="shared" si="532"/>
        <v>1.0128542911168926E-3</v>
      </c>
      <c r="CP956">
        <f t="shared" si="524"/>
        <v>1.0262660149468442E-3</v>
      </c>
      <c r="CQ956">
        <f t="shared" si="524"/>
        <v>1.0398471467584968E-3</v>
      </c>
      <c r="CR956">
        <f t="shared" si="524"/>
        <v>1.0535996941463583E-3</v>
      </c>
      <c r="CS956">
        <f t="shared" si="524"/>
        <v>1.0675256863664222E-3</v>
      </c>
      <c r="CT956">
        <f t="shared" si="529"/>
        <v>1.0816271745353869E-3</v>
      </c>
      <c r="CU956">
        <f t="shared" si="529"/>
        <v>1.0959062318311682E-3</v>
      </c>
      <c r="CV956">
        <f t="shared" si="529"/>
        <v>1.1103649536946521E-3</v>
      </c>
      <c r="CW956">
        <f t="shared" si="529"/>
        <v>1.1250054580326718E-3</v>
      </c>
      <c r="CX956">
        <f t="shared" si="529"/>
        <v>1.1398298854223146E-3</v>
      </c>
      <c r="CY956">
        <f t="shared" si="529"/>
        <v>1.1548403993163682E-3</v>
      </c>
      <c r="CZ956">
        <f t="shared" si="537"/>
        <v>1.1700391862501014E-3</v>
      </c>
      <c r="DA956">
        <f t="shared" si="516"/>
        <v>1.1854284560492315E-3</v>
      </c>
      <c r="DB956">
        <f t="shared" si="516"/>
        <v>1.2010104420391522E-3</v>
      </c>
      <c r="DC956">
        <f t="shared" si="516"/>
        <v>1.2167874012553692E-3</v>
      </c>
      <c r="DD956">
        <f t="shared" si="516"/>
        <v>1.2327616146551874E-3</v>
      </c>
      <c r="DE956">
        <f t="shared" si="516"/>
        <v>1.2489353873306177E-3</v>
      </c>
      <c r="DF956">
        <f t="shared" si="516"/>
        <v>1.2653110487224474E-3</v>
      </c>
      <c r="DG956">
        <f t="shared" si="516"/>
        <v>1.2818909528356094E-3</v>
      </c>
      <c r="DH956">
        <f t="shared" si="516"/>
        <v>1.2986774784556714E-3</v>
      </c>
      <c r="DI956">
        <f t="shared" si="516"/>
        <v>1.3156730293665665E-3</v>
      </c>
      <c r="DJ956">
        <f t="shared" si="516"/>
        <v>1.3328800345695211E-3</v>
      </c>
      <c r="DK956" s="42">
        <f t="shared" si="516"/>
        <v>1.3503009485031302E-3</v>
      </c>
      <c r="DL956" s="40">
        <f t="shared" si="520"/>
        <v>5.2336632058851626E-2</v>
      </c>
    </row>
    <row r="957" spans="13:116" x14ac:dyDescent="0.25">
      <c r="M957" s="38"/>
      <c r="N957" s="40">
        <f t="shared" si="518"/>
        <v>2.4617822382283206E-2</v>
      </c>
      <c r="O957" s="45">
        <f t="shared" si="521"/>
        <v>18.979999999999684</v>
      </c>
      <c r="P957">
        <f t="shared" si="517"/>
        <v>3.5482077821676929E-4</v>
      </c>
      <c r="Q957">
        <f t="shared" si="522"/>
        <v>3.5972151002939775E-4</v>
      </c>
      <c r="R957">
        <f t="shared" si="522"/>
        <v>3.6468751281201311E-4</v>
      </c>
      <c r="S957">
        <f t="shared" si="522"/>
        <v>3.6971961617587005E-4</v>
      </c>
      <c r="T957">
        <f t="shared" si="522"/>
        <v>3.7481865962794207E-4</v>
      </c>
      <c r="U957">
        <f t="shared" si="525"/>
        <v>3.7998549267836626E-4</v>
      </c>
      <c r="V957">
        <f t="shared" si="525"/>
        <v>3.8522097494887058E-4</v>
      </c>
      <c r="W957">
        <f t="shared" si="525"/>
        <v>3.9052597628221855E-4</v>
      </c>
      <c r="X957">
        <f t="shared" si="525"/>
        <v>3.9590137685264451E-4</v>
      </c>
      <c r="Y957">
        <f t="shared" si="526"/>
        <v>4.0134806727729739E-4</v>
      </c>
      <c r="Z957">
        <f t="shared" si="526"/>
        <v>4.0686694872872246E-4</v>
      </c>
      <c r="AA957">
        <f t="shared" si="526"/>
        <v>4.1245893304832961E-4</v>
      </c>
      <c r="AB957">
        <f t="shared" si="526"/>
        <v>4.1812494286093426E-4</v>
      </c>
      <c r="AC957">
        <f t="shared" si="527"/>
        <v>4.2386591169029275E-4</v>
      </c>
      <c r="AD957">
        <f t="shared" si="527"/>
        <v>4.2968278407570082E-4</v>
      </c>
      <c r="AE957">
        <f t="shared" si="527"/>
        <v>4.3557651568964232E-4</v>
      </c>
      <c r="AF957">
        <f t="shared" si="527"/>
        <v>4.4154807345647386E-4</v>
      </c>
      <c r="AG957">
        <f t="shared" si="530"/>
        <v>4.4759843567217711E-4</v>
      </c>
      <c r="AH957">
        <f t="shared" si="528"/>
        <v>4.5372859212519011E-4</v>
      </c>
      <c r="AI957">
        <f t="shared" si="528"/>
        <v>4.5993954421827703E-4</v>
      </c>
      <c r="AJ957" s="42">
        <f t="shared" si="528"/>
        <v>4.6623230509150194E-4</v>
      </c>
      <c r="AK957">
        <f t="shared" si="528"/>
        <v>4.726078997462835E-4</v>
      </c>
      <c r="AL957">
        <f t="shared" si="533"/>
        <v>4.790673651705126E-4</v>
      </c>
      <c r="AM957">
        <f t="shared" si="531"/>
        <v>4.8561175046479886E-4</v>
      </c>
      <c r="AN957">
        <f t="shared" si="531"/>
        <v>4.9224211696978655E-4</v>
      </c>
      <c r="AO957">
        <f t="shared" si="531"/>
        <v>4.989595383945929E-4</v>
      </c>
      <c r="AP957">
        <f t="shared" si="531"/>
        <v>5.057651009463545E-4</v>
      </c>
      <c r="AQ957">
        <f t="shared" si="531"/>
        <v>5.1265990346087951E-4</v>
      </c>
      <c r="AR957">
        <f t="shared" si="541"/>
        <v>5.1964505753444238E-4</v>
      </c>
      <c r="AS957">
        <f t="shared" si="536"/>
        <v>5.2672168765667928E-4</v>
      </c>
      <c r="AT957">
        <f t="shared" si="536"/>
        <v>5.3389093134463593E-4</v>
      </c>
      <c r="AU957">
        <f t="shared" si="536"/>
        <v>5.4115393927794833E-4</v>
      </c>
      <c r="AV957">
        <f t="shared" si="536"/>
        <v>5.485118754351623E-4</v>
      </c>
      <c r="AW957">
        <f t="shared" si="536"/>
        <v>5.5596591723119839E-4</v>
      </c>
      <c r="AX957">
        <f t="shared" si="546"/>
        <v>5.6351725565598882E-4</v>
      </c>
      <c r="AY957">
        <f t="shared" si="546"/>
        <v>5.7116709541424142E-4</v>
      </c>
      <c r="AZ957">
        <f t="shared" si="546"/>
        <v>5.7891665506639757E-4</v>
      </c>
      <c r="BA957">
        <f t="shared" si="546"/>
        <v>5.8676716717074283E-4</v>
      </c>
      <c r="BB957">
        <f t="shared" ref="BB957:BE1020" si="547">BA956</f>
        <v>5.9471987842668465E-4</v>
      </c>
      <c r="BC957">
        <f t="shared" si="547"/>
        <v>6.0277604981922802E-4</v>
      </c>
      <c r="BD957">
        <f t="shared" si="547"/>
        <v>6.1093695676460804E-4</v>
      </c>
      <c r="BE957">
        <f t="shared" si="547"/>
        <v>6.1920388925713605E-4</v>
      </c>
      <c r="BF957">
        <f t="shared" ref="BF957:BK1020" si="548">BE956</f>
        <v>6.2757815201721235E-4</v>
      </c>
      <c r="BG957">
        <f t="shared" si="548"/>
        <v>6.3606106464055229E-4</v>
      </c>
      <c r="BH957">
        <f t="shared" si="548"/>
        <v>6.4465396174860255E-4</v>
      </c>
      <c r="BI957">
        <f t="shared" si="535"/>
        <v>6.5335819314016948E-4</v>
      </c>
      <c r="BJ957">
        <f t="shared" si="535"/>
        <v>6.6217512394424949E-4</v>
      </c>
      <c r="BK957">
        <f t="shared" si="535"/>
        <v>6.7110613477407274E-4</v>
      </c>
      <c r="BL957">
        <f t="shared" si="535"/>
        <v>6.8015262188235947E-4</v>
      </c>
      <c r="BM957">
        <f t="shared" si="535"/>
        <v>6.8931599731782091E-4</v>
      </c>
      <c r="BN957">
        <f t="shared" si="538"/>
        <v>6.9859768908283975E-4</v>
      </c>
      <c r="BO957">
        <f t="shared" si="538"/>
        <v>7.0799914129242173E-4</v>
      </c>
      <c r="BP957">
        <f t="shared" si="538"/>
        <v>7.1752181433434859E-4</v>
      </c>
      <c r="BQ957">
        <f t="shared" si="538"/>
        <v>7.2716718503057368E-4</v>
      </c>
      <c r="BR957">
        <f t="shared" si="539"/>
        <v>7.3693674679986857E-4</v>
      </c>
      <c r="BS957">
        <f t="shared" si="539"/>
        <v>7.468320098217001E-4</v>
      </c>
      <c r="BT957">
        <f t="shared" si="539"/>
        <v>7.5685450120132529E-4</v>
      </c>
      <c r="BU957">
        <f t="shared" si="539"/>
        <v>7.6700576513618658E-4</v>
      </c>
      <c r="BV957">
        <f t="shared" si="540"/>
        <v>7.7728736308350715E-4</v>
      </c>
      <c r="BW957">
        <f t="shared" si="540"/>
        <v>7.8770087392916255E-4</v>
      </c>
      <c r="BX957">
        <f t="shared" si="540"/>
        <v>7.9824789415781146E-4</v>
      </c>
      <c r="BY957">
        <f t="shared" si="540"/>
        <v>8.0893003802424393E-4</v>
      </c>
      <c r="BZ957">
        <f t="shared" si="542"/>
        <v>8.1974893772605341E-4</v>
      </c>
      <c r="CA957">
        <f t="shared" si="542"/>
        <v>8.3070624357749494E-4</v>
      </c>
      <c r="CB957">
        <f t="shared" si="542"/>
        <v>8.4180362418467738E-4</v>
      </c>
      <c r="CC957">
        <f t="shared" si="542"/>
        <v>8.5304276662194619E-4</v>
      </c>
      <c r="CD957">
        <f t="shared" si="543"/>
        <v>8.6442537660960704E-4</v>
      </c>
      <c r="CE957">
        <f t="shared" si="543"/>
        <v>8.7595317869285604E-4</v>
      </c>
      <c r="CF957">
        <f t="shared" si="543"/>
        <v>8.8762791642199449E-4</v>
      </c>
      <c r="CG957">
        <f t="shared" si="543"/>
        <v>8.9945135253393911E-4</v>
      </c>
      <c r="CH957">
        <f t="shared" si="545"/>
        <v>9.1142526913497277E-4</v>
      </c>
      <c r="CI957">
        <f t="shared" si="544"/>
        <v>9.235514678847509E-4</v>
      </c>
      <c r="CJ957">
        <f t="shared" si="534"/>
        <v>9.358317701816328E-4</v>
      </c>
      <c r="CK957">
        <f t="shared" si="523"/>
        <v>9.4826801734923429E-4</v>
      </c>
      <c r="CL957">
        <f t="shared" si="523"/>
        <v>9.6086207082426143E-4</v>
      </c>
      <c r="CM957">
        <f t="shared" si="523"/>
        <v>9.7361581234562961E-4</v>
      </c>
      <c r="CN957">
        <f t="shared" si="523"/>
        <v>9.8653114414484007E-4</v>
      </c>
      <c r="CO957">
        <f t="shared" si="532"/>
        <v>9.9960998913763491E-4</v>
      </c>
      <c r="CP957">
        <f t="shared" si="524"/>
        <v>1.0128542911168926E-3</v>
      </c>
      <c r="CQ957">
        <f t="shared" si="524"/>
        <v>1.0262660149468442E-3</v>
      </c>
      <c r="CR957">
        <f t="shared" si="524"/>
        <v>1.0398471467584968E-3</v>
      </c>
      <c r="CS957">
        <f t="shared" si="524"/>
        <v>1.0535996941463583E-3</v>
      </c>
      <c r="CT957">
        <f t="shared" si="529"/>
        <v>1.0675256863664222E-3</v>
      </c>
      <c r="CU957">
        <f t="shared" si="529"/>
        <v>1.0816271745353869E-3</v>
      </c>
      <c r="CV957">
        <f t="shared" si="529"/>
        <v>1.0959062318311682E-3</v>
      </c>
      <c r="CW957">
        <f t="shared" si="529"/>
        <v>1.1103649536946521E-3</v>
      </c>
      <c r="CX957">
        <f t="shared" si="529"/>
        <v>1.1250054580326718E-3</v>
      </c>
      <c r="CY957">
        <f t="shared" si="529"/>
        <v>1.1398298854223146E-3</v>
      </c>
      <c r="CZ957">
        <f t="shared" si="537"/>
        <v>1.1548403993163682E-3</v>
      </c>
      <c r="DA957">
        <f t="shared" si="537"/>
        <v>1.1700391862501014E-3</v>
      </c>
      <c r="DB957">
        <f t="shared" si="537"/>
        <v>1.1854284560492315E-3</v>
      </c>
      <c r="DC957">
        <f t="shared" si="537"/>
        <v>1.2010104420391522E-3</v>
      </c>
      <c r="DD957">
        <f t="shared" si="537"/>
        <v>1.2167874012553692E-3</v>
      </c>
      <c r="DE957">
        <f t="shared" ref="DE957:DH1020" si="549">DD956</f>
        <v>1.2327616146551874E-3</v>
      </c>
      <c r="DF957">
        <f t="shared" si="549"/>
        <v>1.2489353873306177E-3</v>
      </c>
      <c r="DG957">
        <f t="shared" si="549"/>
        <v>1.2653110487224474E-3</v>
      </c>
      <c r="DH957">
        <f t="shared" si="549"/>
        <v>1.2818909528356094E-3</v>
      </c>
      <c r="DI957">
        <f t="shared" ref="DI957:DK1020" si="550">DH956</f>
        <v>1.2986774784556714E-3</v>
      </c>
      <c r="DJ957">
        <f t="shared" si="550"/>
        <v>1.3156730293665665E-3</v>
      </c>
      <c r="DK957" s="42">
        <f t="shared" si="550"/>
        <v>1.3328800345695211E-3</v>
      </c>
      <c r="DL957" s="40">
        <f t="shared" si="520"/>
        <v>5.164595790666815E-2</v>
      </c>
    </row>
    <row r="958" spans="13:116" x14ac:dyDescent="0.25">
      <c r="M958" s="38"/>
      <c r="N958" s="40">
        <f t="shared" si="518"/>
        <v>2.4282276366653997E-2</v>
      </c>
      <c r="O958" s="45">
        <f t="shared" si="521"/>
        <v>18.999999999999684</v>
      </c>
      <c r="P958">
        <f t="shared" si="517"/>
        <v>3.4998449755212462E-4</v>
      </c>
      <c r="Q958">
        <f t="shared" si="522"/>
        <v>3.5482077821676929E-4</v>
      </c>
      <c r="R958">
        <f t="shared" si="522"/>
        <v>3.5972151002939775E-4</v>
      </c>
      <c r="S958">
        <f t="shared" si="522"/>
        <v>3.6468751281201311E-4</v>
      </c>
      <c r="T958">
        <f t="shared" si="522"/>
        <v>3.6971961617587005E-4</v>
      </c>
      <c r="U958">
        <f t="shared" si="525"/>
        <v>3.7481865962794207E-4</v>
      </c>
      <c r="V958">
        <f t="shared" si="525"/>
        <v>3.7998549267836626E-4</v>
      </c>
      <c r="W958">
        <f t="shared" si="525"/>
        <v>3.8522097494887058E-4</v>
      </c>
      <c r="X958">
        <f t="shared" si="525"/>
        <v>3.9052597628221855E-4</v>
      </c>
      <c r="Y958">
        <f t="shared" si="526"/>
        <v>3.9590137685264451E-4</v>
      </c>
      <c r="Z958">
        <f t="shared" si="526"/>
        <v>4.0134806727729739E-4</v>
      </c>
      <c r="AA958">
        <f t="shared" si="526"/>
        <v>4.0686694872872246E-4</v>
      </c>
      <c r="AB958">
        <f t="shared" si="526"/>
        <v>4.1245893304832961E-4</v>
      </c>
      <c r="AC958">
        <f t="shared" si="527"/>
        <v>4.1812494286093426E-4</v>
      </c>
      <c r="AD958">
        <f t="shared" si="527"/>
        <v>4.2386591169029275E-4</v>
      </c>
      <c r="AE958">
        <f t="shared" si="527"/>
        <v>4.2968278407570082E-4</v>
      </c>
      <c r="AF958">
        <f t="shared" si="527"/>
        <v>4.3557651568964232E-4</v>
      </c>
      <c r="AG958">
        <f t="shared" si="530"/>
        <v>4.4154807345647386E-4</v>
      </c>
      <c r="AH958">
        <f t="shared" si="528"/>
        <v>4.4759843567217711E-4</v>
      </c>
      <c r="AI958">
        <f t="shared" si="528"/>
        <v>4.5372859212519011E-4</v>
      </c>
      <c r="AJ958" s="42">
        <f t="shared" si="528"/>
        <v>4.5993954421827703E-4</v>
      </c>
      <c r="AK958">
        <f t="shared" si="528"/>
        <v>4.6623230509150194E-4</v>
      </c>
      <c r="AL958">
        <f t="shared" si="533"/>
        <v>4.726078997462835E-4</v>
      </c>
      <c r="AM958">
        <f t="shared" si="531"/>
        <v>4.790673651705126E-4</v>
      </c>
      <c r="AN958">
        <f t="shared" si="531"/>
        <v>4.8561175046479886E-4</v>
      </c>
      <c r="AO958">
        <f t="shared" si="531"/>
        <v>4.9224211696978655E-4</v>
      </c>
      <c r="AP958">
        <f t="shared" si="531"/>
        <v>4.989595383945929E-4</v>
      </c>
      <c r="AQ958">
        <f t="shared" si="531"/>
        <v>5.057651009463545E-4</v>
      </c>
      <c r="AR958">
        <f t="shared" si="541"/>
        <v>5.1265990346087951E-4</v>
      </c>
      <c r="AS958">
        <f t="shared" si="536"/>
        <v>5.1964505753444238E-4</v>
      </c>
      <c r="AT958">
        <f t="shared" si="536"/>
        <v>5.2672168765667928E-4</v>
      </c>
      <c r="AU958">
        <f t="shared" si="536"/>
        <v>5.3389093134463593E-4</v>
      </c>
      <c r="AV958">
        <f t="shared" si="536"/>
        <v>5.4115393927794833E-4</v>
      </c>
      <c r="AW958">
        <f t="shared" si="536"/>
        <v>5.485118754351623E-4</v>
      </c>
      <c r="AX958">
        <f t="shared" si="546"/>
        <v>5.5596591723119839E-4</v>
      </c>
      <c r="AY958">
        <f t="shared" si="546"/>
        <v>5.6351725565598882E-4</v>
      </c>
      <c r="AZ958">
        <f t="shared" si="546"/>
        <v>5.7116709541424142E-4</v>
      </c>
      <c r="BA958">
        <f t="shared" si="546"/>
        <v>5.7891665506639757E-4</v>
      </c>
      <c r="BB958">
        <f t="shared" si="547"/>
        <v>5.8676716717074283E-4</v>
      </c>
      <c r="BC958">
        <f t="shared" si="547"/>
        <v>5.9471987842668465E-4</v>
      </c>
      <c r="BD958">
        <f t="shared" si="547"/>
        <v>6.0277604981922802E-4</v>
      </c>
      <c r="BE958">
        <f t="shared" si="547"/>
        <v>6.1093695676460804E-4</v>
      </c>
      <c r="BF958">
        <f t="shared" si="548"/>
        <v>6.1920388925713605E-4</v>
      </c>
      <c r="BG958">
        <f t="shared" si="548"/>
        <v>6.2757815201721235E-4</v>
      </c>
      <c r="BH958">
        <f t="shared" si="548"/>
        <v>6.3606106464055229E-4</v>
      </c>
      <c r="BI958">
        <f t="shared" si="535"/>
        <v>6.4465396174860255E-4</v>
      </c>
      <c r="BJ958">
        <f t="shared" si="535"/>
        <v>6.5335819314016948E-4</v>
      </c>
      <c r="BK958">
        <f t="shared" si="535"/>
        <v>6.6217512394424949E-4</v>
      </c>
      <c r="BL958">
        <f t="shared" si="535"/>
        <v>6.7110613477407274E-4</v>
      </c>
      <c r="BM958">
        <f t="shared" si="535"/>
        <v>6.8015262188235947E-4</v>
      </c>
      <c r="BN958">
        <f t="shared" si="538"/>
        <v>6.8931599731782091E-4</v>
      </c>
      <c r="BO958">
        <f t="shared" si="538"/>
        <v>6.9859768908283975E-4</v>
      </c>
      <c r="BP958">
        <f t="shared" si="538"/>
        <v>7.0799914129242173E-4</v>
      </c>
      <c r="BQ958">
        <f t="shared" si="538"/>
        <v>7.1752181433434859E-4</v>
      </c>
      <c r="BR958">
        <f t="shared" si="539"/>
        <v>7.2716718503057368E-4</v>
      </c>
      <c r="BS958">
        <f t="shared" si="539"/>
        <v>7.3693674679986857E-4</v>
      </c>
      <c r="BT958">
        <f t="shared" si="539"/>
        <v>7.468320098217001E-4</v>
      </c>
      <c r="BU958">
        <f t="shared" si="539"/>
        <v>7.5685450120132529E-4</v>
      </c>
      <c r="BV958">
        <f t="shared" si="540"/>
        <v>7.6700576513618658E-4</v>
      </c>
      <c r="BW958">
        <f t="shared" si="540"/>
        <v>7.7728736308350715E-4</v>
      </c>
      <c r="BX958">
        <f t="shared" si="540"/>
        <v>7.8770087392916255E-4</v>
      </c>
      <c r="BY958">
        <f t="shared" si="540"/>
        <v>7.9824789415781146E-4</v>
      </c>
      <c r="BZ958">
        <f t="shared" si="542"/>
        <v>8.0893003802424393E-4</v>
      </c>
      <c r="CA958">
        <f t="shared" si="542"/>
        <v>8.1974893772605341E-4</v>
      </c>
      <c r="CB958">
        <f t="shared" si="542"/>
        <v>8.3070624357749494E-4</v>
      </c>
      <c r="CC958">
        <f t="shared" si="542"/>
        <v>8.4180362418467738E-4</v>
      </c>
      <c r="CD958">
        <f t="shared" si="543"/>
        <v>8.5304276662194619E-4</v>
      </c>
      <c r="CE958">
        <f t="shared" si="543"/>
        <v>8.6442537660960704E-4</v>
      </c>
      <c r="CF958">
        <f t="shared" si="543"/>
        <v>8.7595317869285604E-4</v>
      </c>
      <c r="CG958">
        <f t="shared" si="543"/>
        <v>8.8762791642199449E-4</v>
      </c>
      <c r="CH958">
        <f t="shared" si="545"/>
        <v>8.9945135253393911E-4</v>
      </c>
      <c r="CI958">
        <f t="shared" si="544"/>
        <v>9.1142526913497277E-4</v>
      </c>
      <c r="CJ958">
        <f t="shared" si="534"/>
        <v>9.235514678847509E-4</v>
      </c>
      <c r="CK958">
        <f t="shared" si="523"/>
        <v>9.358317701816328E-4</v>
      </c>
      <c r="CL958">
        <f t="shared" si="523"/>
        <v>9.4826801734923429E-4</v>
      </c>
      <c r="CM958">
        <f t="shared" si="523"/>
        <v>9.6086207082426143E-4</v>
      </c>
      <c r="CN958">
        <f t="shared" si="523"/>
        <v>9.7361581234562961E-4</v>
      </c>
      <c r="CO958">
        <f t="shared" si="532"/>
        <v>9.8653114414484007E-4</v>
      </c>
      <c r="CP958">
        <f t="shared" si="524"/>
        <v>9.9960998913763491E-4</v>
      </c>
      <c r="CQ958">
        <f t="shared" si="524"/>
        <v>1.0128542911168926E-3</v>
      </c>
      <c r="CR958">
        <f t="shared" si="524"/>
        <v>1.0262660149468442E-3</v>
      </c>
      <c r="CS958">
        <f t="shared" si="524"/>
        <v>1.0398471467584968E-3</v>
      </c>
      <c r="CT958">
        <f t="shared" si="529"/>
        <v>1.0535996941463583E-3</v>
      </c>
      <c r="CU958">
        <f t="shared" si="529"/>
        <v>1.0675256863664222E-3</v>
      </c>
      <c r="CV958">
        <f t="shared" si="529"/>
        <v>1.0816271745353869E-3</v>
      </c>
      <c r="CW958">
        <f t="shared" si="529"/>
        <v>1.0959062318311682E-3</v>
      </c>
      <c r="CX958">
        <f t="shared" si="529"/>
        <v>1.1103649536946521E-3</v>
      </c>
      <c r="CY958">
        <f t="shared" si="529"/>
        <v>1.1250054580326718E-3</v>
      </c>
      <c r="CZ958">
        <f t="shared" si="537"/>
        <v>1.1398298854223146E-3</v>
      </c>
      <c r="DA958">
        <f t="shared" si="537"/>
        <v>1.1548403993163682E-3</v>
      </c>
      <c r="DB958">
        <f t="shared" si="537"/>
        <v>1.1700391862501014E-3</v>
      </c>
      <c r="DC958">
        <f t="shared" si="537"/>
        <v>1.1854284560492315E-3</v>
      </c>
      <c r="DD958">
        <f t="shared" si="537"/>
        <v>1.2010104420391522E-3</v>
      </c>
      <c r="DE958">
        <f t="shared" si="549"/>
        <v>1.2167874012553692E-3</v>
      </c>
      <c r="DF958">
        <f t="shared" si="549"/>
        <v>1.2327616146551874E-3</v>
      </c>
      <c r="DG958">
        <f t="shared" si="549"/>
        <v>1.2489353873306177E-3</v>
      </c>
      <c r="DH958">
        <f t="shared" si="549"/>
        <v>1.2653110487224474E-3</v>
      </c>
      <c r="DI958">
        <f t="shared" si="550"/>
        <v>1.2818909528356094E-3</v>
      </c>
      <c r="DJ958">
        <f t="shared" si="550"/>
        <v>1.2986774784556714E-3</v>
      </c>
      <c r="DK958" s="42">
        <f t="shared" si="550"/>
        <v>1.3156730293665665E-3</v>
      </c>
      <c r="DL958" s="40">
        <f t="shared" si="520"/>
        <v>5.0964015099591309E-2</v>
      </c>
    </row>
    <row r="959" spans="13:116" x14ac:dyDescent="0.25">
      <c r="M959" s="38"/>
      <c r="N959" s="40">
        <f t="shared" si="518"/>
        <v>2.3951145828276222E-2</v>
      </c>
      <c r="O959" s="45">
        <f t="shared" si="521"/>
        <v>19.019999999999683</v>
      </c>
      <c r="P959">
        <f t="shared" si="517"/>
        <v>3.4521185789724207E-4</v>
      </c>
      <c r="Q959">
        <f t="shared" si="522"/>
        <v>3.4998449755212462E-4</v>
      </c>
      <c r="R959">
        <f t="shared" si="522"/>
        <v>3.5482077821676929E-4</v>
      </c>
      <c r="S959">
        <f t="shared" si="522"/>
        <v>3.5972151002939775E-4</v>
      </c>
      <c r="T959">
        <f t="shared" si="522"/>
        <v>3.6468751281201311E-4</v>
      </c>
      <c r="U959">
        <f t="shared" si="525"/>
        <v>3.6971961617587005E-4</v>
      </c>
      <c r="V959">
        <f t="shared" si="525"/>
        <v>3.7481865962794207E-4</v>
      </c>
      <c r="W959">
        <f t="shared" si="525"/>
        <v>3.7998549267836626E-4</v>
      </c>
      <c r="X959">
        <f t="shared" si="525"/>
        <v>3.8522097494887058E-4</v>
      </c>
      <c r="Y959">
        <f t="shared" si="526"/>
        <v>3.9052597628221855E-4</v>
      </c>
      <c r="Z959">
        <f t="shared" si="526"/>
        <v>3.9590137685264451E-4</v>
      </c>
      <c r="AA959">
        <f t="shared" si="526"/>
        <v>4.0134806727729739E-4</v>
      </c>
      <c r="AB959">
        <f t="shared" si="526"/>
        <v>4.0686694872872246E-4</v>
      </c>
      <c r="AC959">
        <f t="shared" si="527"/>
        <v>4.1245893304832961E-4</v>
      </c>
      <c r="AD959">
        <f t="shared" si="527"/>
        <v>4.1812494286093426E-4</v>
      </c>
      <c r="AE959">
        <f t="shared" si="527"/>
        <v>4.2386591169029275E-4</v>
      </c>
      <c r="AF959">
        <f t="shared" si="527"/>
        <v>4.2968278407570082E-4</v>
      </c>
      <c r="AG959">
        <f t="shared" si="530"/>
        <v>4.3557651568964232E-4</v>
      </c>
      <c r="AH959">
        <f t="shared" si="528"/>
        <v>4.4154807345647386E-4</v>
      </c>
      <c r="AI959">
        <f t="shared" si="528"/>
        <v>4.4759843567217711E-4</v>
      </c>
      <c r="AJ959" s="42">
        <f t="shared" si="528"/>
        <v>4.5372859212519011E-4</v>
      </c>
      <c r="AK959">
        <f t="shared" si="528"/>
        <v>4.5993954421827703E-4</v>
      </c>
      <c r="AL959">
        <f t="shared" si="533"/>
        <v>4.6623230509150194E-4</v>
      </c>
      <c r="AM959">
        <f t="shared" si="531"/>
        <v>4.726078997462835E-4</v>
      </c>
      <c r="AN959">
        <f t="shared" si="531"/>
        <v>4.790673651705126E-4</v>
      </c>
      <c r="AO959">
        <f t="shared" si="531"/>
        <v>4.8561175046479886E-4</v>
      </c>
      <c r="AP959">
        <f t="shared" si="531"/>
        <v>4.9224211696978655E-4</v>
      </c>
      <c r="AQ959">
        <f t="shared" si="531"/>
        <v>4.989595383945929E-4</v>
      </c>
      <c r="AR959">
        <f t="shared" si="541"/>
        <v>5.057651009463545E-4</v>
      </c>
      <c r="AS959">
        <f t="shared" si="536"/>
        <v>5.1265990346087951E-4</v>
      </c>
      <c r="AT959">
        <f t="shared" si="536"/>
        <v>5.1964505753444238E-4</v>
      </c>
      <c r="AU959">
        <f t="shared" si="536"/>
        <v>5.2672168765667928E-4</v>
      </c>
      <c r="AV959">
        <f t="shared" si="536"/>
        <v>5.3389093134463593E-4</v>
      </c>
      <c r="AW959">
        <f t="shared" si="536"/>
        <v>5.4115393927794833E-4</v>
      </c>
      <c r="AX959">
        <f t="shared" si="546"/>
        <v>5.485118754351623E-4</v>
      </c>
      <c r="AY959">
        <f t="shared" si="546"/>
        <v>5.5596591723119839E-4</v>
      </c>
      <c r="AZ959">
        <f t="shared" si="546"/>
        <v>5.6351725565598882E-4</v>
      </c>
      <c r="BA959">
        <f t="shared" si="546"/>
        <v>5.7116709541424142E-4</v>
      </c>
      <c r="BB959">
        <f t="shared" si="547"/>
        <v>5.7891665506639757E-4</v>
      </c>
      <c r="BC959">
        <f t="shared" si="547"/>
        <v>5.8676716717074283E-4</v>
      </c>
      <c r="BD959">
        <f t="shared" si="547"/>
        <v>5.9471987842668465E-4</v>
      </c>
      <c r="BE959">
        <f t="shared" si="547"/>
        <v>6.0277604981922802E-4</v>
      </c>
      <c r="BF959">
        <f t="shared" si="548"/>
        <v>6.1093695676460804E-4</v>
      </c>
      <c r="BG959">
        <f t="shared" si="548"/>
        <v>6.1920388925713605E-4</v>
      </c>
      <c r="BH959">
        <f t="shared" si="548"/>
        <v>6.2757815201721235E-4</v>
      </c>
      <c r="BI959">
        <f t="shared" si="535"/>
        <v>6.3606106464055229E-4</v>
      </c>
      <c r="BJ959">
        <f t="shared" si="535"/>
        <v>6.4465396174860255E-4</v>
      </c>
      <c r="BK959">
        <f t="shared" si="535"/>
        <v>6.5335819314016948E-4</v>
      </c>
      <c r="BL959">
        <f t="shared" si="535"/>
        <v>6.6217512394424949E-4</v>
      </c>
      <c r="BM959">
        <f t="shared" si="535"/>
        <v>6.7110613477407274E-4</v>
      </c>
      <c r="BN959">
        <f t="shared" si="538"/>
        <v>6.8015262188235947E-4</v>
      </c>
      <c r="BO959">
        <f t="shared" si="538"/>
        <v>6.8931599731782091E-4</v>
      </c>
      <c r="BP959">
        <f t="shared" si="538"/>
        <v>6.9859768908283975E-4</v>
      </c>
      <c r="BQ959">
        <f t="shared" si="538"/>
        <v>7.0799914129242173E-4</v>
      </c>
      <c r="BR959">
        <f t="shared" si="539"/>
        <v>7.1752181433434859E-4</v>
      </c>
      <c r="BS959">
        <f t="shared" si="539"/>
        <v>7.2716718503057368E-4</v>
      </c>
      <c r="BT959">
        <f t="shared" si="539"/>
        <v>7.3693674679986857E-4</v>
      </c>
      <c r="BU959">
        <f t="shared" si="539"/>
        <v>7.468320098217001E-4</v>
      </c>
      <c r="BV959">
        <f t="shared" si="540"/>
        <v>7.5685450120132529E-4</v>
      </c>
      <c r="BW959">
        <f t="shared" si="540"/>
        <v>7.6700576513618658E-4</v>
      </c>
      <c r="BX959">
        <f t="shared" si="540"/>
        <v>7.7728736308350715E-4</v>
      </c>
      <c r="BY959">
        <f t="shared" si="540"/>
        <v>7.8770087392916255E-4</v>
      </c>
      <c r="BZ959">
        <f t="shared" si="542"/>
        <v>7.9824789415781146E-4</v>
      </c>
      <c r="CA959">
        <f t="shared" si="542"/>
        <v>8.0893003802424393E-4</v>
      </c>
      <c r="CB959">
        <f t="shared" si="542"/>
        <v>8.1974893772605341E-4</v>
      </c>
      <c r="CC959">
        <f t="shared" si="542"/>
        <v>8.3070624357749494E-4</v>
      </c>
      <c r="CD959">
        <f t="shared" si="543"/>
        <v>8.4180362418467738E-4</v>
      </c>
      <c r="CE959">
        <f t="shared" si="543"/>
        <v>8.5304276662194619E-4</v>
      </c>
      <c r="CF959">
        <f t="shared" si="543"/>
        <v>8.6442537660960704E-4</v>
      </c>
      <c r="CG959">
        <f t="shared" si="543"/>
        <v>8.7595317869285604E-4</v>
      </c>
      <c r="CH959">
        <f t="shared" si="545"/>
        <v>8.8762791642199449E-4</v>
      </c>
      <c r="CI959">
        <f t="shared" si="544"/>
        <v>8.9945135253393911E-4</v>
      </c>
      <c r="CJ959">
        <f t="shared" si="534"/>
        <v>9.1142526913497277E-4</v>
      </c>
      <c r="CK959">
        <f t="shared" si="523"/>
        <v>9.235514678847509E-4</v>
      </c>
      <c r="CL959">
        <f t="shared" si="523"/>
        <v>9.358317701816328E-4</v>
      </c>
      <c r="CM959">
        <f t="shared" si="523"/>
        <v>9.4826801734923429E-4</v>
      </c>
      <c r="CN959">
        <f t="shared" si="523"/>
        <v>9.6086207082426143E-4</v>
      </c>
      <c r="CO959">
        <f t="shared" si="532"/>
        <v>9.7361581234562961E-4</v>
      </c>
      <c r="CP959">
        <f t="shared" si="524"/>
        <v>9.8653114414484007E-4</v>
      </c>
      <c r="CQ959">
        <f t="shared" si="524"/>
        <v>9.9960998913763491E-4</v>
      </c>
      <c r="CR959">
        <f t="shared" si="524"/>
        <v>1.0128542911168926E-3</v>
      </c>
      <c r="CS959">
        <f t="shared" si="524"/>
        <v>1.0262660149468442E-3</v>
      </c>
      <c r="CT959">
        <f t="shared" si="529"/>
        <v>1.0398471467584968E-3</v>
      </c>
      <c r="CU959">
        <f t="shared" si="529"/>
        <v>1.0535996941463583E-3</v>
      </c>
      <c r="CV959">
        <f t="shared" si="529"/>
        <v>1.0675256863664222E-3</v>
      </c>
      <c r="CW959">
        <f t="shared" si="529"/>
        <v>1.0816271745353869E-3</v>
      </c>
      <c r="CX959">
        <f t="shared" si="529"/>
        <v>1.0959062318311682E-3</v>
      </c>
      <c r="CY959">
        <f t="shared" si="529"/>
        <v>1.1103649536946521E-3</v>
      </c>
      <c r="CZ959">
        <f t="shared" si="537"/>
        <v>1.1250054580326718E-3</v>
      </c>
      <c r="DA959">
        <f t="shared" si="537"/>
        <v>1.1398298854223146E-3</v>
      </c>
      <c r="DB959">
        <f t="shared" si="537"/>
        <v>1.1548403993163682E-3</v>
      </c>
      <c r="DC959">
        <f t="shared" si="537"/>
        <v>1.1700391862501014E-3</v>
      </c>
      <c r="DD959">
        <f t="shared" si="537"/>
        <v>1.1854284560492315E-3</v>
      </c>
      <c r="DE959">
        <f t="shared" si="549"/>
        <v>1.2010104420391522E-3</v>
      </c>
      <c r="DF959">
        <f t="shared" si="549"/>
        <v>1.2167874012553692E-3</v>
      </c>
      <c r="DG959">
        <f t="shared" si="549"/>
        <v>1.2327616146551874E-3</v>
      </c>
      <c r="DH959">
        <f t="shared" si="549"/>
        <v>1.2489353873306177E-3</v>
      </c>
      <c r="DI959">
        <f t="shared" si="550"/>
        <v>1.2653110487224474E-3</v>
      </c>
      <c r="DJ959">
        <f t="shared" si="550"/>
        <v>1.2818909528356094E-3</v>
      </c>
      <c r="DK959" s="42">
        <f t="shared" si="550"/>
        <v>1.2986774784556714E-3</v>
      </c>
      <c r="DL959" s="40">
        <f t="shared" si="520"/>
        <v>5.0290699380365324E-2</v>
      </c>
    </row>
    <row r="960" spans="13:116" x14ac:dyDescent="0.25">
      <c r="M960" s="38"/>
      <c r="N960" s="40">
        <f t="shared" si="518"/>
        <v>2.362437522356493E-2</v>
      </c>
      <c r="O960" s="45">
        <f t="shared" si="521"/>
        <v>19.039999999999683</v>
      </c>
      <c r="P960">
        <f t="shared" si="517"/>
        <v>3.4050205869317165E-4</v>
      </c>
      <c r="Q960">
        <f t="shared" si="522"/>
        <v>3.4521185789724207E-4</v>
      </c>
      <c r="R960">
        <f t="shared" si="522"/>
        <v>3.4998449755212462E-4</v>
      </c>
      <c r="S960">
        <f t="shared" si="522"/>
        <v>3.5482077821676929E-4</v>
      </c>
      <c r="T960">
        <f t="shared" si="522"/>
        <v>3.5972151002939775E-4</v>
      </c>
      <c r="U960">
        <f t="shared" si="525"/>
        <v>3.6468751281201311E-4</v>
      </c>
      <c r="V960">
        <f t="shared" si="525"/>
        <v>3.6971961617587005E-4</v>
      </c>
      <c r="W960">
        <f t="shared" si="525"/>
        <v>3.7481865962794207E-4</v>
      </c>
      <c r="X960">
        <f t="shared" si="525"/>
        <v>3.7998549267836626E-4</v>
      </c>
      <c r="Y960">
        <f t="shared" si="526"/>
        <v>3.8522097494887058E-4</v>
      </c>
      <c r="Z960">
        <f t="shared" si="526"/>
        <v>3.9052597628221855E-4</v>
      </c>
      <c r="AA960">
        <f t="shared" si="526"/>
        <v>3.9590137685264451E-4</v>
      </c>
      <c r="AB960">
        <f t="shared" si="526"/>
        <v>4.0134806727729739E-4</v>
      </c>
      <c r="AC960">
        <f t="shared" si="527"/>
        <v>4.0686694872872246E-4</v>
      </c>
      <c r="AD960">
        <f t="shared" si="527"/>
        <v>4.1245893304832961E-4</v>
      </c>
      <c r="AE960">
        <f t="shared" si="527"/>
        <v>4.1812494286093426E-4</v>
      </c>
      <c r="AF960">
        <f t="shared" si="527"/>
        <v>4.2386591169029275E-4</v>
      </c>
      <c r="AG960">
        <f t="shared" si="530"/>
        <v>4.2968278407570082E-4</v>
      </c>
      <c r="AH960">
        <f t="shared" si="528"/>
        <v>4.3557651568964232E-4</v>
      </c>
      <c r="AI960">
        <f t="shared" si="528"/>
        <v>4.4154807345647386E-4</v>
      </c>
      <c r="AJ960" s="42">
        <f t="shared" si="528"/>
        <v>4.4759843567217711E-4</v>
      </c>
      <c r="AK960">
        <f t="shared" si="528"/>
        <v>4.5372859212519011E-4</v>
      </c>
      <c r="AL960">
        <f t="shared" si="533"/>
        <v>4.5993954421827703E-4</v>
      </c>
      <c r="AM960">
        <f t="shared" si="531"/>
        <v>4.6623230509150194E-4</v>
      </c>
      <c r="AN960">
        <f t="shared" si="531"/>
        <v>4.726078997462835E-4</v>
      </c>
      <c r="AO960">
        <f t="shared" si="531"/>
        <v>4.790673651705126E-4</v>
      </c>
      <c r="AP960">
        <f t="shared" si="531"/>
        <v>4.8561175046479886E-4</v>
      </c>
      <c r="AQ960">
        <f t="shared" si="531"/>
        <v>4.9224211696978655E-4</v>
      </c>
      <c r="AR960">
        <f t="shared" si="541"/>
        <v>4.989595383945929E-4</v>
      </c>
      <c r="AS960">
        <f t="shared" si="536"/>
        <v>5.057651009463545E-4</v>
      </c>
      <c r="AT960">
        <f t="shared" si="536"/>
        <v>5.1265990346087951E-4</v>
      </c>
      <c r="AU960">
        <f t="shared" si="536"/>
        <v>5.1964505753444238E-4</v>
      </c>
      <c r="AV960">
        <f t="shared" si="536"/>
        <v>5.2672168765667928E-4</v>
      </c>
      <c r="AW960">
        <f t="shared" si="536"/>
        <v>5.3389093134463593E-4</v>
      </c>
      <c r="AX960">
        <f t="shared" si="546"/>
        <v>5.4115393927794833E-4</v>
      </c>
      <c r="AY960">
        <f t="shared" si="546"/>
        <v>5.485118754351623E-4</v>
      </c>
      <c r="AZ960">
        <f t="shared" si="546"/>
        <v>5.5596591723119839E-4</v>
      </c>
      <c r="BA960">
        <f t="shared" si="546"/>
        <v>5.6351725565598882E-4</v>
      </c>
      <c r="BB960">
        <f t="shared" si="547"/>
        <v>5.7116709541424142E-4</v>
      </c>
      <c r="BC960">
        <f t="shared" si="547"/>
        <v>5.7891665506639757E-4</v>
      </c>
      <c r="BD960">
        <f t="shared" si="547"/>
        <v>5.8676716717074283E-4</v>
      </c>
      <c r="BE960">
        <f t="shared" si="547"/>
        <v>5.9471987842668465E-4</v>
      </c>
      <c r="BF960">
        <f t="shared" si="548"/>
        <v>6.0277604981922802E-4</v>
      </c>
      <c r="BG960">
        <f t="shared" si="548"/>
        <v>6.1093695676460804E-4</v>
      </c>
      <c r="BH960">
        <f t="shared" si="548"/>
        <v>6.1920388925713605E-4</v>
      </c>
      <c r="BI960">
        <f t="shared" si="535"/>
        <v>6.2757815201721235E-4</v>
      </c>
      <c r="BJ960">
        <f t="shared" si="535"/>
        <v>6.3606106464055229E-4</v>
      </c>
      <c r="BK960">
        <f t="shared" si="535"/>
        <v>6.4465396174860255E-4</v>
      </c>
      <c r="BL960">
        <f t="shared" si="535"/>
        <v>6.5335819314016948E-4</v>
      </c>
      <c r="BM960">
        <f t="shared" si="535"/>
        <v>6.6217512394424949E-4</v>
      </c>
      <c r="BN960">
        <f t="shared" si="538"/>
        <v>6.7110613477407274E-4</v>
      </c>
      <c r="BO960">
        <f t="shared" si="538"/>
        <v>6.8015262188235947E-4</v>
      </c>
      <c r="BP960">
        <f t="shared" si="538"/>
        <v>6.8931599731782091E-4</v>
      </c>
      <c r="BQ960">
        <f t="shared" si="538"/>
        <v>6.9859768908283975E-4</v>
      </c>
      <c r="BR960">
        <f t="shared" si="539"/>
        <v>7.0799914129242173E-4</v>
      </c>
      <c r="BS960">
        <f t="shared" si="539"/>
        <v>7.1752181433434859E-4</v>
      </c>
      <c r="BT960">
        <f t="shared" si="539"/>
        <v>7.2716718503057368E-4</v>
      </c>
      <c r="BU960">
        <f t="shared" si="539"/>
        <v>7.3693674679986857E-4</v>
      </c>
      <c r="BV960">
        <f t="shared" si="540"/>
        <v>7.468320098217001E-4</v>
      </c>
      <c r="BW960">
        <f t="shared" si="540"/>
        <v>7.5685450120132529E-4</v>
      </c>
      <c r="BX960">
        <f t="shared" si="540"/>
        <v>7.6700576513618658E-4</v>
      </c>
      <c r="BY960">
        <f t="shared" si="540"/>
        <v>7.7728736308350715E-4</v>
      </c>
      <c r="BZ960">
        <f t="shared" si="542"/>
        <v>7.8770087392916255E-4</v>
      </c>
      <c r="CA960">
        <f t="shared" si="542"/>
        <v>7.9824789415781146E-4</v>
      </c>
      <c r="CB960">
        <f t="shared" si="542"/>
        <v>8.0893003802424393E-4</v>
      </c>
      <c r="CC960">
        <f t="shared" si="542"/>
        <v>8.1974893772605341E-4</v>
      </c>
      <c r="CD960">
        <f t="shared" si="543"/>
        <v>8.3070624357749494E-4</v>
      </c>
      <c r="CE960">
        <f t="shared" si="543"/>
        <v>8.4180362418467738E-4</v>
      </c>
      <c r="CF960">
        <f t="shared" si="543"/>
        <v>8.5304276662194619E-4</v>
      </c>
      <c r="CG960">
        <f t="shared" si="543"/>
        <v>8.6442537660960704E-4</v>
      </c>
      <c r="CH960">
        <f t="shared" si="545"/>
        <v>8.7595317869285604E-4</v>
      </c>
      <c r="CI960">
        <f t="shared" si="544"/>
        <v>8.8762791642199449E-4</v>
      </c>
      <c r="CJ960">
        <f t="shared" si="534"/>
        <v>8.9945135253393911E-4</v>
      </c>
      <c r="CK960">
        <f t="shared" si="523"/>
        <v>9.1142526913497277E-4</v>
      </c>
      <c r="CL960">
        <f t="shared" si="523"/>
        <v>9.235514678847509E-4</v>
      </c>
      <c r="CM960">
        <f t="shared" si="523"/>
        <v>9.358317701816328E-4</v>
      </c>
      <c r="CN960">
        <f t="shared" si="523"/>
        <v>9.4826801734923429E-4</v>
      </c>
      <c r="CO960">
        <f t="shared" si="532"/>
        <v>9.6086207082426143E-4</v>
      </c>
      <c r="CP960">
        <f t="shared" si="524"/>
        <v>9.7361581234562961E-4</v>
      </c>
      <c r="CQ960">
        <f t="shared" si="524"/>
        <v>9.8653114414484007E-4</v>
      </c>
      <c r="CR960">
        <f t="shared" si="524"/>
        <v>9.9960998913763491E-4</v>
      </c>
      <c r="CS960">
        <f t="shared" si="524"/>
        <v>1.0128542911168926E-3</v>
      </c>
      <c r="CT960">
        <f t="shared" si="529"/>
        <v>1.0262660149468442E-3</v>
      </c>
      <c r="CU960">
        <f t="shared" si="529"/>
        <v>1.0398471467584968E-3</v>
      </c>
      <c r="CV960">
        <f t="shared" si="529"/>
        <v>1.0535996941463583E-3</v>
      </c>
      <c r="CW960">
        <f t="shared" si="529"/>
        <v>1.0675256863664222E-3</v>
      </c>
      <c r="CX960">
        <f t="shared" si="529"/>
        <v>1.0816271745353869E-3</v>
      </c>
      <c r="CY960">
        <f t="shared" si="529"/>
        <v>1.0959062318311682E-3</v>
      </c>
      <c r="CZ960">
        <f t="shared" si="537"/>
        <v>1.1103649536946521E-3</v>
      </c>
      <c r="DA960">
        <f t="shared" si="537"/>
        <v>1.1250054580326718E-3</v>
      </c>
      <c r="DB960">
        <f t="shared" si="537"/>
        <v>1.1398298854223146E-3</v>
      </c>
      <c r="DC960">
        <f t="shared" si="537"/>
        <v>1.1548403993163682E-3</v>
      </c>
      <c r="DD960">
        <f t="shared" si="537"/>
        <v>1.1700391862501014E-3</v>
      </c>
      <c r="DE960">
        <f t="shared" si="549"/>
        <v>1.1854284560492315E-3</v>
      </c>
      <c r="DF960">
        <f t="shared" si="549"/>
        <v>1.2010104420391522E-3</v>
      </c>
      <c r="DG960">
        <f t="shared" si="549"/>
        <v>1.2167874012553692E-3</v>
      </c>
      <c r="DH960">
        <f t="shared" si="549"/>
        <v>1.2327616146551874E-3</v>
      </c>
      <c r="DI960">
        <f t="shared" si="550"/>
        <v>1.2489353873306177E-3</v>
      </c>
      <c r="DJ960">
        <f t="shared" si="550"/>
        <v>1.2653110487224474E-3</v>
      </c>
      <c r="DK960" s="42">
        <f t="shared" si="550"/>
        <v>1.2818909528356094E-3</v>
      </c>
      <c r="DL960" s="40">
        <f t="shared" si="520"/>
        <v>4.962590763921277E-2</v>
      </c>
    </row>
    <row r="961" spans="13:116" x14ac:dyDescent="0.25">
      <c r="M961" s="38"/>
      <c r="N961" s="40">
        <f t="shared" si="518"/>
        <v>2.3301909666371266E-2</v>
      </c>
      <c r="O961" s="45">
        <f t="shared" si="521"/>
        <v>19.059999999999683</v>
      </c>
      <c r="P961">
        <f t="shared" si="517"/>
        <v>3.358543088566994E-4</v>
      </c>
      <c r="Q961">
        <f t="shared" si="522"/>
        <v>3.4050205869317165E-4</v>
      </c>
      <c r="R961">
        <f t="shared" si="522"/>
        <v>3.4521185789724207E-4</v>
      </c>
      <c r="S961">
        <f t="shared" si="522"/>
        <v>3.4998449755212462E-4</v>
      </c>
      <c r="T961">
        <f t="shared" si="522"/>
        <v>3.5482077821676929E-4</v>
      </c>
      <c r="U961">
        <f t="shared" si="525"/>
        <v>3.5972151002939775E-4</v>
      </c>
      <c r="V961">
        <f t="shared" si="525"/>
        <v>3.6468751281201311E-4</v>
      </c>
      <c r="W961">
        <f t="shared" si="525"/>
        <v>3.6971961617587005E-4</v>
      </c>
      <c r="X961">
        <f t="shared" si="525"/>
        <v>3.7481865962794207E-4</v>
      </c>
      <c r="Y961">
        <f t="shared" si="526"/>
        <v>3.7998549267836626E-4</v>
      </c>
      <c r="Z961">
        <f t="shared" si="526"/>
        <v>3.8522097494887058E-4</v>
      </c>
      <c r="AA961">
        <f t="shared" si="526"/>
        <v>3.9052597628221855E-4</v>
      </c>
      <c r="AB961">
        <f t="shared" si="526"/>
        <v>3.9590137685264451E-4</v>
      </c>
      <c r="AC961">
        <f t="shared" si="527"/>
        <v>4.0134806727729739E-4</v>
      </c>
      <c r="AD961">
        <f t="shared" si="527"/>
        <v>4.0686694872872246E-4</v>
      </c>
      <c r="AE961">
        <f t="shared" si="527"/>
        <v>4.1245893304832961E-4</v>
      </c>
      <c r="AF961">
        <f t="shared" si="527"/>
        <v>4.1812494286093426E-4</v>
      </c>
      <c r="AG961">
        <f t="shared" si="530"/>
        <v>4.2386591169029275E-4</v>
      </c>
      <c r="AH961">
        <f t="shared" si="528"/>
        <v>4.2968278407570082E-4</v>
      </c>
      <c r="AI961">
        <f t="shared" si="528"/>
        <v>4.3557651568964232E-4</v>
      </c>
      <c r="AJ961" s="42">
        <f t="shared" si="528"/>
        <v>4.4154807345647386E-4</v>
      </c>
      <c r="AK961">
        <f t="shared" si="528"/>
        <v>4.4759843567217711E-4</v>
      </c>
      <c r="AL961">
        <f t="shared" si="533"/>
        <v>4.5372859212519011E-4</v>
      </c>
      <c r="AM961">
        <f t="shared" si="531"/>
        <v>4.5993954421827703E-4</v>
      </c>
      <c r="AN961">
        <f t="shared" si="531"/>
        <v>4.6623230509150194E-4</v>
      </c>
      <c r="AO961">
        <f t="shared" si="531"/>
        <v>4.726078997462835E-4</v>
      </c>
      <c r="AP961">
        <f t="shared" si="531"/>
        <v>4.790673651705126E-4</v>
      </c>
      <c r="AQ961">
        <f t="shared" si="531"/>
        <v>4.8561175046479886E-4</v>
      </c>
      <c r="AR961">
        <f t="shared" si="541"/>
        <v>4.9224211696978655E-4</v>
      </c>
      <c r="AS961">
        <f t="shared" si="536"/>
        <v>4.989595383945929E-4</v>
      </c>
      <c r="AT961">
        <f t="shared" si="536"/>
        <v>5.057651009463545E-4</v>
      </c>
      <c r="AU961">
        <f t="shared" si="536"/>
        <v>5.1265990346087951E-4</v>
      </c>
      <c r="AV961">
        <f t="shared" si="536"/>
        <v>5.1964505753444238E-4</v>
      </c>
      <c r="AW961">
        <f t="shared" si="536"/>
        <v>5.2672168765667928E-4</v>
      </c>
      <c r="AX961">
        <f t="shared" si="546"/>
        <v>5.3389093134463593E-4</v>
      </c>
      <c r="AY961">
        <f t="shared" si="546"/>
        <v>5.4115393927794833E-4</v>
      </c>
      <c r="AZ961">
        <f t="shared" si="546"/>
        <v>5.485118754351623E-4</v>
      </c>
      <c r="BA961">
        <f t="shared" si="546"/>
        <v>5.5596591723119839E-4</v>
      </c>
      <c r="BB961">
        <f t="shared" si="547"/>
        <v>5.6351725565598882E-4</v>
      </c>
      <c r="BC961">
        <f t="shared" si="547"/>
        <v>5.7116709541424142E-4</v>
      </c>
      <c r="BD961">
        <f t="shared" si="547"/>
        <v>5.7891665506639757E-4</v>
      </c>
      <c r="BE961">
        <f t="shared" si="547"/>
        <v>5.8676716717074283E-4</v>
      </c>
      <c r="BF961">
        <f t="shared" si="548"/>
        <v>5.9471987842668465E-4</v>
      </c>
      <c r="BG961">
        <f t="shared" si="548"/>
        <v>6.0277604981922802E-4</v>
      </c>
      <c r="BH961">
        <f t="shared" si="548"/>
        <v>6.1093695676460804E-4</v>
      </c>
      <c r="BI961">
        <f t="shared" si="535"/>
        <v>6.1920388925713605E-4</v>
      </c>
      <c r="BJ961">
        <f t="shared" si="535"/>
        <v>6.2757815201721235E-4</v>
      </c>
      <c r="BK961">
        <f t="shared" si="535"/>
        <v>6.3606106464055229E-4</v>
      </c>
      <c r="BL961">
        <f t="shared" si="535"/>
        <v>6.4465396174860255E-4</v>
      </c>
      <c r="BM961">
        <f t="shared" si="535"/>
        <v>6.5335819314016948E-4</v>
      </c>
      <c r="BN961">
        <f t="shared" si="538"/>
        <v>6.6217512394424949E-4</v>
      </c>
      <c r="BO961">
        <f t="shared" si="538"/>
        <v>6.7110613477407274E-4</v>
      </c>
      <c r="BP961">
        <f t="shared" si="538"/>
        <v>6.8015262188235947E-4</v>
      </c>
      <c r="BQ961">
        <f t="shared" si="538"/>
        <v>6.8931599731782091E-4</v>
      </c>
      <c r="BR961">
        <f t="shared" si="539"/>
        <v>6.9859768908283975E-4</v>
      </c>
      <c r="BS961">
        <f t="shared" si="539"/>
        <v>7.0799914129242173E-4</v>
      </c>
      <c r="BT961">
        <f t="shared" si="539"/>
        <v>7.1752181433434859E-4</v>
      </c>
      <c r="BU961">
        <f t="shared" si="539"/>
        <v>7.2716718503057368E-4</v>
      </c>
      <c r="BV961">
        <f t="shared" si="540"/>
        <v>7.3693674679986857E-4</v>
      </c>
      <c r="BW961">
        <f t="shared" si="540"/>
        <v>7.468320098217001E-4</v>
      </c>
      <c r="BX961">
        <f t="shared" si="540"/>
        <v>7.5685450120132529E-4</v>
      </c>
      <c r="BY961">
        <f t="shared" si="540"/>
        <v>7.6700576513618658E-4</v>
      </c>
      <c r="BZ961">
        <f t="shared" si="542"/>
        <v>7.7728736308350715E-4</v>
      </c>
      <c r="CA961">
        <f t="shared" si="542"/>
        <v>7.8770087392916255E-4</v>
      </c>
      <c r="CB961">
        <f t="shared" si="542"/>
        <v>7.9824789415781146E-4</v>
      </c>
      <c r="CC961">
        <f t="shared" si="542"/>
        <v>8.0893003802424393E-4</v>
      </c>
      <c r="CD961">
        <f t="shared" si="543"/>
        <v>8.1974893772605341E-4</v>
      </c>
      <c r="CE961">
        <f t="shared" si="543"/>
        <v>8.3070624357749494E-4</v>
      </c>
      <c r="CF961">
        <f t="shared" si="543"/>
        <v>8.4180362418467738E-4</v>
      </c>
      <c r="CG961">
        <f t="shared" si="543"/>
        <v>8.5304276662194619E-4</v>
      </c>
      <c r="CH961">
        <f t="shared" si="545"/>
        <v>8.6442537660960704E-4</v>
      </c>
      <c r="CI961">
        <f t="shared" si="544"/>
        <v>8.7595317869285604E-4</v>
      </c>
      <c r="CJ961">
        <f t="shared" si="534"/>
        <v>8.8762791642199449E-4</v>
      </c>
      <c r="CK961">
        <f t="shared" si="523"/>
        <v>8.9945135253393911E-4</v>
      </c>
      <c r="CL961">
        <f t="shared" si="523"/>
        <v>9.1142526913497277E-4</v>
      </c>
      <c r="CM961">
        <f t="shared" si="523"/>
        <v>9.235514678847509E-4</v>
      </c>
      <c r="CN961">
        <f t="shared" si="523"/>
        <v>9.358317701816328E-4</v>
      </c>
      <c r="CO961">
        <f t="shared" si="532"/>
        <v>9.4826801734923429E-4</v>
      </c>
      <c r="CP961">
        <f t="shared" si="524"/>
        <v>9.6086207082426143E-4</v>
      </c>
      <c r="CQ961">
        <f t="shared" si="524"/>
        <v>9.7361581234562961E-4</v>
      </c>
      <c r="CR961">
        <f t="shared" si="524"/>
        <v>9.8653114414484007E-4</v>
      </c>
      <c r="CS961">
        <f t="shared" si="524"/>
        <v>9.9960998913763491E-4</v>
      </c>
      <c r="CT961">
        <f t="shared" si="529"/>
        <v>1.0128542911168926E-3</v>
      </c>
      <c r="CU961">
        <f t="shared" si="529"/>
        <v>1.0262660149468442E-3</v>
      </c>
      <c r="CV961">
        <f t="shared" si="529"/>
        <v>1.0398471467584968E-3</v>
      </c>
      <c r="CW961">
        <f t="shared" si="529"/>
        <v>1.0535996941463583E-3</v>
      </c>
      <c r="CX961">
        <f t="shared" si="529"/>
        <v>1.0675256863664222E-3</v>
      </c>
      <c r="CY961">
        <f t="shared" si="529"/>
        <v>1.0816271745353869E-3</v>
      </c>
      <c r="CZ961">
        <f t="shared" si="537"/>
        <v>1.0959062318311682E-3</v>
      </c>
      <c r="DA961">
        <f t="shared" si="537"/>
        <v>1.1103649536946521E-3</v>
      </c>
      <c r="DB961">
        <f t="shared" si="537"/>
        <v>1.1250054580326718E-3</v>
      </c>
      <c r="DC961">
        <f t="shared" si="537"/>
        <v>1.1398298854223146E-3</v>
      </c>
      <c r="DD961">
        <f t="shared" si="537"/>
        <v>1.1548403993163682E-3</v>
      </c>
      <c r="DE961">
        <f t="shared" si="549"/>
        <v>1.1700391862501014E-3</v>
      </c>
      <c r="DF961">
        <f t="shared" si="549"/>
        <v>1.1854284560492315E-3</v>
      </c>
      <c r="DG961">
        <f t="shared" si="549"/>
        <v>1.2010104420391522E-3</v>
      </c>
      <c r="DH961">
        <f t="shared" si="549"/>
        <v>1.2167874012553692E-3</v>
      </c>
      <c r="DI961">
        <f t="shared" si="550"/>
        <v>1.2327616146551874E-3</v>
      </c>
      <c r="DJ961">
        <f t="shared" si="550"/>
        <v>1.2489353873306177E-3</v>
      </c>
      <c r="DK961" s="42">
        <f t="shared" si="550"/>
        <v>1.2653110487224474E-3</v>
      </c>
      <c r="DL961" s="40">
        <f t="shared" si="520"/>
        <v>4.8969537902760187E-2</v>
      </c>
    </row>
    <row r="962" spans="13:116" x14ac:dyDescent="0.25">
      <c r="M962" s="38"/>
      <c r="N962" s="40">
        <f t="shared" si="518"/>
        <v>2.2983694920865327E-2</v>
      </c>
      <c r="O962" s="45">
        <f t="shared" si="521"/>
        <v>19.079999999999682</v>
      </c>
      <c r="P962">
        <f t="shared" si="517"/>
        <v>3.3126782667776687E-4</v>
      </c>
      <c r="Q962">
        <f t="shared" si="522"/>
        <v>3.358543088566994E-4</v>
      </c>
      <c r="R962">
        <f t="shared" si="522"/>
        <v>3.4050205869317165E-4</v>
      </c>
      <c r="S962">
        <f t="shared" si="522"/>
        <v>3.4521185789724207E-4</v>
      </c>
      <c r="T962">
        <f t="shared" si="522"/>
        <v>3.4998449755212462E-4</v>
      </c>
      <c r="U962">
        <f t="shared" si="525"/>
        <v>3.5482077821676929E-4</v>
      </c>
      <c r="V962">
        <f t="shared" si="525"/>
        <v>3.5972151002939775E-4</v>
      </c>
      <c r="W962">
        <f t="shared" si="525"/>
        <v>3.6468751281201311E-4</v>
      </c>
      <c r="X962">
        <f t="shared" si="525"/>
        <v>3.6971961617587005E-4</v>
      </c>
      <c r="Y962">
        <f t="shared" si="526"/>
        <v>3.7481865962794207E-4</v>
      </c>
      <c r="Z962">
        <f t="shared" si="526"/>
        <v>3.7998549267836626E-4</v>
      </c>
      <c r="AA962">
        <f t="shared" si="526"/>
        <v>3.8522097494887058E-4</v>
      </c>
      <c r="AB962">
        <f t="shared" si="526"/>
        <v>3.9052597628221855E-4</v>
      </c>
      <c r="AC962">
        <f t="shared" si="527"/>
        <v>3.9590137685264451E-4</v>
      </c>
      <c r="AD962">
        <f t="shared" si="527"/>
        <v>4.0134806727729739E-4</v>
      </c>
      <c r="AE962">
        <f t="shared" si="527"/>
        <v>4.0686694872872246E-4</v>
      </c>
      <c r="AF962">
        <f t="shared" si="527"/>
        <v>4.1245893304832961E-4</v>
      </c>
      <c r="AG962">
        <f t="shared" si="530"/>
        <v>4.1812494286093426E-4</v>
      </c>
      <c r="AH962">
        <f t="shared" si="528"/>
        <v>4.2386591169029275E-4</v>
      </c>
      <c r="AI962">
        <f t="shared" si="528"/>
        <v>4.2968278407570082E-4</v>
      </c>
      <c r="AJ962" s="42">
        <f t="shared" si="528"/>
        <v>4.3557651568964232E-4</v>
      </c>
      <c r="AK962">
        <f t="shared" si="528"/>
        <v>4.4154807345647386E-4</v>
      </c>
      <c r="AL962">
        <f t="shared" si="533"/>
        <v>4.4759843567217711E-4</v>
      </c>
      <c r="AM962">
        <f t="shared" si="531"/>
        <v>4.5372859212519011E-4</v>
      </c>
      <c r="AN962">
        <f t="shared" si="531"/>
        <v>4.5993954421827703E-4</v>
      </c>
      <c r="AO962">
        <f t="shared" si="531"/>
        <v>4.6623230509150194E-4</v>
      </c>
      <c r="AP962">
        <f t="shared" si="531"/>
        <v>4.726078997462835E-4</v>
      </c>
      <c r="AQ962">
        <f t="shared" si="531"/>
        <v>4.790673651705126E-4</v>
      </c>
      <c r="AR962">
        <f t="shared" si="541"/>
        <v>4.8561175046479886E-4</v>
      </c>
      <c r="AS962">
        <f t="shared" si="536"/>
        <v>4.9224211696978655E-4</v>
      </c>
      <c r="AT962">
        <f t="shared" si="536"/>
        <v>4.989595383945929E-4</v>
      </c>
      <c r="AU962">
        <f t="shared" si="536"/>
        <v>5.057651009463545E-4</v>
      </c>
      <c r="AV962">
        <f t="shared" si="536"/>
        <v>5.1265990346087951E-4</v>
      </c>
      <c r="AW962">
        <f t="shared" si="536"/>
        <v>5.1964505753444238E-4</v>
      </c>
      <c r="AX962">
        <f t="shared" si="546"/>
        <v>5.2672168765667928E-4</v>
      </c>
      <c r="AY962">
        <f t="shared" si="546"/>
        <v>5.3389093134463593E-4</v>
      </c>
      <c r="AZ962">
        <f t="shared" si="546"/>
        <v>5.4115393927794833E-4</v>
      </c>
      <c r="BA962">
        <f t="shared" si="546"/>
        <v>5.485118754351623E-4</v>
      </c>
      <c r="BB962">
        <f t="shared" si="547"/>
        <v>5.5596591723119839E-4</v>
      </c>
      <c r="BC962">
        <f t="shared" si="547"/>
        <v>5.6351725565598882E-4</v>
      </c>
      <c r="BD962">
        <f t="shared" si="547"/>
        <v>5.7116709541424142E-4</v>
      </c>
      <c r="BE962">
        <f t="shared" si="547"/>
        <v>5.7891665506639757E-4</v>
      </c>
      <c r="BF962">
        <f t="shared" si="548"/>
        <v>5.8676716717074283E-4</v>
      </c>
      <c r="BG962">
        <f t="shared" si="548"/>
        <v>5.9471987842668465E-4</v>
      </c>
      <c r="BH962">
        <f t="shared" si="548"/>
        <v>6.0277604981922802E-4</v>
      </c>
      <c r="BI962">
        <f t="shared" si="535"/>
        <v>6.1093695676460804E-4</v>
      </c>
      <c r="BJ962">
        <f t="shared" si="535"/>
        <v>6.1920388925713605E-4</v>
      </c>
      <c r="BK962">
        <f t="shared" si="535"/>
        <v>6.2757815201721235E-4</v>
      </c>
      <c r="BL962">
        <f t="shared" si="535"/>
        <v>6.3606106464055229E-4</v>
      </c>
      <c r="BM962">
        <f t="shared" si="535"/>
        <v>6.4465396174860255E-4</v>
      </c>
      <c r="BN962">
        <f t="shared" si="538"/>
        <v>6.5335819314016948E-4</v>
      </c>
      <c r="BO962">
        <f t="shared" si="538"/>
        <v>6.6217512394424949E-4</v>
      </c>
      <c r="BP962">
        <f t="shared" si="538"/>
        <v>6.7110613477407274E-4</v>
      </c>
      <c r="BQ962">
        <f t="shared" si="538"/>
        <v>6.8015262188235947E-4</v>
      </c>
      <c r="BR962">
        <f t="shared" si="539"/>
        <v>6.8931599731782091E-4</v>
      </c>
      <c r="BS962">
        <f t="shared" si="539"/>
        <v>6.9859768908283975E-4</v>
      </c>
      <c r="BT962">
        <f t="shared" si="539"/>
        <v>7.0799914129242173E-4</v>
      </c>
      <c r="BU962">
        <f t="shared" si="539"/>
        <v>7.1752181433434859E-4</v>
      </c>
      <c r="BV962">
        <f t="shared" si="540"/>
        <v>7.2716718503057368E-4</v>
      </c>
      <c r="BW962">
        <f t="shared" si="540"/>
        <v>7.3693674679986857E-4</v>
      </c>
      <c r="BX962">
        <f t="shared" si="540"/>
        <v>7.468320098217001E-4</v>
      </c>
      <c r="BY962">
        <f t="shared" si="540"/>
        <v>7.5685450120132529E-4</v>
      </c>
      <c r="BZ962">
        <f t="shared" si="542"/>
        <v>7.6700576513618658E-4</v>
      </c>
      <c r="CA962">
        <f t="shared" si="542"/>
        <v>7.7728736308350715E-4</v>
      </c>
      <c r="CB962">
        <f t="shared" si="542"/>
        <v>7.8770087392916255E-4</v>
      </c>
      <c r="CC962">
        <f t="shared" si="542"/>
        <v>7.9824789415781146E-4</v>
      </c>
      <c r="CD962">
        <f t="shared" si="543"/>
        <v>8.0893003802424393E-4</v>
      </c>
      <c r="CE962">
        <f t="shared" si="543"/>
        <v>8.1974893772605341E-4</v>
      </c>
      <c r="CF962">
        <f t="shared" si="543"/>
        <v>8.3070624357749494E-4</v>
      </c>
      <c r="CG962">
        <f t="shared" si="543"/>
        <v>8.4180362418467738E-4</v>
      </c>
      <c r="CH962">
        <f t="shared" si="545"/>
        <v>8.5304276662194619E-4</v>
      </c>
      <c r="CI962">
        <f t="shared" si="544"/>
        <v>8.6442537660960704E-4</v>
      </c>
      <c r="CJ962">
        <f t="shared" si="534"/>
        <v>8.7595317869285604E-4</v>
      </c>
      <c r="CK962">
        <f t="shared" si="523"/>
        <v>8.8762791642199449E-4</v>
      </c>
      <c r="CL962">
        <f t="shared" si="523"/>
        <v>8.9945135253393911E-4</v>
      </c>
      <c r="CM962">
        <f t="shared" si="523"/>
        <v>9.1142526913497277E-4</v>
      </c>
      <c r="CN962">
        <f t="shared" si="523"/>
        <v>9.235514678847509E-4</v>
      </c>
      <c r="CO962">
        <f t="shared" si="532"/>
        <v>9.358317701816328E-4</v>
      </c>
      <c r="CP962">
        <f t="shared" si="524"/>
        <v>9.4826801734923429E-4</v>
      </c>
      <c r="CQ962">
        <f t="shared" si="524"/>
        <v>9.6086207082426143E-4</v>
      </c>
      <c r="CR962">
        <f t="shared" si="524"/>
        <v>9.7361581234562961E-4</v>
      </c>
      <c r="CS962">
        <f t="shared" si="524"/>
        <v>9.8653114414484007E-4</v>
      </c>
      <c r="CT962">
        <f t="shared" si="529"/>
        <v>9.9960998913763491E-4</v>
      </c>
      <c r="CU962">
        <f t="shared" si="529"/>
        <v>1.0128542911168926E-3</v>
      </c>
      <c r="CV962">
        <f t="shared" si="529"/>
        <v>1.0262660149468442E-3</v>
      </c>
      <c r="CW962">
        <f t="shared" si="529"/>
        <v>1.0398471467584968E-3</v>
      </c>
      <c r="CX962">
        <f t="shared" si="529"/>
        <v>1.0535996941463583E-3</v>
      </c>
      <c r="CY962">
        <f t="shared" si="529"/>
        <v>1.0675256863664222E-3</v>
      </c>
      <c r="CZ962">
        <f t="shared" si="537"/>
        <v>1.0816271745353869E-3</v>
      </c>
      <c r="DA962">
        <f t="shared" si="537"/>
        <v>1.0959062318311682E-3</v>
      </c>
      <c r="DB962">
        <f t="shared" si="537"/>
        <v>1.1103649536946521E-3</v>
      </c>
      <c r="DC962">
        <f t="shared" si="537"/>
        <v>1.1250054580326718E-3</v>
      </c>
      <c r="DD962">
        <f t="shared" si="537"/>
        <v>1.1398298854223146E-3</v>
      </c>
      <c r="DE962">
        <f t="shared" si="549"/>
        <v>1.1548403993163682E-3</v>
      </c>
      <c r="DF962">
        <f t="shared" si="549"/>
        <v>1.1700391862501014E-3</v>
      </c>
      <c r="DG962">
        <f t="shared" si="549"/>
        <v>1.1854284560492315E-3</v>
      </c>
      <c r="DH962">
        <f t="shared" si="549"/>
        <v>1.2010104420391522E-3</v>
      </c>
      <c r="DI962">
        <f t="shared" si="550"/>
        <v>1.2167874012553692E-3</v>
      </c>
      <c r="DJ962">
        <f t="shared" si="550"/>
        <v>1.2327616146551874E-3</v>
      </c>
      <c r="DK962" s="42">
        <f t="shared" si="550"/>
        <v>1.2489353873306177E-3</v>
      </c>
      <c r="DL962" s="40">
        <f t="shared" si="520"/>
        <v>4.8321489323045287E-2</v>
      </c>
    </row>
    <row r="963" spans="13:116" x14ac:dyDescent="0.25">
      <c r="M963" s="38"/>
      <c r="N963" s="40">
        <f t="shared" si="518"/>
        <v>2.2669677394485631E-2</v>
      </c>
      <c r="O963" s="45">
        <f t="shared" si="521"/>
        <v>19.099999999999682</v>
      </c>
      <c r="P963">
        <f t="shared" si="517"/>
        <v>3.2674183971785056E-4</v>
      </c>
      <c r="Q963">
        <f t="shared" si="522"/>
        <v>3.3126782667776687E-4</v>
      </c>
      <c r="R963">
        <f t="shared" si="522"/>
        <v>3.358543088566994E-4</v>
      </c>
      <c r="S963">
        <f t="shared" si="522"/>
        <v>3.4050205869317165E-4</v>
      </c>
      <c r="T963">
        <f t="shared" si="522"/>
        <v>3.4521185789724207E-4</v>
      </c>
      <c r="U963">
        <f t="shared" si="525"/>
        <v>3.4998449755212462E-4</v>
      </c>
      <c r="V963">
        <f t="shared" si="525"/>
        <v>3.5482077821676929E-4</v>
      </c>
      <c r="W963">
        <f t="shared" si="525"/>
        <v>3.5972151002939775E-4</v>
      </c>
      <c r="X963">
        <f t="shared" si="525"/>
        <v>3.6468751281201311E-4</v>
      </c>
      <c r="Y963">
        <f t="shared" si="526"/>
        <v>3.6971961617587005E-4</v>
      </c>
      <c r="Z963">
        <f t="shared" si="526"/>
        <v>3.7481865962794207E-4</v>
      </c>
      <c r="AA963">
        <f t="shared" si="526"/>
        <v>3.7998549267836626E-4</v>
      </c>
      <c r="AB963">
        <f t="shared" si="526"/>
        <v>3.8522097494887058E-4</v>
      </c>
      <c r="AC963">
        <f t="shared" si="527"/>
        <v>3.9052597628221855E-4</v>
      </c>
      <c r="AD963">
        <f t="shared" si="527"/>
        <v>3.9590137685264451E-4</v>
      </c>
      <c r="AE963">
        <f t="shared" si="527"/>
        <v>4.0134806727729739E-4</v>
      </c>
      <c r="AF963">
        <f t="shared" si="527"/>
        <v>4.0686694872872246E-4</v>
      </c>
      <c r="AG963">
        <f t="shared" si="530"/>
        <v>4.1245893304832961E-4</v>
      </c>
      <c r="AH963">
        <f t="shared" si="528"/>
        <v>4.1812494286093426E-4</v>
      </c>
      <c r="AI963">
        <f t="shared" si="528"/>
        <v>4.2386591169029275E-4</v>
      </c>
      <c r="AJ963" s="42">
        <f t="shared" si="528"/>
        <v>4.2968278407570082E-4</v>
      </c>
      <c r="AK963">
        <f t="shared" si="528"/>
        <v>4.3557651568964232E-4</v>
      </c>
      <c r="AL963">
        <f t="shared" si="533"/>
        <v>4.4154807345647386E-4</v>
      </c>
      <c r="AM963">
        <f t="shared" si="531"/>
        <v>4.4759843567217711E-4</v>
      </c>
      <c r="AN963">
        <f t="shared" si="531"/>
        <v>4.5372859212519011E-4</v>
      </c>
      <c r="AO963">
        <f t="shared" si="531"/>
        <v>4.5993954421827703E-4</v>
      </c>
      <c r="AP963">
        <f t="shared" si="531"/>
        <v>4.6623230509150194E-4</v>
      </c>
      <c r="AQ963">
        <f t="shared" si="531"/>
        <v>4.726078997462835E-4</v>
      </c>
      <c r="AR963">
        <f t="shared" si="541"/>
        <v>4.790673651705126E-4</v>
      </c>
      <c r="AS963">
        <f t="shared" si="536"/>
        <v>4.8561175046479886E-4</v>
      </c>
      <c r="AT963">
        <f t="shared" si="536"/>
        <v>4.9224211696978655E-4</v>
      </c>
      <c r="AU963">
        <f t="shared" si="536"/>
        <v>4.989595383945929E-4</v>
      </c>
      <c r="AV963">
        <f t="shared" si="536"/>
        <v>5.057651009463545E-4</v>
      </c>
      <c r="AW963">
        <f t="shared" si="536"/>
        <v>5.1265990346087951E-4</v>
      </c>
      <c r="AX963">
        <f t="shared" si="546"/>
        <v>5.1964505753444238E-4</v>
      </c>
      <c r="AY963">
        <f t="shared" si="546"/>
        <v>5.2672168765667928E-4</v>
      </c>
      <c r="AZ963">
        <f t="shared" si="546"/>
        <v>5.3389093134463593E-4</v>
      </c>
      <c r="BA963">
        <f t="shared" si="546"/>
        <v>5.4115393927794833E-4</v>
      </c>
      <c r="BB963">
        <f t="shared" si="547"/>
        <v>5.485118754351623E-4</v>
      </c>
      <c r="BC963">
        <f t="shared" si="547"/>
        <v>5.5596591723119839E-4</v>
      </c>
      <c r="BD963">
        <f t="shared" si="547"/>
        <v>5.6351725565598882E-4</v>
      </c>
      <c r="BE963">
        <f t="shared" si="547"/>
        <v>5.7116709541424142E-4</v>
      </c>
      <c r="BF963">
        <f t="shared" si="548"/>
        <v>5.7891665506639757E-4</v>
      </c>
      <c r="BG963">
        <f t="shared" si="548"/>
        <v>5.8676716717074283E-4</v>
      </c>
      <c r="BH963">
        <f t="shared" si="548"/>
        <v>5.9471987842668465E-4</v>
      </c>
      <c r="BI963">
        <f t="shared" si="535"/>
        <v>6.0277604981922802E-4</v>
      </c>
      <c r="BJ963">
        <f t="shared" si="535"/>
        <v>6.1093695676460804E-4</v>
      </c>
      <c r="BK963">
        <f t="shared" si="535"/>
        <v>6.1920388925713605E-4</v>
      </c>
      <c r="BL963">
        <f t="shared" si="535"/>
        <v>6.2757815201721235E-4</v>
      </c>
      <c r="BM963">
        <f t="shared" si="535"/>
        <v>6.3606106464055229E-4</v>
      </c>
      <c r="BN963">
        <f t="shared" si="538"/>
        <v>6.4465396174860255E-4</v>
      </c>
      <c r="BO963">
        <f t="shared" si="538"/>
        <v>6.5335819314016948E-4</v>
      </c>
      <c r="BP963">
        <f t="shared" si="538"/>
        <v>6.6217512394424949E-4</v>
      </c>
      <c r="BQ963">
        <f t="shared" si="538"/>
        <v>6.7110613477407274E-4</v>
      </c>
      <c r="BR963">
        <f t="shared" si="539"/>
        <v>6.8015262188235947E-4</v>
      </c>
      <c r="BS963">
        <f t="shared" si="539"/>
        <v>6.8931599731782091E-4</v>
      </c>
      <c r="BT963">
        <f t="shared" si="539"/>
        <v>6.9859768908283975E-4</v>
      </c>
      <c r="BU963">
        <f t="shared" si="539"/>
        <v>7.0799914129242173E-4</v>
      </c>
      <c r="BV963">
        <f t="shared" si="540"/>
        <v>7.1752181433434859E-4</v>
      </c>
      <c r="BW963">
        <f t="shared" si="540"/>
        <v>7.2716718503057368E-4</v>
      </c>
      <c r="BX963">
        <f t="shared" si="540"/>
        <v>7.3693674679986857E-4</v>
      </c>
      <c r="BY963">
        <f t="shared" si="540"/>
        <v>7.468320098217001E-4</v>
      </c>
      <c r="BZ963">
        <f t="shared" si="542"/>
        <v>7.5685450120132529E-4</v>
      </c>
      <c r="CA963">
        <f t="shared" si="542"/>
        <v>7.6700576513618658E-4</v>
      </c>
      <c r="CB963">
        <f t="shared" si="542"/>
        <v>7.7728736308350715E-4</v>
      </c>
      <c r="CC963">
        <f t="shared" si="542"/>
        <v>7.8770087392916255E-4</v>
      </c>
      <c r="CD963">
        <f t="shared" si="543"/>
        <v>7.9824789415781146E-4</v>
      </c>
      <c r="CE963">
        <f t="shared" si="543"/>
        <v>8.0893003802424393E-4</v>
      </c>
      <c r="CF963">
        <f t="shared" si="543"/>
        <v>8.1974893772605341E-4</v>
      </c>
      <c r="CG963">
        <f t="shared" si="543"/>
        <v>8.3070624357749494E-4</v>
      </c>
      <c r="CH963">
        <f t="shared" si="545"/>
        <v>8.4180362418467738E-4</v>
      </c>
      <c r="CI963">
        <f t="shared" si="544"/>
        <v>8.5304276662194619E-4</v>
      </c>
      <c r="CJ963">
        <f t="shared" si="534"/>
        <v>8.6442537660960704E-4</v>
      </c>
      <c r="CK963">
        <f t="shared" si="523"/>
        <v>8.7595317869285604E-4</v>
      </c>
      <c r="CL963">
        <f t="shared" si="523"/>
        <v>8.8762791642199449E-4</v>
      </c>
      <c r="CM963">
        <f t="shared" si="523"/>
        <v>8.9945135253393911E-4</v>
      </c>
      <c r="CN963">
        <f t="shared" si="523"/>
        <v>9.1142526913497277E-4</v>
      </c>
      <c r="CO963">
        <f t="shared" si="532"/>
        <v>9.235514678847509E-4</v>
      </c>
      <c r="CP963">
        <f t="shared" si="524"/>
        <v>9.358317701816328E-4</v>
      </c>
      <c r="CQ963">
        <f t="shared" si="524"/>
        <v>9.4826801734923429E-4</v>
      </c>
      <c r="CR963">
        <f t="shared" si="524"/>
        <v>9.6086207082426143E-4</v>
      </c>
      <c r="CS963">
        <f t="shared" si="524"/>
        <v>9.7361581234562961E-4</v>
      </c>
      <c r="CT963">
        <f t="shared" si="529"/>
        <v>9.8653114414484007E-4</v>
      </c>
      <c r="CU963">
        <f t="shared" si="529"/>
        <v>9.9960998913763491E-4</v>
      </c>
      <c r="CV963">
        <f t="shared" si="529"/>
        <v>1.0128542911168926E-3</v>
      </c>
      <c r="CW963">
        <f t="shared" si="529"/>
        <v>1.0262660149468442E-3</v>
      </c>
      <c r="CX963">
        <f t="shared" si="529"/>
        <v>1.0398471467584968E-3</v>
      </c>
      <c r="CY963">
        <f t="shared" si="529"/>
        <v>1.0535996941463583E-3</v>
      </c>
      <c r="CZ963">
        <f t="shared" si="537"/>
        <v>1.0675256863664222E-3</v>
      </c>
      <c r="DA963">
        <f t="shared" si="537"/>
        <v>1.0816271745353869E-3</v>
      </c>
      <c r="DB963">
        <f t="shared" si="537"/>
        <v>1.0959062318311682E-3</v>
      </c>
      <c r="DC963">
        <f t="shared" si="537"/>
        <v>1.1103649536946521E-3</v>
      </c>
      <c r="DD963">
        <f t="shared" si="537"/>
        <v>1.1250054580326718E-3</v>
      </c>
      <c r="DE963">
        <f t="shared" si="549"/>
        <v>1.1398298854223146E-3</v>
      </c>
      <c r="DF963">
        <f t="shared" si="549"/>
        <v>1.1548403993163682E-3</v>
      </c>
      <c r="DG963">
        <f t="shared" si="549"/>
        <v>1.1700391862501014E-3</v>
      </c>
      <c r="DH963">
        <f t="shared" si="549"/>
        <v>1.1854284560492315E-3</v>
      </c>
      <c r="DI963">
        <f t="shared" si="550"/>
        <v>1.2010104420391522E-3</v>
      </c>
      <c r="DJ963">
        <f t="shared" si="550"/>
        <v>1.2167874012553692E-3</v>
      </c>
      <c r="DK963" s="42">
        <f t="shared" si="550"/>
        <v>1.2327616146551874E-3</v>
      </c>
      <c r="DL963" s="40">
        <f t="shared" si="520"/>
        <v>4.7681662166605493E-2</v>
      </c>
    </row>
    <row r="964" spans="13:116" x14ac:dyDescent="0.25">
      <c r="M964" s="38"/>
      <c r="N964" s="40">
        <f t="shared" si="518"/>
        <v>2.2359804130954338E-2</v>
      </c>
      <c r="O964" s="45">
        <f t="shared" si="521"/>
        <v>19.119999999999681</v>
      </c>
      <c r="P964">
        <f t="shared" si="517"/>
        <v>3.2227558470928936E-4</v>
      </c>
      <c r="Q964">
        <f t="shared" si="522"/>
        <v>3.2674183971785056E-4</v>
      </c>
      <c r="R964">
        <f t="shared" si="522"/>
        <v>3.3126782667776687E-4</v>
      </c>
      <c r="S964">
        <f t="shared" si="522"/>
        <v>3.358543088566994E-4</v>
      </c>
      <c r="T964">
        <f t="shared" si="522"/>
        <v>3.4050205869317165E-4</v>
      </c>
      <c r="U964">
        <f t="shared" si="525"/>
        <v>3.4521185789724207E-4</v>
      </c>
      <c r="V964">
        <f t="shared" si="525"/>
        <v>3.4998449755212462E-4</v>
      </c>
      <c r="W964">
        <f t="shared" si="525"/>
        <v>3.5482077821676929E-4</v>
      </c>
      <c r="X964">
        <f t="shared" si="525"/>
        <v>3.5972151002939775E-4</v>
      </c>
      <c r="Y964">
        <f t="shared" si="526"/>
        <v>3.6468751281201311E-4</v>
      </c>
      <c r="Z964">
        <f t="shared" si="526"/>
        <v>3.6971961617587005E-4</v>
      </c>
      <c r="AA964">
        <f t="shared" si="526"/>
        <v>3.7481865962794207E-4</v>
      </c>
      <c r="AB964">
        <f t="shared" si="526"/>
        <v>3.7998549267836626E-4</v>
      </c>
      <c r="AC964">
        <f t="shared" si="527"/>
        <v>3.8522097494887058E-4</v>
      </c>
      <c r="AD964">
        <f t="shared" si="527"/>
        <v>3.9052597628221855E-4</v>
      </c>
      <c r="AE964">
        <f t="shared" si="527"/>
        <v>3.9590137685264451E-4</v>
      </c>
      <c r="AF964">
        <f t="shared" si="527"/>
        <v>4.0134806727729739E-4</v>
      </c>
      <c r="AG964">
        <f t="shared" si="530"/>
        <v>4.0686694872872246E-4</v>
      </c>
      <c r="AH964">
        <f t="shared" si="528"/>
        <v>4.1245893304832961E-4</v>
      </c>
      <c r="AI964">
        <f t="shared" si="528"/>
        <v>4.1812494286093426E-4</v>
      </c>
      <c r="AJ964" s="42">
        <f t="shared" si="528"/>
        <v>4.2386591169029275E-4</v>
      </c>
      <c r="AK964">
        <f t="shared" si="528"/>
        <v>4.2968278407570082E-4</v>
      </c>
      <c r="AL964">
        <f t="shared" si="533"/>
        <v>4.3557651568964232E-4</v>
      </c>
      <c r="AM964">
        <f t="shared" si="531"/>
        <v>4.4154807345647386E-4</v>
      </c>
      <c r="AN964">
        <f t="shared" si="531"/>
        <v>4.4759843567217711E-4</v>
      </c>
      <c r="AO964">
        <f t="shared" si="531"/>
        <v>4.5372859212519011E-4</v>
      </c>
      <c r="AP964">
        <f t="shared" si="531"/>
        <v>4.5993954421827703E-4</v>
      </c>
      <c r="AQ964">
        <f t="shared" si="531"/>
        <v>4.6623230509150194E-4</v>
      </c>
      <c r="AR964">
        <f t="shared" si="541"/>
        <v>4.726078997462835E-4</v>
      </c>
      <c r="AS964">
        <f t="shared" si="536"/>
        <v>4.790673651705126E-4</v>
      </c>
      <c r="AT964">
        <f t="shared" si="536"/>
        <v>4.8561175046479886E-4</v>
      </c>
      <c r="AU964">
        <f t="shared" si="536"/>
        <v>4.9224211696978655E-4</v>
      </c>
      <c r="AV964">
        <f t="shared" si="536"/>
        <v>4.989595383945929E-4</v>
      </c>
      <c r="AW964">
        <f t="shared" si="536"/>
        <v>5.057651009463545E-4</v>
      </c>
      <c r="AX964">
        <f t="shared" si="546"/>
        <v>5.1265990346087951E-4</v>
      </c>
      <c r="AY964">
        <f t="shared" si="546"/>
        <v>5.1964505753444238E-4</v>
      </c>
      <c r="AZ964">
        <f t="shared" si="546"/>
        <v>5.2672168765667928E-4</v>
      </c>
      <c r="BA964">
        <f t="shared" si="546"/>
        <v>5.3389093134463593E-4</v>
      </c>
      <c r="BB964">
        <f t="shared" si="547"/>
        <v>5.4115393927794833E-4</v>
      </c>
      <c r="BC964">
        <f t="shared" si="547"/>
        <v>5.485118754351623E-4</v>
      </c>
      <c r="BD964">
        <f t="shared" si="547"/>
        <v>5.5596591723119839E-4</v>
      </c>
      <c r="BE964">
        <f t="shared" si="547"/>
        <v>5.6351725565598882E-4</v>
      </c>
      <c r="BF964">
        <f t="shared" si="548"/>
        <v>5.7116709541424142E-4</v>
      </c>
      <c r="BG964">
        <f t="shared" si="548"/>
        <v>5.7891665506639757E-4</v>
      </c>
      <c r="BH964">
        <f t="shared" si="548"/>
        <v>5.8676716717074283E-4</v>
      </c>
      <c r="BI964">
        <f t="shared" si="535"/>
        <v>5.9471987842668465E-4</v>
      </c>
      <c r="BJ964">
        <f t="shared" si="535"/>
        <v>6.0277604981922802E-4</v>
      </c>
      <c r="BK964">
        <f t="shared" si="535"/>
        <v>6.1093695676460804E-4</v>
      </c>
      <c r="BL964">
        <f t="shared" si="535"/>
        <v>6.1920388925713605E-4</v>
      </c>
      <c r="BM964">
        <f t="shared" si="535"/>
        <v>6.2757815201721235E-4</v>
      </c>
      <c r="BN964">
        <f t="shared" si="538"/>
        <v>6.3606106464055229E-4</v>
      </c>
      <c r="BO964">
        <f t="shared" si="538"/>
        <v>6.4465396174860255E-4</v>
      </c>
      <c r="BP964">
        <f t="shared" si="538"/>
        <v>6.5335819314016948E-4</v>
      </c>
      <c r="BQ964">
        <f t="shared" si="538"/>
        <v>6.6217512394424949E-4</v>
      </c>
      <c r="BR964">
        <f t="shared" si="539"/>
        <v>6.7110613477407274E-4</v>
      </c>
      <c r="BS964">
        <f t="shared" si="539"/>
        <v>6.8015262188235947E-4</v>
      </c>
      <c r="BT964">
        <f t="shared" si="539"/>
        <v>6.8931599731782091E-4</v>
      </c>
      <c r="BU964">
        <f t="shared" si="539"/>
        <v>6.9859768908283975E-4</v>
      </c>
      <c r="BV964">
        <f t="shared" si="540"/>
        <v>7.0799914129242173E-4</v>
      </c>
      <c r="BW964">
        <f t="shared" si="540"/>
        <v>7.1752181433434859E-4</v>
      </c>
      <c r="BX964">
        <f t="shared" si="540"/>
        <v>7.2716718503057368E-4</v>
      </c>
      <c r="BY964">
        <f t="shared" si="540"/>
        <v>7.3693674679986857E-4</v>
      </c>
      <c r="BZ964">
        <f t="shared" si="542"/>
        <v>7.468320098217001E-4</v>
      </c>
      <c r="CA964">
        <f t="shared" si="542"/>
        <v>7.5685450120132529E-4</v>
      </c>
      <c r="CB964">
        <f t="shared" si="542"/>
        <v>7.6700576513618658E-4</v>
      </c>
      <c r="CC964">
        <f t="shared" si="542"/>
        <v>7.7728736308350715E-4</v>
      </c>
      <c r="CD964">
        <f t="shared" si="543"/>
        <v>7.8770087392916255E-4</v>
      </c>
      <c r="CE964">
        <f t="shared" si="543"/>
        <v>7.9824789415781146E-4</v>
      </c>
      <c r="CF964">
        <f t="shared" si="543"/>
        <v>8.0893003802424393E-4</v>
      </c>
      <c r="CG964">
        <f t="shared" si="543"/>
        <v>8.1974893772605341E-4</v>
      </c>
      <c r="CH964">
        <f t="shared" si="545"/>
        <v>8.3070624357749494E-4</v>
      </c>
      <c r="CI964">
        <f t="shared" si="544"/>
        <v>8.4180362418467738E-4</v>
      </c>
      <c r="CJ964">
        <f t="shared" si="534"/>
        <v>8.5304276662194619E-4</v>
      </c>
      <c r="CK964">
        <f t="shared" si="523"/>
        <v>8.6442537660960704E-4</v>
      </c>
      <c r="CL964">
        <f t="shared" si="523"/>
        <v>8.7595317869285604E-4</v>
      </c>
      <c r="CM964">
        <f t="shared" si="523"/>
        <v>8.8762791642199449E-4</v>
      </c>
      <c r="CN964">
        <f t="shared" si="523"/>
        <v>8.9945135253393911E-4</v>
      </c>
      <c r="CO964">
        <f t="shared" si="532"/>
        <v>9.1142526913497277E-4</v>
      </c>
      <c r="CP964">
        <f t="shared" si="524"/>
        <v>9.235514678847509E-4</v>
      </c>
      <c r="CQ964">
        <f t="shared" si="524"/>
        <v>9.358317701816328E-4</v>
      </c>
      <c r="CR964">
        <f t="shared" si="524"/>
        <v>9.4826801734923429E-4</v>
      </c>
      <c r="CS964">
        <f t="shared" si="524"/>
        <v>9.6086207082426143E-4</v>
      </c>
      <c r="CT964">
        <f t="shared" si="529"/>
        <v>9.7361581234562961E-4</v>
      </c>
      <c r="CU964">
        <f t="shared" si="529"/>
        <v>9.8653114414484007E-4</v>
      </c>
      <c r="CV964">
        <f t="shared" si="529"/>
        <v>9.9960998913763491E-4</v>
      </c>
      <c r="CW964">
        <f t="shared" si="529"/>
        <v>1.0128542911168926E-3</v>
      </c>
      <c r="CX964">
        <f t="shared" si="529"/>
        <v>1.0262660149468442E-3</v>
      </c>
      <c r="CY964">
        <f t="shared" si="529"/>
        <v>1.0398471467584968E-3</v>
      </c>
      <c r="CZ964">
        <f t="shared" si="537"/>
        <v>1.0535996941463583E-3</v>
      </c>
      <c r="DA964">
        <f t="shared" si="537"/>
        <v>1.0675256863664222E-3</v>
      </c>
      <c r="DB964">
        <f t="shared" si="537"/>
        <v>1.0816271745353869E-3</v>
      </c>
      <c r="DC964">
        <f t="shared" si="537"/>
        <v>1.0959062318311682E-3</v>
      </c>
      <c r="DD964">
        <f t="shared" si="537"/>
        <v>1.1103649536946521E-3</v>
      </c>
      <c r="DE964">
        <f t="shared" si="549"/>
        <v>1.1250054580326718E-3</v>
      </c>
      <c r="DF964">
        <f t="shared" si="549"/>
        <v>1.1398298854223146E-3</v>
      </c>
      <c r="DG964">
        <f t="shared" si="549"/>
        <v>1.1548403993163682E-3</v>
      </c>
      <c r="DH964">
        <f t="shared" si="549"/>
        <v>1.1700391862501014E-3</v>
      </c>
      <c r="DI964">
        <f t="shared" si="550"/>
        <v>1.1854284560492315E-3</v>
      </c>
      <c r="DJ964">
        <f t="shared" si="550"/>
        <v>1.2010104420391522E-3</v>
      </c>
      <c r="DK964" s="42">
        <f t="shared" si="550"/>
        <v>1.2167874012553692E-3</v>
      </c>
      <c r="DL964" s="40">
        <f t="shared" si="520"/>
        <v>4.7049957803647784E-2</v>
      </c>
    </row>
    <row r="965" spans="13:116" x14ac:dyDescent="0.25">
      <c r="M965" s="38"/>
      <c r="N965" s="40">
        <f t="shared" si="518"/>
        <v>2.2054022803357238E-2</v>
      </c>
      <c r="O965" s="45">
        <f t="shared" si="521"/>
        <v>19.139999999999681</v>
      </c>
      <c r="P965">
        <f t="shared" si="517"/>
        <v>3.1786830745554482E-4</v>
      </c>
      <c r="Q965">
        <f t="shared" si="522"/>
        <v>3.2227558470928936E-4</v>
      </c>
      <c r="R965">
        <f t="shared" si="522"/>
        <v>3.2674183971785056E-4</v>
      </c>
      <c r="S965">
        <f t="shared" si="522"/>
        <v>3.3126782667776687E-4</v>
      </c>
      <c r="T965">
        <f t="shared" si="522"/>
        <v>3.358543088566994E-4</v>
      </c>
      <c r="U965">
        <f t="shared" si="525"/>
        <v>3.4050205869317165E-4</v>
      </c>
      <c r="V965">
        <f t="shared" si="525"/>
        <v>3.4521185789724207E-4</v>
      </c>
      <c r="W965">
        <f t="shared" si="525"/>
        <v>3.4998449755212462E-4</v>
      </c>
      <c r="X965">
        <f t="shared" si="525"/>
        <v>3.5482077821676929E-4</v>
      </c>
      <c r="Y965">
        <f t="shared" si="526"/>
        <v>3.5972151002939775E-4</v>
      </c>
      <c r="Z965">
        <f t="shared" si="526"/>
        <v>3.6468751281201311E-4</v>
      </c>
      <c r="AA965">
        <f t="shared" si="526"/>
        <v>3.6971961617587005E-4</v>
      </c>
      <c r="AB965">
        <f t="shared" si="526"/>
        <v>3.7481865962794207E-4</v>
      </c>
      <c r="AC965">
        <f t="shared" si="527"/>
        <v>3.7998549267836626E-4</v>
      </c>
      <c r="AD965">
        <f t="shared" si="527"/>
        <v>3.8522097494887058E-4</v>
      </c>
      <c r="AE965">
        <f t="shared" si="527"/>
        <v>3.9052597628221855E-4</v>
      </c>
      <c r="AF965">
        <f t="shared" si="527"/>
        <v>3.9590137685264451E-4</v>
      </c>
      <c r="AG965">
        <f t="shared" si="530"/>
        <v>4.0134806727729739E-4</v>
      </c>
      <c r="AH965">
        <f t="shared" si="528"/>
        <v>4.0686694872872246E-4</v>
      </c>
      <c r="AI965">
        <f t="shared" si="528"/>
        <v>4.1245893304832961E-4</v>
      </c>
      <c r="AJ965" s="42">
        <f t="shared" si="528"/>
        <v>4.1812494286093426E-4</v>
      </c>
      <c r="AK965">
        <f t="shared" si="528"/>
        <v>4.2386591169029275E-4</v>
      </c>
      <c r="AL965">
        <f t="shared" si="533"/>
        <v>4.2968278407570082E-4</v>
      </c>
      <c r="AM965">
        <f t="shared" si="531"/>
        <v>4.3557651568964232E-4</v>
      </c>
      <c r="AN965">
        <f t="shared" si="531"/>
        <v>4.4154807345647386E-4</v>
      </c>
      <c r="AO965">
        <f t="shared" si="531"/>
        <v>4.4759843567217711E-4</v>
      </c>
      <c r="AP965">
        <f t="shared" si="531"/>
        <v>4.5372859212519011E-4</v>
      </c>
      <c r="AQ965">
        <f t="shared" si="531"/>
        <v>4.5993954421827703E-4</v>
      </c>
      <c r="AR965">
        <f t="shared" si="541"/>
        <v>4.6623230509150194E-4</v>
      </c>
      <c r="AS965">
        <f t="shared" si="536"/>
        <v>4.726078997462835E-4</v>
      </c>
      <c r="AT965">
        <f t="shared" si="536"/>
        <v>4.790673651705126E-4</v>
      </c>
      <c r="AU965">
        <f t="shared" si="536"/>
        <v>4.8561175046479886E-4</v>
      </c>
      <c r="AV965">
        <f t="shared" si="536"/>
        <v>4.9224211696978655E-4</v>
      </c>
      <c r="AW965">
        <f t="shared" si="536"/>
        <v>4.989595383945929E-4</v>
      </c>
      <c r="AX965">
        <f t="shared" si="546"/>
        <v>5.057651009463545E-4</v>
      </c>
      <c r="AY965">
        <f t="shared" si="546"/>
        <v>5.1265990346087951E-4</v>
      </c>
      <c r="AZ965">
        <f t="shared" si="546"/>
        <v>5.1964505753444238E-4</v>
      </c>
      <c r="BA965">
        <f t="shared" si="546"/>
        <v>5.2672168765667928E-4</v>
      </c>
      <c r="BB965">
        <f t="shared" si="547"/>
        <v>5.3389093134463593E-4</v>
      </c>
      <c r="BC965">
        <f t="shared" si="547"/>
        <v>5.4115393927794833E-4</v>
      </c>
      <c r="BD965">
        <f t="shared" si="547"/>
        <v>5.485118754351623E-4</v>
      </c>
      <c r="BE965">
        <f t="shared" si="547"/>
        <v>5.5596591723119839E-4</v>
      </c>
      <c r="BF965">
        <f t="shared" si="548"/>
        <v>5.6351725565598882E-4</v>
      </c>
      <c r="BG965">
        <f t="shared" si="548"/>
        <v>5.7116709541424142E-4</v>
      </c>
      <c r="BH965">
        <f t="shared" si="548"/>
        <v>5.7891665506639757E-4</v>
      </c>
      <c r="BI965">
        <f t="shared" si="535"/>
        <v>5.8676716717074283E-4</v>
      </c>
      <c r="BJ965">
        <f t="shared" si="535"/>
        <v>5.9471987842668465E-4</v>
      </c>
      <c r="BK965">
        <f t="shared" si="535"/>
        <v>6.0277604981922802E-4</v>
      </c>
      <c r="BL965">
        <f t="shared" si="535"/>
        <v>6.1093695676460804E-4</v>
      </c>
      <c r="BM965">
        <f t="shared" si="535"/>
        <v>6.1920388925713605E-4</v>
      </c>
      <c r="BN965">
        <f t="shared" si="538"/>
        <v>6.2757815201721235E-4</v>
      </c>
      <c r="BO965">
        <f t="shared" si="538"/>
        <v>6.3606106464055229E-4</v>
      </c>
      <c r="BP965">
        <f t="shared" si="538"/>
        <v>6.4465396174860255E-4</v>
      </c>
      <c r="BQ965">
        <f t="shared" si="538"/>
        <v>6.5335819314016948E-4</v>
      </c>
      <c r="BR965">
        <f t="shared" si="539"/>
        <v>6.6217512394424949E-4</v>
      </c>
      <c r="BS965">
        <f t="shared" si="539"/>
        <v>6.7110613477407274E-4</v>
      </c>
      <c r="BT965">
        <f t="shared" si="539"/>
        <v>6.8015262188235947E-4</v>
      </c>
      <c r="BU965">
        <f t="shared" si="539"/>
        <v>6.8931599731782091E-4</v>
      </c>
      <c r="BV965">
        <f t="shared" si="540"/>
        <v>6.9859768908283975E-4</v>
      </c>
      <c r="BW965">
        <f t="shared" si="540"/>
        <v>7.0799914129242173E-4</v>
      </c>
      <c r="BX965">
        <f t="shared" si="540"/>
        <v>7.1752181433434859E-4</v>
      </c>
      <c r="BY965">
        <f t="shared" si="540"/>
        <v>7.2716718503057368E-4</v>
      </c>
      <c r="BZ965">
        <f t="shared" si="542"/>
        <v>7.3693674679986857E-4</v>
      </c>
      <c r="CA965">
        <f t="shared" si="542"/>
        <v>7.468320098217001E-4</v>
      </c>
      <c r="CB965">
        <f t="shared" si="542"/>
        <v>7.5685450120132529E-4</v>
      </c>
      <c r="CC965">
        <f t="shared" si="542"/>
        <v>7.6700576513618658E-4</v>
      </c>
      <c r="CD965">
        <f t="shared" si="543"/>
        <v>7.7728736308350715E-4</v>
      </c>
      <c r="CE965">
        <f t="shared" si="543"/>
        <v>7.8770087392916255E-4</v>
      </c>
      <c r="CF965">
        <f t="shared" si="543"/>
        <v>7.9824789415781146E-4</v>
      </c>
      <c r="CG965">
        <f t="shared" si="543"/>
        <v>8.0893003802424393E-4</v>
      </c>
      <c r="CH965">
        <f t="shared" si="545"/>
        <v>8.1974893772605341E-4</v>
      </c>
      <c r="CI965">
        <f t="shared" si="544"/>
        <v>8.3070624357749494E-4</v>
      </c>
      <c r="CJ965">
        <f t="shared" si="534"/>
        <v>8.4180362418467738E-4</v>
      </c>
      <c r="CK965">
        <f t="shared" si="523"/>
        <v>8.5304276662194619E-4</v>
      </c>
      <c r="CL965">
        <f t="shared" si="523"/>
        <v>8.6442537660960704E-4</v>
      </c>
      <c r="CM965">
        <f t="shared" si="523"/>
        <v>8.7595317869285604E-4</v>
      </c>
      <c r="CN965">
        <f t="shared" si="523"/>
        <v>8.8762791642199449E-4</v>
      </c>
      <c r="CO965">
        <f t="shared" si="532"/>
        <v>8.9945135253393911E-4</v>
      </c>
      <c r="CP965">
        <f t="shared" si="524"/>
        <v>9.1142526913497277E-4</v>
      </c>
      <c r="CQ965">
        <f t="shared" si="524"/>
        <v>9.235514678847509E-4</v>
      </c>
      <c r="CR965">
        <f t="shared" si="524"/>
        <v>9.358317701816328E-4</v>
      </c>
      <c r="CS965">
        <f t="shared" si="524"/>
        <v>9.4826801734923429E-4</v>
      </c>
      <c r="CT965">
        <f t="shared" si="529"/>
        <v>9.6086207082426143E-4</v>
      </c>
      <c r="CU965">
        <f t="shared" si="529"/>
        <v>9.7361581234562961E-4</v>
      </c>
      <c r="CV965">
        <f t="shared" si="529"/>
        <v>9.8653114414484007E-4</v>
      </c>
      <c r="CW965">
        <f t="shared" si="529"/>
        <v>9.9960998913763491E-4</v>
      </c>
      <c r="CX965">
        <f t="shared" si="529"/>
        <v>1.0128542911168926E-3</v>
      </c>
      <c r="CY965">
        <f t="shared" si="529"/>
        <v>1.0262660149468442E-3</v>
      </c>
      <c r="CZ965">
        <f t="shared" si="537"/>
        <v>1.0398471467584968E-3</v>
      </c>
      <c r="DA965">
        <f t="shared" si="537"/>
        <v>1.0535996941463583E-3</v>
      </c>
      <c r="DB965">
        <f t="shared" si="537"/>
        <v>1.0675256863664222E-3</v>
      </c>
      <c r="DC965">
        <f t="shared" si="537"/>
        <v>1.0816271745353869E-3</v>
      </c>
      <c r="DD965">
        <f t="shared" si="537"/>
        <v>1.0959062318311682E-3</v>
      </c>
      <c r="DE965">
        <f t="shared" si="549"/>
        <v>1.1103649536946521E-3</v>
      </c>
      <c r="DF965">
        <f t="shared" si="549"/>
        <v>1.1250054580326718E-3</v>
      </c>
      <c r="DG965">
        <f t="shared" si="549"/>
        <v>1.1398298854223146E-3</v>
      </c>
      <c r="DH965">
        <f t="shared" si="549"/>
        <v>1.1548403993163682E-3</v>
      </c>
      <c r="DI965">
        <f t="shared" si="550"/>
        <v>1.1700391862501014E-3</v>
      </c>
      <c r="DJ965">
        <f t="shared" si="550"/>
        <v>1.1854284560492315E-3</v>
      </c>
      <c r="DK965" s="42">
        <f t="shared" si="550"/>
        <v>1.2010104420391522E-3</v>
      </c>
      <c r="DL965" s="40">
        <f t="shared" si="520"/>
        <v>4.6426278697299414E-2</v>
      </c>
    </row>
    <row r="966" spans="13:116" x14ac:dyDescent="0.25">
      <c r="M966" s="38"/>
      <c r="N966" s="40">
        <f t="shared" si="518"/>
        <v>2.1752281707289729E-2</v>
      </c>
      <c r="O966" s="45">
        <f t="shared" si="521"/>
        <v>19.15999999999968</v>
      </c>
      <c r="P966">
        <f t="shared" si="517"/>
        <v>3.1351926273241341E-4</v>
      </c>
      <c r="Q966">
        <f t="shared" si="522"/>
        <v>3.1786830745554482E-4</v>
      </c>
      <c r="R966">
        <f t="shared" si="522"/>
        <v>3.2227558470928936E-4</v>
      </c>
      <c r="S966">
        <f t="shared" si="522"/>
        <v>3.2674183971785056E-4</v>
      </c>
      <c r="T966">
        <f t="shared" si="522"/>
        <v>3.3126782667776687E-4</v>
      </c>
      <c r="U966">
        <f t="shared" si="525"/>
        <v>3.358543088566994E-4</v>
      </c>
      <c r="V966">
        <f t="shared" si="525"/>
        <v>3.4050205869317165E-4</v>
      </c>
      <c r="W966">
        <f t="shared" si="525"/>
        <v>3.4521185789724207E-4</v>
      </c>
      <c r="X966">
        <f t="shared" si="525"/>
        <v>3.4998449755212462E-4</v>
      </c>
      <c r="Y966">
        <f t="shared" si="526"/>
        <v>3.5482077821676929E-4</v>
      </c>
      <c r="Z966">
        <f t="shared" si="526"/>
        <v>3.5972151002939775E-4</v>
      </c>
      <c r="AA966">
        <f t="shared" si="526"/>
        <v>3.6468751281201311E-4</v>
      </c>
      <c r="AB966">
        <f t="shared" si="526"/>
        <v>3.6971961617587005E-4</v>
      </c>
      <c r="AC966">
        <f t="shared" si="527"/>
        <v>3.7481865962794207E-4</v>
      </c>
      <c r="AD966">
        <f t="shared" si="527"/>
        <v>3.7998549267836626E-4</v>
      </c>
      <c r="AE966">
        <f t="shared" si="527"/>
        <v>3.8522097494887058E-4</v>
      </c>
      <c r="AF966">
        <f t="shared" si="527"/>
        <v>3.9052597628221855E-4</v>
      </c>
      <c r="AG966">
        <f t="shared" si="530"/>
        <v>3.9590137685264451E-4</v>
      </c>
      <c r="AH966">
        <f t="shared" si="528"/>
        <v>4.0134806727729739E-4</v>
      </c>
      <c r="AI966">
        <f t="shared" si="528"/>
        <v>4.0686694872872246E-4</v>
      </c>
      <c r="AJ966" s="42">
        <f t="shared" si="528"/>
        <v>4.1245893304832961E-4</v>
      </c>
      <c r="AK966">
        <f t="shared" si="528"/>
        <v>4.1812494286093426E-4</v>
      </c>
      <c r="AL966">
        <f t="shared" si="533"/>
        <v>4.2386591169029275E-4</v>
      </c>
      <c r="AM966">
        <f t="shared" si="531"/>
        <v>4.2968278407570082E-4</v>
      </c>
      <c r="AN966">
        <f t="shared" si="531"/>
        <v>4.3557651568964232E-4</v>
      </c>
      <c r="AO966">
        <f t="shared" si="531"/>
        <v>4.4154807345647386E-4</v>
      </c>
      <c r="AP966">
        <f t="shared" si="531"/>
        <v>4.4759843567217711E-4</v>
      </c>
      <c r="AQ966">
        <f t="shared" si="531"/>
        <v>4.5372859212519011E-4</v>
      </c>
      <c r="AR966">
        <f t="shared" si="541"/>
        <v>4.5993954421827703E-4</v>
      </c>
      <c r="AS966">
        <f t="shared" si="536"/>
        <v>4.6623230509150194E-4</v>
      </c>
      <c r="AT966">
        <f t="shared" si="536"/>
        <v>4.726078997462835E-4</v>
      </c>
      <c r="AU966">
        <f t="shared" si="536"/>
        <v>4.790673651705126E-4</v>
      </c>
      <c r="AV966">
        <f t="shared" si="536"/>
        <v>4.8561175046479886E-4</v>
      </c>
      <c r="AW966">
        <f t="shared" si="536"/>
        <v>4.9224211696978655E-4</v>
      </c>
      <c r="AX966">
        <f t="shared" si="546"/>
        <v>4.989595383945929E-4</v>
      </c>
      <c r="AY966">
        <f t="shared" si="546"/>
        <v>5.057651009463545E-4</v>
      </c>
      <c r="AZ966">
        <f t="shared" si="546"/>
        <v>5.1265990346087951E-4</v>
      </c>
      <c r="BA966">
        <f t="shared" si="546"/>
        <v>5.1964505753444238E-4</v>
      </c>
      <c r="BB966">
        <f t="shared" si="547"/>
        <v>5.2672168765667928E-4</v>
      </c>
      <c r="BC966">
        <f t="shared" si="547"/>
        <v>5.3389093134463593E-4</v>
      </c>
      <c r="BD966">
        <f t="shared" si="547"/>
        <v>5.4115393927794833E-4</v>
      </c>
      <c r="BE966">
        <f t="shared" si="547"/>
        <v>5.485118754351623E-4</v>
      </c>
      <c r="BF966">
        <f t="shared" si="548"/>
        <v>5.5596591723119839E-4</v>
      </c>
      <c r="BG966">
        <f t="shared" si="548"/>
        <v>5.6351725565598882E-4</v>
      </c>
      <c r="BH966">
        <f t="shared" si="548"/>
        <v>5.7116709541424142E-4</v>
      </c>
      <c r="BI966">
        <f t="shared" si="535"/>
        <v>5.7891665506639757E-4</v>
      </c>
      <c r="BJ966">
        <f t="shared" si="535"/>
        <v>5.8676716717074283E-4</v>
      </c>
      <c r="BK966">
        <f t="shared" si="535"/>
        <v>5.9471987842668465E-4</v>
      </c>
      <c r="BL966">
        <f t="shared" si="535"/>
        <v>6.0277604981922802E-4</v>
      </c>
      <c r="BM966">
        <f t="shared" si="535"/>
        <v>6.1093695676460804E-4</v>
      </c>
      <c r="BN966">
        <f t="shared" si="538"/>
        <v>6.1920388925713605E-4</v>
      </c>
      <c r="BO966">
        <f t="shared" si="538"/>
        <v>6.2757815201721235E-4</v>
      </c>
      <c r="BP966">
        <f t="shared" si="538"/>
        <v>6.3606106464055229E-4</v>
      </c>
      <c r="BQ966">
        <f t="shared" si="538"/>
        <v>6.4465396174860255E-4</v>
      </c>
      <c r="BR966">
        <f t="shared" si="539"/>
        <v>6.5335819314016948E-4</v>
      </c>
      <c r="BS966">
        <f t="shared" si="539"/>
        <v>6.6217512394424949E-4</v>
      </c>
      <c r="BT966">
        <f t="shared" si="539"/>
        <v>6.7110613477407274E-4</v>
      </c>
      <c r="BU966">
        <f t="shared" si="539"/>
        <v>6.8015262188235947E-4</v>
      </c>
      <c r="BV966">
        <f t="shared" si="540"/>
        <v>6.8931599731782091E-4</v>
      </c>
      <c r="BW966">
        <f t="shared" si="540"/>
        <v>6.9859768908283975E-4</v>
      </c>
      <c r="BX966">
        <f t="shared" si="540"/>
        <v>7.0799914129242173E-4</v>
      </c>
      <c r="BY966">
        <f t="shared" si="540"/>
        <v>7.1752181433434859E-4</v>
      </c>
      <c r="BZ966">
        <f t="shared" si="542"/>
        <v>7.2716718503057368E-4</v>
      </c>
      <c r="CA966">
        <f t="shared" si="542"/>
        <v>7.3693674679986857E-4</v>
      </c>
      <c r="CB966">
        <f t="shared" si="542"/>
        <v>7.468320098217001E-4</v>
      </c>
      <c r="CC966">
        <f t="shared" si="542"/>
        <v>7.5685450120132529E-4</v>
      </c>
      <c r="CD966">
        <f t="shared" si="543"/>
        <v>7.6700576513618658E-4</v>
      </c>
      <c r="CE966">
        <f t="shared" si="543"/>
        <v>7.7728736308350715E-4</v>
      </c>
      <c r="CF966">
        <f t="shared" si="543"/>
        <v>7.8770087392916255E-4</v>
      </c>
      <c r="CG966">
        <f t="shared" si="543"/>
        <v>7.9824789415781146E-4</v>
      </c>
      <c r="CH966">
        <f t="shared" si="545"/>
        <v>8.0893003802424393E-4</v>
      </c>
      <c r="CI966">
        <f t="shared" si="544"/>
        <v>8.1974893772605341E-4</v>
      </c>
      <c r="CJ966">
        <f t="shared" si="534"/>
        <v>8.3070624357749494E-4</v>
      </c>
      <c r="CK966">
        <f t="shared" si="523"/>
        <v>8.4180362418467738E-4</v>
      </c>
      <c r="CL966">
        <f t="shared" si="523"/>
        <v>8.5304276662194619E-4</v>
      </c>
      <c r="CM966">
        <f t="shared" si="523"/>
        <v>8.6442537660960704E-4</v>
      </c>
      <c r="CN966">
        <f t="shared" si="523"/>
        <v>8.7595317869285604E-4</v>
      </c>
      <c r="CO966">
        <f t="shared" si="532"/>
        <v>8.8762791642199449E-4</v>
      </c>
      <c r="CP966">
        <f t="shared" si="524"/>
        <v>8.9945135253393911E-4</v>
      </c>
      <c r="CQ966">
        <f t="shared" si="524"/>
        <v>9.1142526913497277E-4</v>
      </c>
      <c r="CR966">
        <f t="shared" si="524"/>
        <v>9.235514678847509E-4</v>
      </c>
      <c r="CS966">
        <f t="shared" si="524"/>
        <v>9.358317701816328E-4</v>
      </c>
      <c r="CT966">
        <f t="shared" si="529"/>
        <v>9.4826801734923429E-4</v>
      </c>
      <c r="CU966">
        <f t="shared" si="529"/>
        <v>9.6086207082426143E-4</v>
      </c>
      <c r="CV966">
        <f t="shared" si="529"/>
        <v>9.7361581234562961E-4</v>
      </c>
      <c r="CW966">
        <f t="shared" si="529"/>
        <v>9.8653114414484007E-4</v>
      </c>
      <c r="CX966">
        <f t="shared" si="529"/>
        <v>9.9960998913763491E-4</v>
      </c>
      <c r="CY966">
        <f t="shared" si="529"/>
        <v>1.0128542911168926E-3</v>
      </c>
      <c r="CZ966">
        <f t="shared" si="537"/>
        <v>1.0262660149468442E-3</v>
      </c>
      <c r="DA966">
        <f t="shared" si="537"/>
        <v>1.0398471467584968E-3</v>
      </c>
      <c r="DB966">
        <f t="shared" si="537"/>
        <v>1.0535996941463583E-3</v>
      </c>
      <c r="DC966">
        <f t="shared" si="537"/>
        <v>1.0675256863664222E-3</v>
      </c>
      <c r="DD966">
        <f t="shared" si="537"/>
        <v>1.0816271745353869E-3</v>
      </c>
      <c r="DE966">
        <f t="shared" si="549"/>
        <v>1.0959062318311682E-3</v>
      </c>
      <c r="DF966">
        <f t="shared" si="549"/>
        <v>1.1103649536946521E-3</v>
      </c>
      <c r="DG966">
        <f t="shared" si="549"/>
        <v>1.1250054580326718E-3</v>
      </c>
      <c r="DH966">
        <f t="shared" si="549"/>
        <v>1.1398298854223146E-3</v>
      </c>
      <c r="DI966">
        <f t="shared" si="550"/>
        <v>1.1548403993163682E-3</v>
      </c>
      <c r="DJ966">
        <f t="shared" si="550"/>
        <v>1.1700391862501014E-3</v>
      </c>
      <c r="DK966" s="42">
        <f t="shared" si="550"/>
        <v>1.1854284560492315E-3</v>
      </c>
      <c r="DL966" s="40">
        <f t="shared" si="520"/>
        <v>4.5810528392939587E-2</v>
      </c>
    </row>
    <row r="967" spans="13:116" x14ac:dyDescent="0.25">
      <c r="M967" s="38"/>
      <c r="N967" s="40">
        <f t="shared" si="518"/>
        <v>2.1454529754066528E-2</v>
      </c>
      <c r="O967" s="45">
        <f t="shared" si="521"/>
        <v>19.17999999999968</v>
      </c>
      <c r="P967">
        <f t="shared" si="517"/>
        <v>3.092277141901568E-4</v>
      </c>
      <c r="Q967">
        <f t="shared" si="522"/>
        <v>3.1351926273241341E-4</v>
      </c>
      <c r="R967">
        <f t="shared" si="522"/>
        <v>3.1786830745554482E-4</v>
      </c>
      <c r="S967">
        <f t="shared" si="522"/>
        <v>3.2227558470928936E-4</v>
      </c>
      <c r="T967">
        <f t="shared" si="522"/>
        <v>3.2674183971785056E-4</v>
      </c>
      <c r="U967">
        <f t="shared" si="525"/>
        <v>3.3126782667776687E-4</v>
      </c>
      <c r="V967">
        <f t="shared" si="525"/>
        <v>3.358543088566994E-4</v>
      </c>
      <c r="W967">
        <f t="shared" si="525"/>
        <v>3.4050205869317165E-4</v>
      </c>
      <c r="X967">
        <f t="shared" si="525"/>
        <v>3.4521185789724207E-4</v>
      </c>
      <c r="Y967">
        <f t="shared" si="526"/>
        <v>3.4998449755212462E-4</v>
      </c>
      <c r="Z967">
        <f t="shared" si="526"/>
        <v>3.5482077821676929E-4</v>
      </c>
      <c r="AA967">
        <f t="shared" si="526"/>
        <v>3.5972151002939775E-4</v>
      </c>
      <c r="AB967">
        <f t="shared" si="526"/>
        <v>3.6468751281201311E-4</v>
      </c>
      <c r="AC967">
        <f t="shared" si="527"/>
        <v>3.6971961617587005E-4</v>
      </c>
      <c r="AD967">
        <f t="shared" si="527"/>
        <v>3.7481865962794207E-4</v>
      </c>
      <c r="AE967">
        <f t="shared" si="527"/>
        <v>3.7998549267836626E-4</v>
      </c>
      <c r="AF967">
        <f t="shared" si="527"/>
        <v>3.8522097494887058E-4</v>
      </c>
      <c r="AG967">
        <f t="shared" si="530"/>
        <v>3.9052597628221855E-4</v>
      </c>
      <c r="AH967">
        <f t="shared" si="528"/>
        <v>3.9590137685264451E-4</v>
      </c>
      <c r="AI967">
        <f t="shared" si="528"/>
        <v>4.0134806727729739E-4</v>
      </c>
      <c r="AJ967" s="42">
        <f t="shared" si="528"/>
        <v>4.0686694872872246E-4</v>
      </c>
      <c r="AK967">
        <f t="shared" si="528"/>
        <v>4.1245893304832961E-4</v>
      </c>
      <c r="AL967">
        <f t="shared" si="533"/>
        <v>4.1812494286093426E-4</v>
      </c>
      <c r="AM967">
        <f t="shared" si="531"/>
        <v>4.2386591169029275E-4</v>
      </c>
      <c r="AN967">
        <f t="shared" si="531"/>
        <v>4.2968278407570082E-4</v>
      </c>
      <c r="AO967">
        <f t="shared" si="531"/>
        <v>4.3557651568964232E-4</v>
      </c>
      <c r="AP967">
        <f t="shared" si="531"/>
        <v>4.4154807345647386E-4</v>
      </c>
      <c r="AQ967">
        <f t="shared" si="531"/>
        <v>4.4759843567217711E-4</v>
      </c>
      <c r="AR967">
        <f t="shared" si="541"/>
        <v>4.5372859212519011E-4</v>
      </c>
      <c r="AS967">
        <f t="shared" si="536"/>
        <v>4.5993954421827703E-4</v>
      </c>
      <c r="AT967">
        <f t="shared" si="536"/>
        <v>4.6623230509150194E-4</v>
      </c>
      <c r="AU967">
        <f t="shared" si="536"/>
        <v>4.726078997462835E-4</v>
      </c>
      <c r="AV967">
        <f t="shared" si="536"/>
        <v>4.790673651705126E-4</v>
      </c>
      <c r="AW967">
        <f t="shared" si="536"/>
        <v>4.8561175046479886E-4</v>
      </c>
      <c r="AX967">
        <f t="shared" si="546"/>
        <v>4.9224211696978655E-4</v>
      </c>
      <c r="AY967">
        <f t="shared" si="546"/>
        <v>4.989595383945929E-4</v>
      </c>
      <c r="AZ967">
        <f t="shared" si="546"/>
        <v>5.057651009463545E-4</v>
      </c>
      <c r="BA967">
        <f t="shared" si="546"/>
        <v>5.1265990346087951E-4</v>
      </c>
      <c r="BB967">
        <f t="shared" si="547"/>
        <v>5.1964505753444238E-4</v>
      </c>
      <c r="BC967">
        <f t="shared" si="547"/>
        <v>5.2672168765667928E-4</v>
      </c>
      <c r="BD967">
        <f t="shared" si="547"/>
        <v>5.3389093134463593E-4</v>
      </c>
      <c r="BE967">
        <f t="shared" si="547"/>
        <v>5.4115393927794833E-4</v>
      </c>
      <c r="BF967">
        <f t="shared" si="548"/>
        <v>5.485118754351623E-4</v>
      </c>
      <c r="BG967">
        <f t="shared" si="548"/>
        <v>5.5596591723119839E-4</v>
      </c>
      <c r="BH967">
        <f t="shared" si="548"/>
        <v>5.6351725565598882E-4</v>
      </c>
      <c r="BI967">
        <f t="shared" si="535"/>
        <v>5.7116709541424142E-4</v>
      </c>
      <c r="BJ967">
        <f t="shared" si="535"/>
        <v>5.7891665506639757E-4</v>
      </c>
      <c r="BK967">
        <f t="shared" si="535"/>
        <v>5.8676716717074283E-4</v>
      </c>
      <c r="BL967">
        <f t="shared" si="535"/>
        <v>5.9471987842668465E-4</v>
      </c>
      <c r="BM967">
        <f t="shared" si="535"/>
        <v>6.0277604981922802E-4</v>
      </c>
      <c r="BN967">
        <f t="shared" si="538"/>
        <v>6.1093695676460804E-4</v>
      </c>
      <c r="BO967">
        <f t="shared" si="538"/>
        <v>6.1920388925713605E-4</v>
      </c>
      <c r="BP967">
        <f t="shared" si="538"/>
        <v>6.2757815201721235E-4</v>
      </c>
      <c r="BQ967">
        <f t="shared" si="538"/>
        <v>6.3606106464055229E-4</v>
      </c>
      <c r="BR967">
        <f t="shared" si="539"/>
        <v>6.4465396174860255E-4</v>
      </c>
      <c r="BS967">
        <f t="shared" si="539"/>
        <v>6.5335819314016948E-4</v>
      </c>
      <c r="BT967">
        <f t="shared" si="539"/>
        <v>6.6217512394424949E-4</v>
      </c>
      <c r="BU967">
        <f t="shared" si="539"/>
        <v>6.7110613477407274E-4</v>
      </c>
      <c r="BV967">
        <f t="shared" si="540"/>
        <v>6.8015262188235947E-4</v>
      </c>
      <c r="BW967">
        <f t="shared" si="540"/>
        <v>6.8931599731782091E-4</v>
      </c>
      <c r="BX967">
        <f t="shared" si="540"/>
        <v>6.9859768908283975E-4</v>
      </c>
      <c r="BY967">
        <f t="shared" si="540"/>
        <v>7.0799914129242173E-4</v>
      </c>
      <c r="BZ967">
        <f t="shared" si="542"/>
        <v>7.1752181433434859E-4</v>
      </c>
      <c r="CA967">
        <f t="shared" si="542"/>
        <v>7.2716718503057368E-4</v>
      </c>
      <c r="CB967">
        <f t="shared" si="542"/>
        <v>7.3693674679986857E-4</v>
      </c>
      <c r="CC967">
        <f t="shared" si="542"/>
        <v>7.468320098217001E-4</v>
      </c>
      <c r="CD967">
        <f t="shared" si="543"/>
        <v>7.5685450120132529E-4</v>
      </c>
      <c r="CE967">
        <f t="shared" si="543"/>
        <v>7.6700576513618658E-4</v>
      </c>
      <c r="CF967">
        <f t="shared" si="543"/>
        <v>7.7728736308350715E-4</v>
      </c>
      <c r="CG967">
        <f t="shared" si="543"/>
        <v>7.8770087392916255E-4</v>
      </c>
      <c r="CH967">
        <f t="shared" si="545"/>
        <v>7.9824789415781146E-4</v>
      </c>
      <c r="CI967">
        <f t="shared" si="544"/>
        <v>8.0893003802424393E-4</v>
      </c>
      <c r="CJ967">
        <f t="shared" si="534"/>
        <v>8.1974893772605341E-4</v>
      </c>
      <c r="CK967">
        <f t="shared" si="523"/>
        <v>8.3070624357749494E-4</v>
      </c>
      <c r="CL967">
        <f t="shared" si="523"/>
        <v>8.4180362418467738E-4</v>
      </c>
      <c r="CM967">
        <f t="shared" si="523"/>
        <v>8.5304276662194619E-4</v>
      </c>
      <c r="CN967">
        <f t="shared" si="523"/>
        <v>8.6442537660960704E-4</v>
      </c>
      <c r="CO967">
        <f t="shared" si="532"/>
        <v>8.7595317869285604E-4</v>
      </c>
      <c r="CP967">
        <f t="shared" si="524"/>
        <v>8.8762791642199449E-4</v>
      </c>
      <c r="CQ967">
        <f t="shared" si="524"/>
        <v>8.9945135253393911E-4</v>
      </c>
      <c r="CR967">
        <f t="shared" si="524"/>
        <v>9.1142526913497277E-4</v>
      </c>
      <c r="CS967">
        <f t="shared" si="524"/>
        <v>9.235514678847509E-4</v>
      </c>
      <c r="CT967">
        <f t="shared" si="529"/>
        <v>9.358317701816328E-4</v>
      </c>
      <c r="CU967">
        <f t="shared" si="529"/>
        <v>9.4826801734923429E-4</v>
      </c>
      <c r="CV967">
        <f t="shared" si="529"/>
        <v>9.6086207082426143E-4</v>
      </c>
      <c r="CW967">
        <f t="shared" si="529"/>
        <v>9.7361581234562961E-4</v>
      </c>
      <c r="CX967">
        <f t="shared" si="529"/>
        <v>9.8653114414484007E-4</v>
      </c>
      <c r="CY967">
        <f t="shared" si="529"/>
        <v>9.9960998913763491E-4</v>
      </c>
      <c r="CZ967">
        <f t="shared" si="537"/>
        <v>1.0128542911168926E-3</v>
      </c>
      <c r="DA967">
        <f t="shared" si="537"/>
        <v>1.0262660149468442E-3</v>
      </c>
      <c r="DB967">
        <f t="shared" si="537"/>
        <v>1.0398471467584968E-3</v>
      </c>
      <c r="DC967">
        <f t="shared" si="537"/>
        <v>1.0535996941463583E-3</v>
      </c>
      <c r="DD967">
        <f t="shared" si="537"/>
        <v>1.0675256863664222E-3</v>
      </c>
      <c r="DE967">
        <f t="shared" si="549"/>
        <v>1.0816271745353869E-3</v>
      </c>
      <c r="DF967">
        <f t="shared" si="549"/>
        <v>1.0959062318311682E-3</v>
      </c>
      <c r="DG967">
        <f t="shared" si="549"/>
        <v>1.1103649536946521E-3</v>
      </c>
      <c r="DH967">
        <f t="shared" si="549"/>
        <v>1.1250054580326718E-3</v>
      </c>
      <c r="DI967">
        <f t="shared" si="550"/>
        <v>1.1398298854223146E-3</v>
      </c>
      <c r="DJ967">
        <f t="shared" si="550"/>
        <v>1.1548403993163682E-3</v>
      </c>
      <c r="DK967" s="42">
        <f t="shared" si="550"/>
        <v>1.1700391862501014E-3</v>
      </c>
      <c r="DL967" s="40">
        <f t="shared" si="520"/>
        <v>4.5202611507611817E-2</v>
      </c>
    </row>
    <row r="968" spans="13:116" x14ac:dyDescent="0.25">
      <c r="M968" s="38"/>
      <c r="N968" s="40">
        <f t="shared" si="518"/>
        <v>2.1160716463995324E-2</v>
      </c>
      <c r="O968" s="45">
        <f t="shared" si="521"/>
        <v>19.19999999999968</v>
      </c>
      <c r="P968">
        <f t="shared" ref="P968:P1031" si="551">EXP(-O968/$P$2)*(O968/$P$2)^($P$3-1)/$S$3</f>
        <v>3.0499293425655392E-4</v>
      </c>
      <c r="Q968">
        <f t="shared" si="522"/>
        <v>3.092277141901568E-4</v>
      </c>
      <c r="R968">
        <f t="shared" si="522"/>
        <v>3.1351926273241341E-4</v>
      </c>
      <c r="S968">
        <f t="shared" si="522"/>
        <v>3.1786830745554482E-4</v>
      </c>
      <c r="T968">
        <f t="shared" si="522"/>
        <v>3.2227558470928936E-4</v>
      </c>
      <c r="U968">
        <f t="shared" si="525"/>
        <v>3.2674183971785056E-4</v>
      </c>
      <c r="V968">
        <f t="shared" si="525"/>
        <v>3.3126782667776687E-4</v>
      </c>
      <c r="W968">
        <f t="shared" si="525"/>
        <v>3.358543088566994E-4</v>
      </c>
      <c r="X968">
        <f t="shared" si="525"/>
        <v>3.4050205869317165E-4</v>
      </c>
      <c r="Y968">
        <f t="shared" si="526"/>
        <v>3.4521185789724207E-4</v>
      </c>
      <c r="Z968">
        <f t="shared" si="526"/>
        <v>3.4998449755212462E-4</v>
      </c>
      <c r="AA968">
        <f t="shared" si="526"/>
        <v>3.5482077821676929E-4</v>
      </c>
      <c r="AB968">
        <f t="shared" si="526"/>
        <v>3.5972151002939775E-4</v>
      </c>
      <c r="AC968">
        <f t="shared" si="527"/>
        <v>3.6468751281201311E-4</v>
      </c>
      <c r="AD968">
        <f t="shared" si="527"/>
        <v>3.6971961617587005E-4</v>
      </c>
      <c r="AE968">
        <f t="shared" si="527"/>
        <v>3.7481865962794207E-4</v>
      </c>
      <c r="AF968">
        <f t="shared" si="527"/>
        <v>3.7998549267836626E-4</v>
      </c>
      <c r="AG968">
        <f t="shared" si="530"/>
        <v>3.8522097494887058E-4</v>
      </c>
      <c r="AH968">
        <f t="shared" si="528"/>
        <v>3.9052597628221855E-4</v>
      </c>
      <c r="AI968">
        <f t="shared" si="528"/>
        <v>3.9590137685264451E-4</v>
      </c>
      <c r="AJ968" s="42">
        <f t="shared" si="528"/>
        <v>4.0134806727729739E-4</v>
      </c>
      <c r="AK968">
        <f t="shared" si="528"/>
        <v>4.0686694872872246E-4</v>
      </c>
      <c r="AL968">
        <f t="shared" si="533"/>
        <v>4.1245893304832961E-4</v>
      </c>
      <c r="AM968">
        <f t="shared" si="531"/>
        <v>4.1812494286093426E-4</v>
      </c>
      <c r="AN968">
        <f t="shared" si="531"/>
        <v>4.2386591169029275E-4</v>
      </c>
      <c r="AO968">
        <f t="shared" si="531"/>
        <v>4.2968278407570082E-4</v>
      </c>
      <c r="AP968">
        <f t="shared" si="531"/>
        <v>4.3557651568964232E-4</v>
      </c>
      <c r="AQ968">
        <f t="shared" si="531"/>
        <v>4.4154807345647386E-4</v>
      </c>
      <c r="AR968">
        <f t="shared" si="541"/>
        <v>4.4759843567217711E-4</v>
      </c>
      <c r="AS968">
        <f t="shared" si="536"/>
        <v>4.5372859212519011E-4</v>
      </c>
      <c r="AT968">
        <f t="shared" si="536"/>
        <v>4.5993954421827703E-4</v>
      </c>
      <c r="AU968">
        <f t="shared" si="536"/>
        <v>4.6623230509150194E-4</v>
      </c>
      <c r="AV968">
        <f t="shared" si="536"/>
        <v>4.726078997462835E-4</v>
      </c>
      <c r="AW968">
        <f t="shared" si="536"/>
        <v>4.790673651705126E-4</v>
      </c>
      <c r="AX968">
        <f t="shared" si="546"/>
        <v>4.8561175046479886E-4</v>
      </c>
      <c r="AY968">
        <f t="shared" si="546"/>
        <v>4.9224211696978655E-4</v>
      </c>
      <c r="AZ968">
        <f t="shared" si="546"/>
        <v>4.989595383945929E-4</v>
      </c>
      <c r="BA968">
        <f t="shared" si="546"/>
        <v>5.057651009463545E-4</v>
      </c>
      <c r="BB968">
        <f t="shared" si="547"/>
        <v>5.1265990346087951E-4</v>
      </c>
      <c r="BC968">
        <f t="shared" si="547"/>
        <v>5.1964505753444238E-4</v>
      </c>
      <c r="BD968">
        <f t="shared" si="547"/>
        <v>5.2672168765667928E-4</v>
      </c>
      <c r="BE968">
        <f t="shared" si="547"/>
        <v>5.3389093134463593E-4</v>
      </c>
      <c r="BF968">
        <f t="shared" si="548"/>
        <v>5.4115393927794833E-4</v>
      </c>
      <c r="BG968">
        <f t="shared" si="548"/>
        <v>5.485118754351623E-4</v>
      </c>
      <c r="BH968">
        <f t="shared" si="548"/>
        <v>5.5596591723119839E-4</v>
      </c>
      <c r="BI968">
        <f t="shared" si="535"/>
        <v>5.6351725565598882E-4</v>
      </c>
      <c r="BJ968">
        <f t="shared" si="535"/>
        <v>5.7116709541424142E-4</v>
      </c>
      <c r="BK968">
        <f t="shared" si="535"/>
        <v>5.7891665506639757E-4</v>
      </c>
      <c r="BL968">
        <f t="shared" si="535"/>
        <v>5.8676716717074283E-4</v>
      </c>
      <c r="BM968">
        <f t="shared" si="535"/>
        <v>5.9471987842668465E-4</v>
      </c>
      <c r="BN968">
        <f t="shared" si="538"/>
        <v>6.0277604981922802E-4</v>
      </c>
      <c r="BO968">
        <f t="shared" si="538"/>
        <v>6.1093695676460804E-4</v>
      </c>
      <c r="BP968">
        <f t="shared" si="538"/>
        <v>6.1920388925713605E-4</v>
      </c>
      <c r="BQ968">
        <f t="shared" si="538"/>
        <v>6.2757815201721235E-4</v>
      </c>
      <c r="BR968">
        <f t="shared" si="539"/>
        <v>6.3606106464055229E-4</v>
      </c>
      <c r="BS968">
        <f t="shared" si="539"/>
        <v>6.4465396174860255E-4</v>
      </c>
      <c r="BT968">
        <f t="shared" si="539"/>
        <v>6.5335819314016948E-4</v>
      </c>
      <c r="BU968">
        <f t="shared" si="539"/>
        <v>6.6217512394424949E-4</v>
      </c>
      <c r="BV968">
        <f t="shared" si="540"/>
        <v>6.7110613477407274E-4</v>
      </c>
      <c r="BW968">
        <f t="shared" si="540"/>
        <v>6.8015262188235947E-4</v>
      </c>
      <c r="BX968">
        <f t="shared" si="540"/>
        <v>6.8931599731782091E-4</v>
      </c>
      <c r="BY968">
        <f t="shared" si="540"/>
        <v>6.9859768908283975E-4</v>
      </c>
      <c r="BZ968">
        <f t="shared" si="542"/>
        <v>7.0799914129242173E-4</v>
      </c>
      <c r="CA968">
        <f t="shared" si="542"/>
        <v>7.1752181433434859E-4</v>
      </c>
      <c r="CB968">
        <f t="shared" si="542"/>
        <v>7.2716718503057368E-4</v>
      </c>
      <c r="CC968">
        <f t="shared" si="542"/>
        <v>7.3693674679986857E-4</v>
      </c>
      <c r="CD968">
        <f t="shared" si="543"/>
        <v>7.468320098217001E-4</v>
      </c>
      <c r="CE968">
        <f t="shared" si="543"/>
        <v>7.5685450120132529E-4</v>
      </c>
      <c r="CF968">
        <f t="shared" si="543"/>
        <v>7.6700576513618658E-4</v>
      </c>
      <c r="CG968">
        <f t="shared" si="543"/>
        <v>7.7728736308350715E-4</v>
      </c>
      <c r="CH968">
        <f t="shared" si="545"/>
        <v>7.8770087392916255E-4</v>
      </c>
      <c r="CI968">
        <f t="shared" si="544"/>
        <v>7.9824789415781146E-4</v>
      </c>
      <c r="CJ968">
        <f t="shared" si="534"/>
        <v>8.0893003802424393E-4</v>
      </c>
      <c r="CK968">
        <f t="shared" si="523"/>
        <v>8.1974893772605341E-4</v>
      </c>
      <c r="CL968">
        <f t="shared" si="523"/>
        <v>8.3070624357749494E-4</v>
      </c>
      <c r="CM968">
        <f t="shared" si="523"/>
        <v>8.4180362418467738E-4</v>
      </c>
      <c r="CN968">
        <f t="shared" si="523"/>
        <v>8.5304276662194619E-4</v>
      </c>
      <c r="CO968">
        <f t="shared" si="532"/>
        <v>8.6442537660960704E-4</v>
      </c>
      <c r="CP968">
        <f t="shared" si="524"/>
        <v>8.7595317869285604E-4</v>
      </c>
      <c r="CQ968">
        <f t="shared" si="524"/>
        <v>8.8762791642199449E-4</v>
      </c>
      <c r="CR968">
        <f t="shared" si="524"/>
        <v>8.9945135253393911E-4</v>
      </c>
      <c r="CS968">
        <f t="shared" si="524"/>
        <v>9.1142526913497277E-4</v>
      </c>
      <c r="CT968">
        <f t="shared" si="529"/>
        <v>9.235514678847509E-4</v>
      </c>
      <c r="CU968">
        <f t="shared" si="529"/>
        <v>9.358317701816328E-4</v>
      </c>
      <c r="CV968">
        <f t="shared" si="529"/>
        <v>9.4826801734923429E-4</v>
      </c>
      <c r="CW968">
        <f t="shared" si="529"/>
        <v>9.6086207082426143E-4</v>
      </c>
      <c r="CX968">
        <f t="shared" si="529"/>
        <v>9.7361581234562961E-4</v>
      </c>
      <c r="CY968">
        <f t="shared" si="529"/>
        <v>9.8653114414484007E-4</v>
      </c>
      <c r="CZ968">
        <f t="shared" si="537"/>
        <v>9.9960998913763491E-4</v>
      </c>
      <c r="DA968">
        <f t="shared" si="537"/>
        <v>1.0128542911168926E-3</v>
      </c>
      <c r="DB968">
        <f t="shared" si="537"/>
        <v>1.0262660149468442E-3</v>
      </c>
      <c r="DC968">
        <f t="shared" si="537"/>
        <v>1.0398471467584968E-3</v>
      </c>
      <c r="DD968">
        <f t="shared" si="537"/>
        <v>1.0535996941463583E-3</v>
      </c>
      <c r="DE968">
        <f t="shared" si="549"/>
        <v>1.0675256863664222E-3</v>
      </c>
      <c r="DF968">
        <f t="shared" si="549"/>
        <v>1.0816271745353869E-3</v>
      </c>
      <c r="DG968">
        <f t="shared" si="549"/>
        <v>1.0959062318311682E-3</v>
      </c>
      <c r="DH968">
        <f t="shared" si="549"/>
        <v>1.1103649536946521E-3</v>
      </c>
      <c r="DI968">
        <f t="shared" si="550"/>
        <v>1.1250054580326718E-3</v>
      </c>
      <c r="DJ968">
        <f t="shared" si="550"/>
        <v>1.1398298854223146E-3</v>
      </c>
      <c r="DK968" s="42">
        <f t="shared" si="550"/>
        <v>1.1548403993163682E-3</v>
      </c>
      <c r="DL968" s="40">
        <f t="shared" si="520"/>
        <v>4.4602433719516589E-2</v>
      </c>
    </row>
    <row r="969" spans="13:116" x14ac:dyDescent="0.25">
      <c r="M969" s="38"/>
      <c r="N969" s="40">
        <f t="shared" ref="N969:N1032" si="552">P969*$E$29</f>
        <v>2.0870791959714922E-2</v>
      </c>
      <c r="O969" s="45">
        <f t="shared" si="521"/>
        <v>19.219999999999679</v>
      </c>
      <c r="P969">
        <f t="shared" si="551"/>
        <v>3.0081420404088228E-4</v>
      </c>
      <c r="Q969">
        <f t="shared" si="522"/>
        <v>3.0499293425655392E-4</v>
      </c>
      <c r="R969">
        <f t="shared" si="522"/>
        <v>3.092277141901568E-4</v>
      </c>
      <c r="S969">
        <f t="shared" si="522"/>
        <v>3.1351926273241341E-4</v>
      </c>
      <c r="T969">
        <f t="shared" si="522"/>
        <v>3.1786830745554482E-4</v>
      </c>
      <c r="U969">
        <f t="shared" si="525"/>
        <v>3.2227558470928936E-4</v>
      </c>
      <c r="V969">
        <f t="shared" si="525"/>
        <v>3.2674183971785056E-4</v>
      </c>
      <c r="W969">
        <f t="shared" si="525"/>
        <v>3.3126782667776687E-4</v>
      </c>
      <c r="X969">
        <f t="shared" si="525"/>
        <v>3.358543088566994E-4</v>
      </c>
      <c r="Y969">
        <f t="shared" si="526"/>
        <v>3.4050205869317165E-4</v>
      </c>
      <c r="Z969">
        <f t="shared" si="526"/>
        <v>3.4521185789724207E-4</v>
      </c>
      <c r="AA969">
        <f t="shared" si="526"/>
        <v>3.4998449755212462E-4</v>
      </c>
      <c r="AB969">
        <f t="shared" si="526"/>
        <v>3.5482077821676929E-4</v>
      </c>
      <c r="AC969">
        <f t="shared" si="527"/>
        <v>3.5972151002939775E-4</v>
      </c>
      <c r="AD969">
        <f t="shared" si="527"/>
        <v>3.6468751281201311E-4</v>
      </c>
      <c r="AE969">
        <f t="shared" si="527"/>
        <v>3.6971961617587005E-4</v>
      </c>
      <c r="AF969">
        <f t="shared" si="527"/>
        <v>3.7481865962794207E-4</v>
      </c>
      <c r="AG969">
        <f t="shared" si="530"/>
        <v>3.7998549267836626E-4</v>
      </c>
      <c r="AH969">
        <f t="shared" si="528"/>
        <v>3.8522097494887058E-4</v>
      </c>
      <c r="AI969">
        <f t="shared" si="528"/>
        <v>3.9052597628221855E-4</v>
      </c>
      <c r="AJ969" s="42">
        <f t="shared" si="528"/>
        <v>3.9590137685264451E-4</v>
      </c>
      <c r="AK969">
        <f t="shared" si="528"/>
        <v>4.0134806727729739E-4</v>
      </c>
      <c r="AL969">
        <f t="shared" si="533"/>
        <v>4.0686694872872246E-4</v>
      </c>
      <c r="AM969">
        <f t="shared" si="531"/>
        <v>4.1245893304832961E-4</v>
      </c>
      <c r="AN969">
        <f t="shared" si="531"/>
        <v>4.1812494286093426E-4</v>
      </c>
      <c r="AO969">
        <f t="shared" si="531"/>
        <v>4.2386591169029275E-4</v>
      </c>
      <c r="AP969">
        <f t="shared" si="531"/>
        <v>4.2968278407570082E-4</v>
      </c>
      <c r="AQ969">
        <f t="shared" si="531"/>
        <v>4.3557651568964232E-4</v>
      </c>
      <c r="AR969">
        <f t="shared" si="541"/>
        <v>4.4154807345647386E-4</v>
      </c>
      <c r="AS969">
        <f t="shared" si="536"/>
        <v>4.4759843567217711E-4</v>
      </c>
      <c r="AT969">
        <f t="shared" si="536"/>
        <v>4.5372859212519011E-4</v>
      </c>
      <c r="AU969">
        <f t="shared" si="536"/>
        <v>4.5993954421827703E-4</v>
      </c>
      <c r="AV969">
        <f t="shared" si="536"/>
        <v>4.6623230509150194E-4</v>
      </c>
      <c r="AW969">
        <f t="shared" si="536"/>
        <v>4.726078997462835E-4</v>
      </c>
      <c r="AX969">
        <f t="shared" si="546"/>
        <v>4.790673651705126E-4</v>
      </c>
      <c r="AY969">
        <f t="shared" si="546"/>
        <v>4.8561175046479886E-4</v>
      </c>
      <c r="AZ969">
        <f t="shared" si="546"/>
        <v>4.9224211696978655E-4</v>
      </c>
      <c r="BA969">
        <f t="shared" si="546"/>
        <v>4.989595383945929E-4</v>
      </c>
      <c r="BB969">
        <f t="shared" si="547"/>
        <v>5.057651009463545E-4</v>
      </c>
      <c r="BC969">
        <f t="shared" si="547"/>
        <v>5.1265990346087951E-4</v>
      </c>
      <c r="BD969">
        <f t="shared" si="547"/>
        <v>5.1964505753444238E-4</v>
      </c>
      <c r="BE969">
        <f t="shared" si="547"/>
        <v>5.2672168765667928E-4</v>
      </c>
      <c r="BF969">
        <f t="shared" si="548"/>
        <v>5.3389093134463593E-4</v>
      </c>
      <c r="BG969">
        <f t="shared" si="548"/>
        <v>5.4115393927794833E-4</v>
      </c>
      <c r="BH969">
        <f t="shared" si="548"/>
        <v>5.485118754351623E-4</v>
      </c>
      <c r="BI969">
        <f t="shared" si="535"/>
        <v>5.5596591723119839E-4</v>
      </c>
      <c r="BJ969">
        <f t="shared" si="535"/>
        <v>5.6351725565598882E-4</v>
      </c>
      <c r="BK969">
        <f t="shared" si="535"/>
        <v>5.7116709541424142E-4</v>
      </c>
      <c r="BL969">
        <f t="shared" si="535"/>
        <v>5.7891665506639757E-4</v>
      </c>
      <c r="BM969">
        <f t="shared" si="535"/>
        <v>5.8676716717074283E-4</v>
      </c>
      <c r="BN969">
        <f t="shared" si="538"/>
        <v>5.9471987842668465E-4</v>
      </c>
      <c r="BO969">
        <f t="shared" si="538"/>
        <v>6.0277604981922802E-4</v>
      </c>
      <c r="BP969">
        <f t="shared" si="538"/>
        <v>6.1093695676460804E-4</v>
      </c>
      <c r="BQ969">
        <f t="shared" si="538"/>
        <v>6.1920388925713605E-4</v>
      </c>
      <c r="BR969">
        <f t="shared" si="539"/>
        <v>6.2757815201721235E-4</v>
      </c>
      <c r="BS969">
        <f t="shared" si="539"/>
        <v>6.3606106464055229E-4</v>
      </c>
      <c r="BT969">
        <f t="shared" si="539"/>
        <v>6.4465396174860255E-4</v>
      </c>
      <c r="BU969">
        <f t="shared" si="539"/>
        <v>6.5335819314016948E-4</v>
      </c>
      <c r="BV969">
        <f t="shared" si="540"/>
        <v>6.6217512394424949E-4</v>
      </c>
      <c r="BW969">
        <f t="shared" si="540"/>
        <v>6.7110613477407274E-4</v>
      </c>
      <c r="BX969">
        <f t="shared" si="540"/>
        <v>6.8015262188235947E-4</v>
      </c>
      <c r="BY969">
        <f t="shared" si="540"/>
        <v>6.8931599731782091E-4</v>
      </c>
      <c r="BZ969">
        <f t="shared" si="542"/>
        <v>6.9859768908283975E-4</v>
      </c>
      <c r="CA969">
        <f t="shared" si="542"/>
        <v>7.0799914129242173E-4</v>
      </c>
      <c r="CB969">
        <f t="shared" si="542"/>
        <v>7.1752181433434859E-4</v>
      </c>
      <c r="CC969">
        <f t="shared" si="542"/>
        <v>7.2716718503057368E-4</v>
      </c>
      <c r="CD969">
        <f t="shared" si="543"/>
        <v>7.3693674679986857E-4</v>
      </c>
      <c r="CE969">
        <f t="shared" si="543"/>
        <v>7.468320098217001E-4</v>
      </c>
      <c r="CF969">
        <f t="shared" si="543"/>
        <v>7.5685450120132529E-4</v>
      </c>
      <c r="CG969">
        <f t="shared" si="543"/>
        <v>7.6700576513618658E-4</v>
      </c>
      <c r="CH969">
        <f t="shared" si="545"/>
        <v>7.7728736308350715E-4</v>
      </c>
      <c r="CI969">
        <f t="shared" si="544"/>
        <v>7.8770087392916255E-4</v>
      </c>
      <c r="CJ969">
        <f t="shared" si="534"/>
        <v>7.9824789415781146E-4</v>
      </c>
      <c r="CK969">
        <f t="shared" si="523"/>
        <v>8.0893003802424393E-4</v>
      </c>
      <c r="CL969">
        <f t="shared" si="523"/>
        <v>8.1974893772605341E-4</v>
      </c>
      <c r="CM969">
        <f t="shared" si="523"/>
        <v>8.3070624357749494E-4</v>
      </c>
      <c r="CN969">
        <f t="shared" si="523"/>
        <v>8.4180362418467738E-4</v>
      </c>
      <c r="CO969">
        <f t="shared" si="532"/>
        <v>8.5304276662194619E-4</v>
      </c>
      <c r="CP969">
        <f t="shared" si="524"/>
        <v>8.6442537660960704E-4</v>
      </c>
      <c r="CQ969">
        <f t="shared" si="524"/>
        <v>8.7595317869285604E-4</v>
      </c>
      <c r="CR969">
        <f t="shared" si="524"/>
        <v>8.8762791642199449E-4</v>
      </c>
      <c r="CS969">
        <f t="shared" si="524"/>
        <v>8.9945135253393911E-4</v>
      </c>
      <c r="CT969">
        <f t="shared" si="529"/>
        <v>9.1142526913497277E-4</v>
      </c>
      <c r="CU969">
        <f t="shared" si="529"/>
        <v>9.235514678847509E-4</v>
      </c>
      <c r="CV969">
        <f t="shared" si="529"/>
        <v>9.358317701816328E-4</v>
      </c>
      <c r="CW969">
        <f t="shared" si="529"/>
        <v>9.4826801734923429E-4</v>
      </c>
      <c r="CX969">
        <f t="shared" si="529"/>
        <v>9.6086207082426143E-4</v>
      </c>
      <c r="CY969">
        <f t="shared" si="529"/>
        <v>9.7361581234562961E-4</v>
      </c>
      <c r="CZ969">
        <f t="shared" si="537"/>
        <v>9.8653114414484007E-4</v>
      </c>
      <c r="DA969">
        <f t="shared" si="537"/>
        <v>9.9960998913763491E-4</v>
      </c>
      <c r="DB969">
        <f t="shared" si="537"/>
        <v>1.0128542911168926E-3</v>
      </c>
      <c r="DC969">
        <f t="shared" si="537"/>
        <v>1.0262660149468442E-3</v>
      </c>
      <c r="DD969">
        <f t="shared" si="537"/>
        <v>1.0398471467584968E-3</v>
      </c>
      <c r="DE969">
        <f t="shared" si="549"/>
        <v>1.0535996941463583E-3</v>
      </c>
      <c r="DF969">
        <f t="shared" si="549"/>
        <v>1.0675256863664222E-3</v>
      </c>
      <c r="DG969">
        <f t="shared" si="549"/>
        <v>1.0816271745353869E-3</v>
      </c>
      <c r="DH969">
        <f t="shared" si="549"/>
        <v>1.0959062318311682E-3</v>
      </c>
      <c r="DI969">
        <f t="shared" si="550"/>
        <v>1.1103649536946521E-3</v>
      </c>
      <c r="DJ969">
        <f t="shared" si="550"/>
        <v>1.1250054580326718E-3</v>
      </c>
      <c r="DK969" s="42">
        <f t="shared" si="550"/>
        <v>1.1398298854223146E-3</v>
      </c>
      <c r="DL969" s="40">
        <f t="shared" ref="DL969:DL1032" si="553">SUM(P969:DK969)*0.01*$E$29</f>
        <v>4.4009901757584395E-2</v>
      </c>
    </row>
    <row r="970" spans="13:116" x14ac:dyDescent="0.25">
      <c r="M970" s="38"/>
      <c r="N970" s="40">
        <f t="shared" si="552"/>
        <v>2.0584706959595547E-2</v>
      </c>
      <c r="O970" s="45">
        <f t="shared" ref="O970:O1033" si="554">O969+0.02</f>
        <v>19.239999999999679</v>
      </c>
      <c r="P970">
        <f t="shared" si="551"/>
        <v>2.9669081323879597E-4</v>
      </c>
      <c r="Q970">
        <f t="shared" ref="Q970:T1033" si="555">P969</f>
        <v>3.0081420404088228E-4</v>
      </c>
      <c r="R970">
        <f t="shared" si="555"/>
        <v>3.0499293425655392E-4</v>
      </c>
      <c r="S970">
        <f t="shared" si="555"/>
        <v>3.092277141901568E-4</v>
      </c>
      <c r="T970">
        <f t="shared" si="555"/>
        <v>3.1351926273241341E-4</v>
      </c>
      <c r="U970">
        <f t="shared" si="525"/>
        <v>3.1786830745554482E-4</v>
      </c>
      <c r="V970">
        <f t="shared" si="525"/>
        <v>3.2227558470928936E-4</v>
      </c>
      <c r="W970">
        <f t="shared" si="525"/>
        <v>3.2674183971785056E-4</v>
      </c>
      <c r="X970">
        <f t="shared" si="525"/>
        <v>3.3126782667776687E-4</v>
      </c>
      <c r="Y970">
        <f t="shared" si="526"/>
        <v>3.358543088566994E-4</v>
      </c>
      <c r="Z970">
        <f t="shared" si="526"/>
        <v>3.4050205869317165E-4</v>
      </c>
      <c r="AA970">
        <f t="shared" si="526"/>
        <v>3.4521185789724207E-4</v>
      </c>
      <c r="AB970">
        <f t="shared" si="526"/>
        <v>3.4998449755212462E-4</v>
      </c>
      <c r="AC970">
        <f t="shared" si="527"/>
        <v>3.5482077821676929E-4</v>
      </c>
      <c r="AD970">
        <f t="shared" si="527"/>
        <v>3.5972151002939775E-4</v>
      </c>
      <c r="AE970">
        <f t="shared" si="527"/>
        <v>3.6468751281201311E-4</v>
      </c>
      <c r="AF970">
        <f t="shared" si="527"/>
        <v>3.6971961617587005E-4</v>
      </c>
      <c r="AG970">
        <f t="shared" si="530"/>
        <v>3.7481865962794207E-4</v>
      </c>
      <c r="AH970">
        <f t="shared" si="528"/>
        <v>3.7998549267836626E-4</v>
      </c>
      <c r="AI970">
        <f t="shared" si="528"/>
        <v>3.8522097494887058E-4</v>
      </c>
      <c r="AJ970" s="42">
        <f t="shared" si="528"/>
        <v>3.9052597628221855E-4</v>
      </c>
      <c r="AK970">
        <f t="shared" si="528"/>
        <v>3.9590137685264451E-4</v>
      </c>
      <c r="AL970">
        <f t="shared" si="533"/>
        <v>4.0134806727729739E-4</v>
      </c>
      <c r="AM970">
        <f t="shared" si="531"/>
        <v>4.0686694872872246E-4</v>
      </c>
      <c r="AN970">
        <f t="shared" si="531"/>
        <v>4.1245893304832961E-4</v>
      </c>
      <c r="AO970">
        <f t="shared" si="531"/>
        <v>4.1812494286093426E-4</v>
      </c>
      <c r="AP970">
        <f t="shared" si="531"/>
        <v>4.2386591169029275E-4</v>
      </c>
      <c r="AQ970">
        <f t="shared" si="531"/>
        <v>4.2968278407570082E-4</v>
      </c>
      <c r="AR970">
        <f t="shared" si="541"/>
        <v>4.3557651568964232E-4</v>
      </c>
      <c r="AS970">
        <f t="shared" si="536"/>
        <v>4.4154807345647386E-4</v>
      </c>
      <c r="AT970">
        <f t="shared" si="536"/>
        <v>4.4759843567217711E-4</v>
      </c>
      <c r="AU970">
        <f t="shared" si="536"/>
        <v>4.5372859212519011E-4</v>
      </c>
      <c r="AV970">
        <f t="shared" si="536"/>
        <v>4.5993954421827703E-4</v>
      </c>
      <c r="AW970">
        <f t="shared" si="536"/>
        <v>4.6623230509150194E-4</v>
      </c>
      <c r="AX970">
        <f t="shared" si="546"/>
        <v>4.726078997462835E-4</v>
      </c>
      <c r="AY970">
        <f t="shared" si="546"/>
        <v>4.790673651705126E-4</v>
      </c>
      <c r="AZ970">
        <f t="shared" si="546"/>
        <v>4.8561175046479886E-4</v>
      </c>
      <c r="BA970">
        <f t="shared" si="546"/>
        <v>4.9224211696978655E-4</v>
      </c>
      <c r="BB970">
        <f t="shared" si="547"/>
        <v>4.989595383945929E-4</v>
      </c>
      <c r="BC970">
        <f t="shared" si="547"/>
        <v>5.057651009463545E-4</v>
      </c>
      <c r="BD970">
        <f t="shared" si="547"/>
        <v>5.1265990346087951E-4</v>
      </c>
      <c r="BE970">
        <f t="shared" si="547"/>
        <v>5.1964505753444238E-4</v>
      </c>
      <c r="BF970">
        <f t="shared" si="548"/>
        <v>5.2672168765667928E-4</v>
      </c>
      <c r="BG970">
        <f t="shared" si="548"/>
        <v>5.3389093134463593E-4</v>
      </c>
      <c r="BH970">
        <f t="shared" si="548"/>
        <v>5.4115393927794833E-4</v>
      </c>
      <c r="BI970">
        <f t="shared" si="535"/>
        <v>5.485118754351623E-4</v>
      </c>
      <c r="BJ970">
        <f t="shared" si="535"/>
        <v>5.5596591723119839E-4</v>
      </c>
      <c r="BK970">
        <f t="shared" si="535"/>
        <v>5.6351725565598882E-4</v>
      </c>
      <c r="BL970">
        <f t="shared" si="535"/>
        <v>5.7116709541424142E-4</v>
      </c>
      <c r="BM970">
        <f t="shared" si="535"/>
        <v>5.7891665506639757E-4</v>
      </c>
      <c r="BN970">
        <f t="shared" si="538"/>
        <v>5.8676716717074283E-4</v>
      </c>
      <c r="BO970">
        <f t="shared" si="538"/>
        <v>5.9471987842668465E-4</v>
      </c>
      <c r="BP970">
        <f t="shared" si="538"/>
        <v>6.0277604981922802E-4</v>
      </c>
      <c r="BQ970">
        <f t="shared" si="538"/>
        <v>6.1093695676460804E-4</v>
      </c>
      <c r="BR970">
        <f t="shared" si="539"/>
        <v>6.1920388925713605E-4</v>
      </c>
      <c r="BS970">
        <f t="shared" si="539"/>
        <v>6.2757815201721235E-4</v>
      </c>
      <c r="BT970">
        <f t="shared" si="539"/>
        <v>6.3606106464055229E-4</v>
      </c>
      <c r="BU970">
        <f t="shared" si="539"/>
        <v>6.4465396174860255E-4</v>
      </c>
      <c r="BV970">
        <f t="shared" si="540"/>
        <v>6.5335819314016948E-4</v>
      </c>
      <c r="BW970">
        <f t="shared" si="540"/>
        <v>6.6217512394424949E-4</v>
      </c>
      <c r="BX970">
        <f t="shared" si="540"/>
        <v>6.7110613477407274E-4</v>
      </c>
      <c r="BY970">
        <f t="shared" si="540"/>
        <v>6.8015262188235947E-4</v>
      </c>
      <c r="BZ970">
        <f t="shared" si="542"/>
        <v>6.8931599731782091E-4</v>
      </c>
      <c r="CA970">
        <f t="shared" si="542"/>
        <v>6.9859768908283975E-4</v>
      </c>
      <c r="CB970">
        <f t="shared" si="542"/>
        <v>7.0799914129242173E-4</v>
      </c>
      <c r="CC970">
        <f t="shared" si="542"/>
        <v>7.1752181433434859E-4</v>
      </c>
      <c r="CD970">
        <f t="shared" si="543"/>
        <v>7.2716718503057368E-4</v>
      </c>
      <c r="CE970">
        <f t="shared" si="543"/>
        <v>7.3693674679986857E-4</v>
      </c>
      <c r="CF970">
        <f t="shared" si="543"/>
        <v>7.468320098217001E-4</v>
      </c>
      <c r="CG970">
        <f t="shared" si="543"/>
        <v>7.5685450120132529E-4</v>
      </c>
      <c r="CH970">
        <f t="shared" si="545"/>
        <v>7.6700576513618658E-4</v>
      </c>
      <c r="CI970">
        <f t="shared" si="544"/>
        <v>7.7728736308350715E-4</v>
      </c>
      <c r="CJ970">
        <f t="shared" si="534"/>
        <v>7.8770087392916255E-4</v>
      </c>
      <c r="CK970">
        <f t="shared" si="523"/>
        <v>7.9824789415781146E-4</v>
      </c>
      <c r="CL970">
        <f t="shared" si="523"/>
        <v>8.0893003802424393E-4</v>
      </c>
      <c r="CM970">
        <f t="shared" si="523"/>
        <v>8.1974893772605341E-4</v>
      </c>
      <c r="CN970">
        <f t="shared" si="523"/>
        <v>8.3070624357749494E-4</v>
      </c>
      <c r="CO970">
        <f t="shared" si="532"/>
        <v>8.4180362418467738E-4</v>
      </c>
      <c r="CP970">
        <f t="shared" si="524"/>
        <v>8.5304276662194619E-4</v>
      </c>
      <c r="CQ970">
        <f t="shared" si="524"/>
        <v>8.6442537660960704E-4</v>
      </c>
      <c r="CR970">
        <f t="shared" si="524"/>
        <v>8.7595317869285604E-4</v>
      </c>
      <c r="CS970">
        <f t="shared" si="524"/>
        <v>8.8762791642199449E-4</v>
      </c>
      <c r="CT970">
        <f t="shared" si="529"/>
        <v>8.9945135253393911E-4</v>
      </c>
      <c r="CU970">
        <f t="shared" si="529"/>
        <v>9.1142526913497277E-4</v>
      </c>
      <c r="CV970">
        <f t="shared" si="529"/>
        <v>9.235514678847509E-4</v>
      </c>
      <c r="CW970">
        <f t="shared" si="529"/>
        <v>9.358317701816328E-4</v>
      </c>
      <c r="CX970">
        <f t="shared" si="529"/>
        <v>9.4826801734923429E-4</v>
      </c>
      <c r="CY970">
        <f t="shared" si="529"/>
        <v>9.6086207082426143E-4</v>
      </c>
      <c r="CZ970">
        <f t="shared" si="537"/>
        <v>9.7361581234562961E-4</v>
      </c>
      <c r="DA970">
        <f t="shared" si="537"/>
        <v>9.8653114414484007E-4</v>
      </c>
      <c r="DB970">
        <f t="shared" si="537"/>
        <v>9.9960998913763491E-4</v>
      </c>
      <c r="DC970">
        <f t="shared" si="537"/>
        <v>1.0128542911168926E-3</v>
      </c>
      <c r="DD970">
        <f t="shared" si="537"/>
        <v>1.0262660149468442E-3</v>
      </c>
      <c r="DE970">
        <f t="shared" si="549"/>
        <v>1.0398471467584968E-3</v>
      </c>
      <c r="DF970">
        <f t="shared" si="549"/>
        <v>1.0535996941463583E-3</v>
      </c>
      <c r="DG970">
        <f t="shared" si="549"/>
        <v>1.0675256863664222E-3</v>
      </c>
      <c r="DH970">
        <f t="shared" si="549"/>
        <v>1.0816271745353869E-3</v>
      </c>
      <c r="DI970">
        <f t="shared" si="550"/>
        <v>1.0959062318311682E-3</v>
      </c>
      <c r="DJ970">
        <f t="shared" si="550"/>
        <v>1.1103649536946521E-3</v>
      </c>
      <c r="DK970" s="42">
        <f t="shared" si="550"/>
        <v>1.1250054580326718E-3</v>
      </c>
      <c r="DL970" s="40">
        <f t="shared" si="553"/>
        <v>4.3424923391128738E-2</v>
      </c>
    </row>
    <row r="971" spans="13:116" x14ac:dyDescent="0.25">
      <c r="M971" s="38"/>
      <c r="N971" s="40">
        <f t="shared" si="552"/>
        <v>2.030241277120224E-2</v>
      </c>
      <c r="O971" s="45">
        <f t="shared" si="554"/>
        <v>19.259999999999678</v>
      </c>
      <c r="P971">
        <f t="shared" si="551"/>
        <v>2.9262206003811199E-4</v>
      </c>
      <c r="Q971">
        <f t="shared" si="555"/>
        <v>2.9669081323879597E-4</v>
      </c>
      <c r="R971">
        <f t="shared" si="555"/>
        <v>3.0081420404088228E-4</v>
      </c>
      <c r="S971">
        <f t="shared" si="555"/>
        <v>3.0499293425655392E-4</v>
      </c>
      <c r="T971">
        <f t="shared" si="555"/>
        <v>3.092277141901568E-4</v>
      </c>
      <c r="U971">
        <f t="shared" si="525"/>
        <v>3.1351926273241341E-4</v>
      </c>
      <c r="V971">
        <f t="shared" si="525"/>
        <v>3.1786830745554482E-4</v>
      </c>
      <c r="W971">
        <f t="shared" si="525"/>
        <v>3.2227558470928936E-4</v>
      </c>
      <c r="X971">
        <f t="shared" si="525"/>
        <v>3.2674183971785056E-4</v>
      </c>
      <c r="Y971">
        <f t="shared" si="526"/>
        <v>3.3126782667776687E-4</v>
      </c>
      <c r="Z971">
        <f t="shared" si="526"/>
        <v>3.358543088566994E-4</v>
      </c>
      <c r="AA971">
        <f t="shared" si="526"/>
        <v>3.4050205869317165E-4</v>
      </c>
      <c r="AB971">
        <f t="shared" si="526"/>
        <v>3.4521185789724207E-4</v>
      </c>
      <c r="AC971">
        <f t="shared" si="527"/>
        <v>3.4998449755212462E-4</v>
      </c>
      <c r="AD971">
        <f t="shared" si="527"/>
        <v>3.5482077821676929E-4</v>
      </c>
      <c r="AE971">
        <f t="shared" si="527"/>
        <v>3.5972151002939775E-4</v>
      </c>
      <c r="AF971">
        <f t="shared" si="527"/>
        <v>3.6468751281201311E-4</v>
      </c>
      <c r="AG971">
        <f t="shared" si="530"/>
        <v>3.6971961617587005E-4</v>
      </c>
      <c r="AH971">
        <f t="shared" si="528"/>
        <v>3.7481865962794207E-4</v>
      </c>
      <c r="AI971">
        <f t="shared" si="528"/>
        <v>3.7998549267836626E-4</v>
      </c>
      <c r="AJ971" s="42">
        <f t="shared" si="528"/>
        <v>3.8522097494887058E-4</v>
      </c>
      <c r="AK971">
        <f t="shared" si="528"/>
        <v>3.9052597628221855E-4</v>
      </c>
      <c r="AL971">
        <f t="shared" si="533"/>
        <v>3.9590137685264451E-4</v>
      </c>
      <c r="AM971">
        <f t="shared" si="531"/>
        <v>4.0134806727729739E-4</v>
      </c>
      <c r="AN971">
        <f t="shared" si="531"/>
        <v>4.0686694872872246E-4</v>
      </c>
      <c r="AO971">
        <f t="shared" si="531"/>
        <v>4.1245893304832961E-4</v>
      </c>
      <c r="AP971">
        <f t="shared" si="531"/>
        <v>4.1812494286093426E-4</v>
      </c>
      <c r="AQ971">
        <f t="shared" si="531"/>
        <v>4.2386591169029275E-4</v>
      </c>
      <c r="AR971">
        <f t="shared" si="541"/>
        <v>4.2968278407570082E-4</v>
      </c>
      <c r="AS971">
        <f t="shared" si="536"/>
        <v>4.3557651568964232E-4</v>
      </c>
      <c r="AT971">
        <f t="shared" si="536"/>
        <v>4.4154807345647386E-4</v>
      </c>
      <c r="AU971">
        <f t="shared" si="536"/>
        <v>4.4759843567217711E-4</v>
      </c>
      <c r="AV971">
        <f t="shared" si="536"/>
        <v>4.5372859212519011E-4</v>
      </c>
      <c r="AW971">
        <f t="shared" si="536"/>
        <v>4.5993954421827703E-4</v>
      </c>
      <c r="AX971">
        <f t="shared" si="546"/>
        <v>4.6623230509150194E-4</v>
      </c>
      <c r="AY971">
        <f t="shared" si="546"/>
        <v>4.726078997462835E-4</v>
      </c>
      <c r="AZ971">
        <f t="shared" si="546"/>
        <v>4.790673651705126E-4</v>
      </c>
      <c r="BA971">
        <f t="shared" si="546"/>
        <v>4.8561175046479886E-4</v>
      </c>
      <c r="BB971">
        <f t="shared" si="547"/>
        <v>4.9224211696978655E-4</v>
      </c>
      <c r="BC971">
        <f t="shared" si="547"/>
        <v>4.989595383945929E-4</v>
      </c>
      <c r="BD971">
        <f t="shared" si="547"/>
        <v>5.057651009463545E-4</v>
      </c>
      <c r="BE971">
        <f t="shared" si="547"/>
        <v>5.1265990346087951E-4</v>
      </c>
      <c r="BF971">
        <f t="shared" si="548"/>
        <v>5.1964505753444238E-4</v>
      </c>
      <c r="BG971">
        <f t="shared" si="548"/>
        <v>5.2672168765667928E-4</v>
      </c>
      <c r="BH971">
        <f t="shared" si="548"/>
        <v>5.3389093134463593E-4</v>
      </c>
      <c r="BI971">
        <f t="shared" si="535"/>
        <v>5.4115393927794833E-4</v>
      </c>
      <c r="BJ971">
        <f t="shared" si="535"/>
        <v>5.485118754351623E-4</v>
      </c>
      <c r="BK971">
        <f t="shared" si="535"/>
        <v>5.5596591723119839E-4</v>
      </c>
      <c r="BL971">
        <f t="shared" si="535"/>
        <v>5.6351725565598882E-4</v>
      </c>
      <c r="BM971">
        <f t="shared" si="535"/>
        <v>5.7116709541424142E-4</v>
      </c>
      <c r="BN971">
        <f t="shared" si="538"/>
        <v>5.7891665506639757E-4</v>
      </c>
      <c r="BO971">
        <f t="shared" si="538"/>
        <v>5.8676716717074283E-4</v>
      </c>
      <c r="BP971">
        <f t="shared" si="538"/>
        <v>5.9471987842668465E-4</v>
      </c>
      <c r="BQ971">
        <f t="shared" si="538"/>
        <v>6.0277604981922802E-4</v>
      </c>
      <c r="BR971">
        <f t="shared" si="539"/>
        <v>6.1093695676460804E-4</v>
      </c>
      <c r="BS971">
        <f t="shared" si="539"/>
        <v>6.1920388925713605E-4</v>
      </c>
      <c r="BT971">
        <f t="shared" si="539"/>
        <v>6.2757815201721235E-4</v>
      </c>
      <c r="BU971">
        <f t="shared" si="539"/>
        <v>6.3606106464055229E-4</v>
      </c>
      <c r="BV971">
        <f t="shared" si="540"/>
        <v>6.4465396174860255E-4</v>
      </c>
      <c r="BW971">
        <f t="shared" si="540"/>
        <v>6.5335819314016948E-4</v>
      </c>
      <c r="BX971">
        <f t="shared" si="540"/>
        <v>6.6217512394424949E-4</v>
      </c>
      <c r="BY971">
        <f t="shared" si="540"/>
        <v>6.7110613477407274E-4</v>
      </c>
      <c r="BZ971">
        <f t="shared" si="542"/>
        <v>6.8015262188235947E-4</v>
      </c>
      <c r="CA971">
        <f t="shared" si="542"/>
        <v>6.8931599731782091E-4</v>
      </c>
      <c r="CB971">
        <f t="shared" si="542"/>
        <v>6.9859768908283975E-4</v>
      </c>
      <c r="CC971">
        <f t="shared" si="542"/>
        <v>7.0799914129242173E-4</v>
      </c>
      <c r="CD971">
        <f t="shared" si="543"/>
        <v>7.1752181433434859E-4</v>
      </c>
      <c r="CE971">
        <f t="shared" si="543"/>
        <v>7.2716718503057368E-4</v>
      </c>
      <c r="CF971">
        <f t="shared" si="543"/>
        <v>7.3693674679986857E-4</v>
      </c>
      <c r="CG971">
        <f t="shared" si="543"/>
        <v>7.468320098217001E-4</v>
      </c>
      <c r="CH971">
        <f t="shared" si="545"/>
        <v>7.5685450120132529E-4</v>
      </c>
      <c r="CI971">
        <f t="shared" si="544"/>
        <v>7.6700576513618658E-4</v>
      </c>
      <c r="CJ971">
        <f t="shared" si="534"/>
        <v>7.7728736308350715E-4</v>
      </c>
      <c r="CK971">
        <f t="shared" si="534"/>
        <v>7.8770087392916255E-4</v>
      </c>
      <c r="CL971">
        <f t="shared" si="534"/>
        <v>7.9824789415781146E-4</v>
      </c>
      <c r="CM971">
        <f t="shared" si="534"/>
        <v>8.0893003802424393E-4</v>
      </c>
      <c r="CN971">
        <f t="shared" si="534"/>
        <v>8.1974893772605341E-4</v>
      </c>
      <c r="CO971">
        <f t="shared" si="532"/>
        <v>8.3070624357749494E-4</v>
      </c>
      <c r="CP971">
        <f t="shared" si="524"/>
        <v>8.4180362418467738E-4</v>
      </c>
      <c r="CQ971">
        <f t="shared" si="524"/>
        <v>8.5304276662194619E-4</v>
      </c>
      <c r="CR971">
        <f t="shared" si="524"/>
        <v>8.6442537660960704E-4</v>
      </c>
      <c r="CS971">
        <f t="shared" si="524"/>
        <v>8.7595317869285604E-4</v>
      </c>
      <c r="CT971">
        <f t="shared" si="529"/>
        <v>8.8762791642199449E-4</v>
      </c>
      <c r="CU971">
        <f t="shared" si="529"/>
        <v>8.9945135253393911E-4</v>
      </c>
      <c r="CV971">
        <f t="shared" si="529"/>
        <v>9.1142526913497277E-4</v>
      </c>
      <c r="CW971">
        <f t="shared" si="529"/>
        <v>9.235514678847509E-4</v>
      </c>
      <c r="CX971">
        <f t="shared" si="529"/>
        <v>9.358317701816328E-4</v>
      </c>
      <c r="CY971">
        <f t="shared" si="529"/>
        <v>9.4826801734923429E-4</v>
      </c>
      <c r="CZ971">
        <f t="shared" si="537"/>
        <v>9.6086207082426143E-4</v>
      </c>
      <c r="DA971">
        <f t="shared" si="537"/>
        <v>9.7361581234562961E-4</v>
      </c>
      <c r="DB971">
        <f t="shared" si="537"/>
        <v>9.8653114414484007E-4</v>
      </c>
      <c r="DC971">
        <f t="shared" si="537"/>
        <v>9.9960998913763491E-4</v>
      </c>
      <c r="DD971">
        <f t="shared" si="537"/>
        <v>1.0128542911168926E-3</v>
      </c>
      <c r="DE971">
        <f t="shared" si="549"/>
        <v>1.0262660149468442E-3</v>
      </c>
      <c r="DF971">
        <f t="shared" si="549"/>
        <v>1.0398471467584968E-3</v>
      </c>
      <c r="DG971">
        <f t="shared" si="549"/>
        <v>1.0535996941463583E-3</v>
      </c>
      <c r="DH971">
        <f t="shared" si="549"/>
        <v>1.0675256863664222E-3</v>
      </c>
      <c r="DI971">
        <f t="shared" si="550"/>
        <v>1.0816271745353869E-3</v>
      </c>
      <c r="DJ971">
        <f t="shared" si="550"/>
        <v>1.0959062318311682E-3</v>
      </c>
      <c r="DK971" s="42">
        <f t="shared" si="550"/>
        <v>1.1103649536946521E-3</v>
      </c>
      <c r="DL971" s="40">
        <f t="shared" si="553"/>
        <v>4.2847407419578938E-2</v>
      </c>
    </row>
    <row r="972" spans="13:116" x14ac:dyDescent="0.25">
      <c r="M972" s="38"/>
      <c r="N972" s="40">
        <f t="shared" si="552"/>
        <v>2.00238612848215E-2</v>
      </c>
      <c r="O972" s="45">
        <f t="shared" si="554"/>
        <v>19.279999999999678</v>
      </c>
      <c r="P972">
        <f t="shared" si="551"/>
        <v>2.8860725102550894E-4</v>
      </c>
      <c r="Q972">
        <f t="shared" si="555"/>
        <v>2.9262206003811199E-4</v>
      </c>
      <c r="R972">
        <f t="shared" si="555"/>
        <v>2.9669081323879597E-4</v>
      </c>
      <c r="S972">
        <f t="shared" si="555"/>
        <v>3.0081420404088228E-4</v>
      </c>
      <c r="T972">
        <f t="shared" si="555"/>
        <v>3.0499293425655392E-4</v>
      </c>
      <c r="U972">
        <f t="shared" si="525"/>
        <v>3.092277141901568E-4</v>
      </c>
      <c r="V972">
        <f t="shared" si="525"/>
        <v>3.1351926273241341E-4</v>
      </c>
      <c r="W972">
        <f t="shared" si="525"/>
        <v>3.1786830745554482E-4</v>
      </c>
      <c r="X972">
        <f t="shared" si="525"/>
        <v>3.2227558470928936E-4</v>
      </c>
      <c r="Y972">
        <f t="shared" si="526"/>
        <v>3.2674183971785056E-4</v>
      </c>
      <c r="Z972">
        <f t="shared" si="526"/>
        <v>3.3126782667776687E-4</v>
      </c>
      <c r="AA972">
        <f t="shared" si="526"/>
        <v>3.358543088566994E-4</v>
      </c>
      <c r="AB972">
        <f t="shared" si="526"/>
        <v>3.4050205869317165E-4</v>
      </c>
      <c r="AC972">
        <f t="shared" si="527"/>
        <v>3.4521185789724207E-4</v>
      </c>
      <c r="AD972">
        <f t="shared" si="527"/>
        <v>3.4998449755212462E-4</v>
      </c>
      <c r="AE972">
        <f t="shared" si="527"/>
        <v>3.5482077821676929E-4</v>
      </c>
      <c r="AF972">
        <f t="shared" si="527"/>
        <v>3.5972151002939775E-4</v>
      </c>
      <c r="AG972">
        <f t="shared" si="530"/>
        <v>3.6468751281201311E-4</v>
      </c>
      <c r="AH972">
        <f t="shared" si="528"/>
        <v>3.6971961617587005E-4</v>
      </c>
      <c r="AI972">
        <f t="shared" si="528"/>
        <v>3.7481865962794207E-4</v>
      </c>
      <c r="AJ972" s="42">
        <f t="shared" si="528"/>
        <v>3.7998549267836626E-4</v>
      </c>
      <c r="AK972">
        <f t="shared" si="528"/>
        <v>3.8522097494887058E-4</v>
      </c>
      <c r="AL972">
        <f t="shared" si="533"/>
        <v>3.9052597628221855E-4</v>
      </c>
      <c r="AM972">
        <f t="shared" si="531"/>
        <v>3.9590137685264451E-4</v>
      </c>
      <c r="AN972">
        <f t="shared" si="531"/>
        <v>4.0134806727729739E-4</v>
      </c>
      <c r="AO972">
        <f t="shared" si="531"/>
        <v>4.0686694872872246E-4</v>
      </c>
      <c r="AP972">
        <f t="shared" si="531"/>
        <v>4.1245893304832961E-4</v>
      </c>
      <c r="AQ972">
        <f t="shared" si="531"/>
        <v>4.1812494286093426E-4</v>
      </c>
      <c r="AR972">
        <f t="shared" si="541"/>
        <v>4.2386591169029275E-4</v>
      </c>
      <c r="AS972">
        <f t="shared" si="536"/>
        <v>4.2968278407570082E-4</v>
      </c>
      <c r="AT972">
        <f t="shared" si="536"/>
        <v>4.3557651568964232E-4</v>
      </c>
      <c r="AU972">
        <f t="shared" si="536"/>
        <v>4.4154807345647386E-4</v>
      </c>
      <c r="AV972">
        <f t="shared" si="536"/>
        <v>4.4759843567217711E-4</v>
      </c>
      <c r="AW972">
        <f t="shared" si="536"/>
        <v>4.5372859212519011E-4</v>
      </c>
      <c r="AX972">
        <f t="shared" si="546"/>
        <v>4.5993954421827703E-4</v>
      </c>
      <c r="AY972">
        <f t="shared" si="546"/>
        <v>4.6623230509150194E-4</v>
      </c>
      <c r="AZ972">
        <f t="shared" si="546"/>
        <v>4.726078997462835E-4</v>
      </c>
      <c r="BA972">
        <f t="shared" si="546"/>
        <v>4.790673651705126E-4</v>
      </c>
      <c r="BB972">
        <f t="shared" si="547"/>
        <v>4.8561175046479886E-4</v>
      </c>
      <c r="BC972">
        <f t="shared" si="547"/>
        <v>4.9224211696978655E-4</v>
      </c>
      <c r="BD972">
        <f t="shared" si="547"/>
        <v>4.989595383945929E-4</v>
      </c>
      <c r="BE972">
        <f t="shared" si="547"/>
        <v>5.057651009463545E-4</v>
      </c>
      <c r="BF972">
        <f t="shared" si="548"/>
        <v>5.1265990346087951E-4</v>
      </c>
      <c r="BG972">
        <f t="shared" si="548"/>
        <v>5.1964505753444238E-4</v>
      </c>
      <c r="BH972">
        <f t="shared" si="548"/>
        <v>5.2672168765667928E-4</v>
      </c>
      <c r="BI972">
        <f t="shared" si="535"/>
        <v>5.3389093134463593E-4</v>
      </c>
      <c r="BJ972">
        <f t="shared" si="535"/>
        <v>5.4115393927794833E-4</v>
      </c>
      <c r="BK972">
        <f t="shared" si="535"/>
        <v>5.485118754351623E-4</v>
      </c>
      <c r="BL972">
        <f t="shared" si="535"/>
        <v>5.5596591723119839E-4</v>
      </c>
      <c r="BM972">
        <f t="shared" si="535"/>
        <v>5.6351725565598882E-4</v>
      </c>
      <c r="BN972">
        <f t="shared" si="538"/>
        <v>5.7116709541424142E-4</v>
      </c>
      <c r="BO972">
        <f t="shared" si="538"/>
        <v>5.7891665506639757E-4</v>
      </c>
      <c r="BP972">
        <f t="shared" si="538"/>
        <v>5.8676716717074283E-4</v>
      </c>
      <c r="BQ972">
        <f t="shared" si="538"/>
        <v>5.9471987842668465E-4</v>
      </c>
      <c r="BR972">
        <f t="shared" si="539"/>
        <v>6.0277604981922802E-4</v>
      </c>
      <c r="BS972">
        <f t="shared" si="539"/>
        <v>6.1093695676460804E-4</v>
      </c>
      <c r="BT972">
        <f t="shared" si="539"/>
        <v>6.1920388925713605E-4</v>
      </c>
      <c r="BU972">
        <f t="shared" si="539"/>
        <v>6.2757815201721235E-4</v>
      </c>
      <c r="BV972">
        <f t="shared" si="540"/>
        <v>6.3606106464055229E-4</v>
      </c>
      <c r="BW972">
        <f t="shared" si="540"/>
        <v>6.4465396174860255E-4</v>
      </c>
      <c r="BX972">
        <f t="shared" si="540"/>
        <v>6.5335819314016948E-4</v>
      </c>
      <c r="BY972">
        <f t="shared" si="540"/>
        <v>6.6217512394424949E-4</v>
      </c>
      <c r="BZ972">
        <f t="shared" si="542"/>
        <v>6.7110613477407274E-4</v>
      </c>
      <c r="CA972">
        <f t="shared" si="542"/>
        <v>6.8015262188235947E-4</v>
      </c>
      <c r="CB972">
        <f t="shared" si="542"/>
        <v>6.8931599731782091E-4</v>
      </c>
      <c r="CC972">
        <f t="shared" si="542"/>
        <v>6.9859768908283975E-4</v>
      </c>
      <c r="CD972">
        <f t="shared" si="543"/>
        <v>7.0799914129242173E-4</v>
      </c>
      <c r="CE972">
        <f t="shared" si="543"/>
        <v>7.1752181433434859E-4</v>
      </c>
      <c r="CF972">
        <f t="shared" si="543"/>
        <v>7.2716718503057368E-4</v>
      </c>
      <c r="CG972">
        <f t="shared" si="543"/>
        <v>7.3693674679986857E-4</v>
      </c>
      <c r="CH972">
        <f t="shared" si="545"/>
        <v>7.468320098217001E-4</v>
      </c>
      <c r="CI972">
        <f t="shared" si="544"/>
        <v>7.5685450120132529E-4</v>
      </c>
      <c r="CJ972">
        <f t="shared" si="534"/>
        <v>7.6700576513618658E-4</v>
      </c>
      <c r="CK972">
        <f t="shared" si="534"/>
        <v>7.7728736308350715E-4</v>
      </c>
      <c r="CL972">
        <f t="shared" si="534"/>
        <v>7.8770087392916255E-4</v>
      </c>
      <c r="CM972">
        <f t="shared" si="534"/>
        <v>7.9824789415781146E-4</v>
      </c>
      <c r="CN972">
        <f t="shared" si="534"/>
        <v>8.0893003802424393E-4</v>
      </c>
      <c r="CO972">
        <f t="shared" si="532"/>
        <v>8.1974893772605341E-4</v>
      </c>
      <c r="CP972">
        <f t="shared" si="524"/>
        <v>8.3070624357749494E-4</v>
      </c>
      <c r="CQ972">
        <f t="shared" si="524"/>
        <v>8.4180362418467738E-4</v>
      </c>
      <c r="CR972">
        <f t="shared" si="524"/>
        <v>8.5304276662194619E-4</v>
      </c>
      <c r="CS972">
        <f t="shared" si="524"/>
        <v>8.6442537660960704E-4</v>
      </c>
      <c r="CT972">
        <f t="shared" si="529"/>
        <v>8.7595317869285604E-4</v>
      </c>
      <c r="CU972">
        <f t="shared" si="529"/>
        <v>8.8762791642199449E-4</v>
      </c>
      <c r="CV972">
        <f t="shared" si="529"/>
        <v>8.9945135253393911E-4</v>
      </c>
      <c r="CW972">
        <f t="shared" si="529"/>
        <v>9.1142526913497277E-4</v>
      </c>
      <c r="CX972">
        <f t="shared" si="529"/>
        <v>9.235514678847509E-4</v>
      </c>
      <c r="CY972">
        <f t="shared" si="529"/>
        <v>9.358317701816328E-4</v>
      </c>
      <c r="CZ972">
        <f t="shared" si="537"/>
        <v>9.4826801734923429E-4</v>
      </c>
      <c r="DA972">
        <f t="shared" si="537"/>
        <v>9.6086207082426143E-4</v>
      </c>
      <c r="DB972">
        <f t="shared" si="537"/>
        <v>9.7361581234562961E-4</v>
      </c>
      <c r="DC972">
        <f t="shared" si="537"/>
        <v>9.8653114414484007E-4</v>
      </c>
      <c r="DD972">
        <f t="shared" si="537"/>
        <v>9.9960998913763491E-4</v>
      </c>
      <c r="DE972">
        <f t="shared" si="549"/>
        <v>1.0128542911168926E-3</v>
      </c>
      <c r="DF972">
        <f t="shared" si="549"/>
        <v>1.0262660149468442E-3</v>
      </c>
      <c r="DG972">
        <f t="shared" si="549"/>
        <v>1.0398471467584968E-3</v>
      </c>
      <c r="DH972">
        <f t="shared" si="549"/>
        <v>1.0535996941463583E-3</v>
      </c>
      <c r="DI972">
        <f t="shared" si="550"/>
        <v>1.0675256863664222E-3</v>
      </c>
      <c r="DJ972">
        <f t="shared" si="550"/>
        <v>1.0816271745353869E-3</v>
      </c>
      <c r="DK972" s="42">
        <f t="shared" si="550"/>
        <v>1.0959062318311682E-3</v>
      </c>
      <c r="DL972" s="40">
        <f t="shared" si="553"/>
        <v>4.2277263662292459E-2</v>
      </c>
    </row>
    <row r="973" spans="13:116" x14ac:dyDescent="0.25">
      <c r="M973" s="38"/>
      <c r="N973" s="40">
        <f t="shared" si="552"/>
        <v>1.9749004967047859E-2</v>
      </c>
      <c r="O973" s="45">
        <f t="shared" si="554"/>
        <v>19.299999999999677</v>
      </c>
      <c r="P973">
        <f t="shared" si="551"/>
        <v>2.8464570109408913E-4</v>
      </c>
      <c r="Q973">
        <f t="shared" si="555"/>
        <v>2.8860725102550894E-4</v>
      </c>
      <c r="R973">
        <f t="shared" si="555"/>
        <v>2.9262206003811199E-4</v>
      </c>
      <c r="S973">
        <f t="shared" si="555"/>
        <v>2.9669081323879597E-4</v>
      </c>
      <c r="T973">
        <f t="shared" si="555"/>
        <v>3.0081420404088228E-4</v>
      </c>
      <c r="U973">
        <f t="shared" si="525"/>
        <v>3.0499293425655392E-4</v>
      </c>
      <c r="V973">
        <f t="shared" si="525"/>
        <v>3.092277141901568E-4</v>
      </c>
      <c r="W973">
        <f t="shared" si="525"/>
        <v>3.1351926273241341E-4</v>
      </c>
      <c r="X973">
        <f t="shared" ref="X973:AA1036" si="556">W972</f>
        <v>3.1786830745554482E-4</v>
      </c>
      <c r="Y973">
        <f t="shared" si="526"/>
        <v>3.2227558470928936E-4</v>
      </c>
      <c r="Z973">
        <f t="shared" si="526"/>
        <v>3.2674183971785056E-4</v>
      </c>
      <c r="AA973">
        <f t="shared" si="526"/>
        <v>3.3126782667776687E-4</v>
      </c>
      <c r="AB973">
        <f t="shared" ref="AB973:AF1036" si="557">AA972</f>
        <v>3.358543088566994E-4</v>
      </c>
      <c r="AC973">
        <f t="shared" si="527"/>
        <v>3.4050205869317165E-4</v>
      </c>
      <c r="AD973">
        <f t="shared" si="527"/>
        <v>3.4521185789724207E-4</v>
      </c>
      <c r="AE973">
        <f t="shared" si="527"/>
        <v>3.4998449755212462E-4</v>
      </c>
      <c r="AF973">
        <f t="shared" si="527"/>
        <v>3.5482077821676929E-4</v>
      </c>
      <c r="AG973">
        <f t="shared" si="530"/>
        <v>3.5972151002939775E-4</v>
      </c>
      <c r="AH973">
        <f t="shared" si="528"/>
        <v>3.6468751281201311E-4</v>
      </c>
      <c r="AI973">
        <f t="shared" si="528"/>
        <v>3.6971961617587005E-4</v>
      </c>
      <c r="AJ973" s="42">
        <f t="shared" si="528"/>
        <v>3.7481865962794207E-4</v>
      </c>
      <c r="AK973">
        <f t="shared" si="528"/>
        <v>3.7998549267836626E-4</v>
      </c>
      <c r="AL973">
        <f t="shared" si="533"/>
        <v>3.8522097494887058E-4</v>
      </c>
      <c r="AM973">
        <f t="shared" si="531"/>
        <v>3.9052597628221855E-4</v>
      </c>
      <c r="AN973">
        <f t="shared" si="531"/>
        <v>3.9590137685264451E-4</v>
      </c>
      <c r="AO973">
        <f t="shared" si="531"/>
        <v>4.0134806727729739E-4</v>
      </c>
      <c r="AP973">
        <f t="shared" si="531"/>
        <v>4.0686694872872246E-4</v>
      </c>
      <c r="AQ973">
        <f t="shared" si="531"/>
        <v>4.1245893304832961E-4</v>
      </c>
      <c r="AR973">
        <f t="shared" si="541"/>
        <v>4.1812494286093426E-4</v>
      </c>
      <c r="AS973">
        <f t="shared" si="536"/>
        <v>4.2386591169029275E-4</v>
      </c>
      <c r="AT973">
        <f t="shared" si="536"/>
        <v>4.2968278407570082E-4</v>
      </c>
      <c r="AU973">
        <f t="shared" si="536"/>
        <v>4.3557651568964232E-4</v>
      </c>
      <c r="AV973">
        <f t="shared" si="536"/>
        <v>4.4154807345647386E-4</v>
      </c>
      <c r="AW973">
        <f t="shared" si="536"/>
        <v>4.4759843567217711E-4</v>
      </c>
      <c r="AX973">
        <f t="shared" si="546"/>
        <v>4.5372859212519011E-4</v>
      </c>
      <c r="AY973">
        <f t="shared" si="546"/>
        <v>4.5993954421827703E-4</v>
      </c>
      <c r="AZ973">
        <f t="shared" si="546"/>
        <v>4.6623230509150194E-4</v>
      </c>
      <c r="BA973">
        <f t="shared" si="546"/>
        <v>4.726078997462835E-4</v>
      </c>
      <c r="BB973">
        <f t="shared" si="547"/>
        <v>4.790673651705126E-4</v>
      </c>
      <c r="BC973">
        <f t="shared" si="547"/>
        <v>4.8561175046479886E-4</v>
      </c>
      <c r="BD973">
        <f t="shared" si="547"/>
        <v>4.9224211696978655E-4</v>
      </c>
      <c r="BE973">
        <f t="shared" si="547"/>
        <v>4.989595383945929E-4</v>
      </c>
      <c r="BF973">
        <f t="shared" si="548"/>
        <v>5.057651009463545E-4</v>
      </c>
      <c r="BG973">
        <f t="shared" si="548"/>
        <v>5.1265990346087951E-4</v>
      </c>
      <c r="BH973">
        <f t="shared" si="548"/>
        <v>5.1964505753444238E-4</v>
      </c>
      <c r="BI973">
        <f t="shared" si="535"/>
        <v>5.2672168765667928E-4</v>
      </c>
      <c r="BJ973">
        <f t="shared" si="535"/>
        <v>5.3389093134463593E-4</v>
      </c>
      <c r="BK973">
        <f t="shared" si="535"/>
        <v>5.4115393927794833E-4</v>
      </c>
      <c r="BL973">
        <f t="shared" si="535"/>
        <v>5.485118754351623E-4</v>
      </c>
      <c r="BM973">
        <f t="shared" si="535"/>
        <v>5.5596591723119839E-4</v>
      </c>
      <c r="BN973">
        <f t="shared" si="538"/>
        <v>5.6351725565598882E-4</v>
      </c>
      <c r="BO973">
        <f t="shared" si="538"/>
        <v>5.7116709541424142E-4</v>
      </c>
      <c r="BP973">
        <f t="shared" si="538"/>
        <v>5.7891665506639757E-4</v>
      </c>
      <c r="BQ973">
        <f t="shared" si="538"/>
        <v>5.8676716717074283E-4</v>
      </c>
      <c r="BR973">
        <f t="shared" si="539"/>
        <v>5.9471987842668465E-4</v>
      </c>
      <c r="BS973">
        <f t="shared" si="539"/>
        <v>6.0277604981922802E-4</v>
      </c>
      <c r="BT973">
        <f t="shared" si="539"/>
        <v>6.1093695676460804E-4</v>
      </c>
      <c r="BU973">
        <f t="shared" si="539"/>
        <v>6.1920388925713605E-4</v>
      </c>
      <c r="BV973">
        <f t="shared" si="540"/>
        <v>6.2757815201721235E-4</v>
      </c>
      <c r="BW973">
        <f t="shared" si="540"/>
        <v>6.3606106464055229E-4</v>
      </c>
      <c r="BX973">
        <f t="shared" si="540"/>
        <v>6.4465396174860255E-4</v>
      </c>
      <c r="BY973">
        <f t="shared" si="540"/>
        <v>6.5335819314016948E-4</v>
      </c>
      <c r="BZ973">
        <f t="shared" si="542"/>
        <v>6.6217512394424949E-4</v>
      </c>
      <c r="CA973">
        <f t="shared" si="542"/>
        <v>6.7110613477407274E-4</v>
      </c>
      <c r="CB973">
        <f t="shared" si="542"/>
        <v>6.8015262188235947E-4</v>
      </c>
      <c r="CC973">
        <f t="shared" si="542"/>
        <v>6.8931599731782091E-4</v>
      </c>
      <c r="CD973">
        <f t="shared" si="543"/>
        <v>6.9859768908283975E-4</v>
      </c>
      <c r="CE973">
        <f t="shared" si="543"/>
        <v>7.0799914129242173E-4</v>
      </c>
      <c r="CF973">
        <f t="shared" si="543"/>
        <v>7.1752181433434859E-4</v>
      </c>
      <c r="CG973">
        <f t="shared" si="543"/>
        <v>7.2716718503057368E-4</v>
      </c>
      <c r="CH973">
        <f t="shared" si="545"/>
        <v>7.3693674679986857E-4</v>
      </c>
      <c r="CI973">
        <f t="shared" si="544"/>
        <v>7.468320098217001E-4</v>
      </c>
      <c r="CJ973">
        <f t="shared" si="534"/>
        <v>7.5685450120132529E-4</v>
      </c>
      <c r="CK973">
        <f t="shared" si="534"/>
        <v>7.6700576513618658E-4</v>
      </c>
      <c r="CL973">
        <f t="shared" si="534"/>
        <v>7.7728736308350715E-4</v>
      </c>
      <c r="CM973">
        <f t="shared" si="534"/>
        <v>7.8770087392916255E-4</v>
      </c>
      <c r="CN973">
        <f t="shared" si="534"/>
        <v>7.9824789415781146E-4</v>
      </c>
      <c r="CO973">
        <f t="shared" si="532"/>
        <v>8.0893003802424393E-4</v>
      </c>
      <c r="CP973">
        <f t="shared" si="532"/>
        <v>8.1974893772605341E-4</v>
      </c>
      <c r="CQ973">
        <f t="shared" si="532"/>
        <v>8.3070624357749494E-4</v>
      </c>
      <c r="CR973">
        <f t="shared" si="532"/>
        <v>8.4180362418467738E-4</v>
      </c>
      <c r="CS973">
        <f t="shared" si="532"/>
        <v>8.5304276662194619E-4</v>
      </c>
      <c r="CT973">
        <f t="shared" si="529"/>
        <v>8.6442537660960704E-4</v>
      </c>
      <c r="CU973">
        <f t="shared" si="529"/>
        <v>8.7595317869285604E-4</v>
      </c>
      <c r="CV973">
        <f t="shared" si="529"/>
        <v>8.8762791642199449E-4</v>
      </c>
      <c r="CW973">
        <f t="shared" si="529"/>
        <v>8.9945135253393911E-4</v>
      </c>
      <c r="CX973">
        <f t="shared" si="529"/>
        <v>9.1142526913497277E-4</v>
      </c>
      <c r="CY973">
        <f t="shared" si="529"/>
        <v>9.235514678847509E-4</v>
      </c>
      <c r="CZ973">
        <f t="shared" si="537"/>
        <v>9.358317701816328E-4</v>
      </c>
      <c r="DA973">
        <f t="shared" si="537"/>
        <v>9.4826801734923429E-4</v>
      </c>
      <c r="DB973">
        <f t="shared" si="537"/>
        <v>9.6086207082426143E-4</v>
      </c>
      <c r="DC973">
        <f t="shared" si="537"/>
        <v>9.7361581234562961E-4</v>
      </c>
      <c r="DD973">
        <f t="shared" si="537"/>
        <v>9.8653114414484007E-4</v>
      </c>
      <c r="DE973">
        <f t="shared" si="549"/>
        <v>9.9960998913763491E-4</v>
      </c>
      <c r="DF973">
        <f t="shared" si="549"/>
        <v>1.0128542911168926E-3</v>
      </c>
      <c r="DG973">
        <f t="shared" si="549"/>
        <v>1.0262660149468442E-3</v>
      </c>
      <c r="DH973">
        <f t="shared" si="549"/>
        <v>1.0398471467584968E-3</v>
      </c>
      <c r="DI973">
        <f t="shared" si="550"/>
        <v>1.0535996941463583E-3</v>
      </c>
      <c r="DJ973">
        <f t="shared" si="550"/>
        <v>1.0675256863664222E-3</v>
      </c>
      <c r="DK973" s="42">
        <f t="shared" si="550"/>
        <v>1.0816271745353869E-3</v>
      </c>
      <c r="DL973" s="40">
        <f t="shared" si="553"/>
        <v>4.1714402948446638E-2</v>
      </c>
    </row>
    <row r="974" spans="13:116" x14ac:dyDescent="0.25">
      <c r="M974" s="38"/>
      <c r="N974" s="40">
        <f t="shared" si="552"/>
        <v>1.9477796854433686E-2</v>
      </c>
      <c r="O974" s="45">
        <f t="shared" si="554"/>
        <v>19.319999999999677</v>
      </c>
      <c r="P974">
        <f t="shared" si="551"/>
        <v>2.8073673335185224E-4</v>
      </c>
      <c r="Q974">
        <f t="shared" si="555"/>
        <v>2.8464570109408913E-4</v>
      </c>
      <c r="R974">
        <f t="shared" si="555"/>
        <v>2.8860725102550894E-4</v>
      </c>
      <c r="S974">
        <f t="shared" si="555"/>
        <v>2.9262206003811199E-4</v>
      </c>
      <c r="T974">
        <f t="shared" si="555"/>
        <v>2.9669081323879597E-4</v>
      </c>
      <c r="U974">
        <f t="shared" ref="U974:AE1037" si="558">T973</f>
        <v>3.0081420404088228E-4</v>
      </c>
      <c r="V974">
        <f t="shared" si="558"/>
        <v>3.0499293425655392E-4</v>
      </c>
      <c r="W974">
        <f t="shared" si="558"/>
        <v>3.092277141901568E-4</v>
      </c>
      <c r="X974">
        <f t="shared" si="556"/>
        <v>3.1351926273241341E-4</v>
      </c>
      <c r="Y974">
        <f t="shared" si="556"/>
        <v>3.1786830745554482E-4</v>
      </c>
      <c r="Z974">
        <f t="shared" si="556"/>
        <v>3.2227558470928936E-4</v>
      </c>
      <c r="AA974">
        <f t="shared" si="556"/>
        <v>3.2674183971785056E-4</v>
      </c>
      <c r="AB974">
        <f t="shared" si="557"/>
        <v>3.3126782667776687E-4</v>
      </c>
      <c r="AC974">
        <f t="shared" si="557"/>
        <v>3.358543088566994E-4</v>
      </c>
      <c r="AD974">
        <f t="shared" si="557"/>
        <v>3.4050205869317165E-4</v>
      </c>
      <c r="AE974">
        <f t="shared" si="557"/>
        <v>3.4521185789724207E-4</v>
      </c>
      <c r="AF974">
        <f t="shared" si="557"/>
        <v>3.4998449755212462E-4</v>
      </c>
      <c r="AG974">
        <f t="shared" si="530"/>
        <v>3.5482077821676929E-4</v>
      </c>
      <c r="AH974">
        <f t="shared" si="528"/>
        <v>3.5972151002939775E-4</v>
      </c>
      <c r="AI974">
        <f t="shared" si="528"/>
        <v>3.6468751281201311E-4</v>
      </c>
      <c r="AJ974" s="42">
        <f t="shared" si="528"/>
        <v>3.6971961617587005E-4</v>
      </c>
      <c r="AK974">
        <f t="shared" si="528"/>
        <v>3.7481865962794207E-4</v>
      </c>
      <c r="AL974">
        <f t="shared" si="533"/>
        <v>3.7998549267836626E-4</v>
      </c>
      <c r="AM974">
        <f t="shared" si="531"/>
        <v>3.8522097494887058E-4</v>
      </c>
      <c r="AN974">
        <f t="shared" si="531"/>
        <v>3.9052597628221855E-4</v>
      </c>
      <c r="AO974">
        <f t="shared" si="531"/>
        <v>3.9590137685264451E-4</v>
      </c>
      <c r="AP974">
        <f t="shared" si="531"/>
        <v>4.0134806727729739E-4</v>
      </c>
      <c r="AQ974">
        <f t="shared" si="531"/>
        <v>4.0686694872872246E-4</v>
      </c>
      <c r="AR974">
        <f t="shared" si="541"/>
        <v>4.1245893304832961E-4</v>
      </c>
      <c r="AS974">
        <f t="shared" si="536"/>
        <v>4.1812494286093426E-4</v>
      </c>
      <c r="AT974">
        <f t="shared" si="536"/>
        <v>4.2386591169029275E-4</v>
      </c>
      <c r="AU974">
        <f t="shared" si="536"/>
        <v>4.2968278407570082E-4</v>
      </c>
      <c r="AV974">
        <f t="shared" si="536"/>
        <v>4.3557651568964232E-4</v>
      </c>
      <c r="AW974">
        <f t="shared" si="536"/>
        <v>4.4154807345647386E-4</v>
      </c>
      <c r="AX974">
        <f t="shared" si="546"/>
        <v>4.4759843567217711E-4</v>
      </c>
      <c r="AY974">
        <f t="shared" si="546"/>
        <v>4.5372859212519011E-4</v>
      </c>
      <c r="AZ974">
        <f t="shared" si="546"/>
        <v>4.5993954421827703E-4</v>
      </c>
      <c r="BA974">
        <f t="shared" si="546"/>
        <v>4.6623230509150194E-4</v>
      </c>
      <c r="BB974">
        <f t="shared" si="547"/>
        <v>4.726078997462835E-4</v>
      </c>
      <c r="BC974">
        <f t="shared" si="547"/>
        <v>4.790673651705126E-4</v>
      </c>
      <c r="BD974">
        <f t="shared" si="547"/>
        <v>4.8561175046479886E-4</v>
      </c>
      <c r="BE974">
        <f t="shared" si="547"/>
        <v>4.9224211696978655E-4</v>
      </c>
      <c r="BF974">
        <f t="shared" si="548"/>
        <v>4.989595383945929E-4</v>
      </c>
      <c r="BG974">
        <f t="shared" si="548"/>
        <v>5.057651009463545E-4</v>
      </c>
      <c r="BH974">
        <f t="shared" si="548"/>
        <v>5.1265990346087951E-4</v>
      </c>
      <c r="BI974">
        <f t="shared" si="535"/>
        <v>5.1964505753444238E-4</v>
      </c>
      <c r="BJ974">
        <f t="shared" si="535"/>
        <v>5.2672168765667928E-4</v>
      </c>
      <c r="BK974">
        <f t="shared" si="535"/>
        <v>5.3389093134463593E-4</v>
      </c>
      <c r="BL974">
        <f t="shared" si="535"/>
        <v>5.4115393927794833E-4</v>
      </c>
      <c r="BM974">
        <f t="shared" si="535"/>
        <v>5.485118754351623E-4</v>
      </c>
      <c r="BN974">
        <f t="shared" si="538"/>
        <v>5.5596591723119839E-4</v>
      </c>
      <c r="BO974">
        <f t="shared" si="538"/>
        <v>5.6351725565598882E-4</v>
      </c>
      <c r="BP974">
        <f t="shared" si="538"/>
        <v>5.7116709541424142E-4</v>
      </c>
      <c r="BQ974">
        <f t="shared" si="538"/>
        <v>5.7891665506639757E-4</v>
      </c>
      <c r="BR974">
        <f t="shared" si="539"/>
        <v>5.8676716717074283E-4</v>
      </c>
      <c r="BS974">
        <f t="shared" si="539"/>
        <v>5.9471987842668465E-4</v>
      </c>
      <c r="BT974">
        <f t="shared" si="539"/>
        <v>6.0277604981922802E-4</v>
      </c>
      <c r="BU974">
        <f t="shared" si="539"/>
        <v>6.1093695676460804E-4</v>
      </c>
      <c r="BV974">
        <f t="shared" si="540"/>
        <v>6.1920388925713605E-4</v>
      </c>
      <c r="BW974">
        <f t="shared" si="540"/>
        <v>6.2757815201721235E-4</v>
      </c>
      <c r="BX974">
        <f t="shared" si="540"/>
        <v>6.3606106464055229E-4</v>
      </c>
      <c r="BY974">
        <f t="shared" si="540"/>
        <v>6.4465396174860255E-4</v>
      </c>
      <c r="BZ974">
        <f t="shared" si="542"/>
        <v>6.5335819314016948E-4</v>
      </c>
      <c r="CA974">
        <f t="shared" si="542"/>
        <v>6.6217512394424949E-4</v>
      </c>
      <c r="CB974">
        <f t="shared" si="542"/>
        <v>6.7110613477407274E-4</v>
      </c>
      <c r="CC974">
        <f t="shared" si="542"/>
        <v>6.8015262188235947E-4</v>
      </c>
      <c r="CD974">
        <f t="shared" si="543"/>
        <v>6.8931599731782091E-4</v>
      </c>
      <c r="CE974">
        <f t="shared" si="543"/>
        <v>6.9859768908283975E-4</v>
      </c>
      <c r="CF974">
        <f t="shared" si="543"/>
        <v>7.0799914129242173E-4</v>
      </c>
      <c r="CG974">
        <f t="shared" si="543"/>
        <v>7.1752181433434859E-4</v>
      </c>
      <c r="CH974">
        <f t="shared" si="545"/>
        <v>7.2716718503057368E-4</v>
      </c>
      <c r="CI974">
        <f t="shared" si="544"/>
        <v>7.3693674679986857E-4</v>
      </c>
      <c r="CJ974">
        <f t="shared" si="534"/>
        <v>7.468320098217001E-4</v>
      </c>
      <c r="CK974">
        <f t="shared" si="534"/>
        <v>7.5685450120132529E-4</v>
      </c>
      <c r="CL974">
        <f t="shared" si="534"/>
        <v>7.6700576513618658E-4</v>
      </c>
      <c r="CM974">
        <f t="shared" si="534"/>
        <v>7.7728736308350715E-4</v>
      </c>
      <c r="CN974">
        <f t="shared" si="534"/>
        <v>7.8770087392916255E-4</v>
      </c>
      <c r="CO974">
        <f t="shared" si="532"/>
        <v>7.9824789415781146E-4</v>
      </c>
      <c r="CP974">
        <f t="shared" si="532"/>
        <v>8.0893003802424393E-4</v>
      </c>
      <c r="CQ974">
        <f t="shared" si="532"/>
        <v>8.1974893772605341E-4</v>
      </c>
      <c r="CR974">
        <f t="shared" si="532"/>
        <v>8.3070624357749494E-4</v>
      </c>
      <c r="CS974">
        <f t="shared" si="532"/>
        <v>8.4180362418467738E-4</v>
      </c>
      <c r="CT974">
        <f t="shared" si="529"/>
        <v>8.5304276662194619E-4</v>
      </c>
      <c r="CU974">
        <f t="shared" si="529"/>
        <v>8.6442537660960704E-4</v>
      </c>
      <c r="CV974">
        <f t="shared" si="529"/>
        <v>8.7595317869285604E-4</v>
      </c>
      <c r="CW974">
        <f t="shared" si="529"/>
        <v>8.8762791642199449E-4</v>
      </c>
      <c r="CX974">
        <f t="shared" si="529"/>
        <v>8.9945135253393911E-4</v>
      </c>
      <c r="CY974">
        <f t="shared" si="529"/>
        <v>9.1142526913497277E-4</v>
      </c>
      <c r="CZ974">
        <f t="shared" si="537"/>
        <v>9.235514678847509E-4</v>
      </c>
      <c r="DA974">
        <f t="shared" si="537"/>
        <v>9.358317701816328E-4</v>
      </c>
      <c r="DB974">
        <f t="shared" si="537"/>
        <v>9.4826801734923429E-4</v>
      </c>
      <c r="DC974">
        <f t="shared" si="537"/>
        <v>9.6086207082426143E-4</v>
      </c>
      <c r="DD974">
        <f t="shared" si="537"/>
        <v>9.7361581234562961E-4</v>
      </c>
      <c r="DE974">
        <f t="shared" si="549"/>
        <v>9.8653114414484007E-4</v>
      </c>
      <c r="DF974">
        <f t="shared" si="549"/>
        <v>9.9960998913763491E-4</v>
      </c>
      <c r="DG974">
        <f t="shared" si="549"/>
        <v>1.0128542911168926E-3</v>
      </c>
      <c r="DH974">
        <f t="shared" si="549"/>
        <v>1.0262660149468442E-3</v>
      </c>
      <c r="DI974">
        <f t="shared" si="550"/>
        <v>1.0398471467584968E-3</v>
      </c>
      <c r="DJ974">
        <f t="shared" si="550"/>
        <v>1.0535996941463583E-3</v>
      </c>
      <c r="DK974" s="42">
        <f t="shared" si="550"/>
        <v>1.0675256863664222E-3</v>
      </c>
      <c r="DL974" s="40">
        <f t="shared" si="553"/>
        <v>4.1158737107009367E-2</v>
      </c>
    </row>
    <row r="975" spans="13:116" x14ac:dyDescent="0.25">
      <c r="M975" s="38"/>
      <c r="N975" s="40">
        <f t="shared" si="552"/>
        <v>1.9210190547199225E-2</v>
      </c>
      <c r="O975" s="45">
        <f t="shared" si="554"/>
        <v>19.339999999999677</v>
      </c>
      <c r="P975">
        <f t="shared" si="551"/>
        <v>2.7687967903103702E-4</v>
      </c>
      <c r="Q975">
        <f t="shared" si="555"/>
        <v>2.8073673335185224E-4</v>
      </c>
      <c r="R975">
        <f t="shared" si="555"/>
        <v>2.8464570109408913E-4</v>
      </c>
      <c r="S975">
        <f t="shared" si="555"/>
        <v>2.8860725102550894E-4</v>
      </c>
      <c r="T975">
        <f t="shared" si="555"/>
        <v>2.9262206003811199E-4</v>
      </c>
      <c r="U975">
        <f t="shared" si="558"/>
        <v>2.9669081323879597E-4</v>
      </c>
      <c r="V975">
        <f t="shared" si="558"/>
        <v>3.0081420404088228E-4</v>
      </c>
      <c r="W975">
        <f t="shared" si="558"/>
        <v>3.0499293425655392E-4</v>
      </c>
      <c r="X975">
        <f t="shared" si="556"/>
        <v>3.092277141901568E-4</v>
      </c>
      <c r="Y975">
        <f t="shared" si="556"/>
        <v>3.1351926273241341E-4</v>
      </c>
      <c r="Z975">
        <f t="shared" si="556"/>
        <v>3.1786830745554482E-4</v>
      </c>
      <c r="AA975">
        <f t="shared" si="556"/>
        <v>3.2227558470928936E-4</v>
      </c>
      <c r="AB975">
        <f t="shared" si="557"/>
        <v>3.2674183971785056E-4</v>
      </c>
      <c r="AC975">
        <f t="shared" si="557"/>
        <v>3.3126782667776687E-4</v>
      </c>
      <c r="AD975">
        <f t="shared" si="557"/>
        <v>3.358543088566994E-4</v>
      </c>
      <c r="AE975">
        <f t="shared" si="557"/>
        <v>3.4050205869317165E-4</v>
      </c>
      <c r="AF975">
        <f t="shared" si="557"/>
        <v>3.4521185789724207E-4</v>
      </c>
      <c r="AG975">
        <f t="shared" si="530"/>
        <v>3.4998449755212462E-4</v>
      </c>
      <c r="AH975">
        <f t="shared" si="528"/>
        <v>3.5482077821676929E-4</v>
      </c>
      <c r="AI975">
        <f t="shared" si="528"/>
        <v>3.5972151002939775E-4</v>
      </c>
      <c r="AJ975" s="42">
        <f t="shared" si="528"/>
        <v>3.6468751281201311E-4</v>
      </c>
      <c r="AK975">
        <f t="shared" si="528"/>
        <v>3.6971961617587005E-4</v>
      </c>
      <c r="AL975">
        <f t="shared" si="533"/>
        <v>3.7481865962794207E-4</v>
      </c>
      <c r="AM975">
        <f t="shared" si="531"/>
        <v>3.7998549267836626E-4</v>
      </c>
      <c r="AN975">
        <f t="shared" si="531"/>
        <v>3.8522097494887058E-4</v>
      </c>
      <c r="AO975">
        <f t="shared" si="531"/>
        <v>3.9052597628221855E-4</v>
      </c>
      <c r="AP975">
        <f t="shared" si="531"/>
        <v>3.9590137685264451E-4</v>
      </c>
      <c r="AQ975">
        <f t="shared" si="531"/>
        <v>4.0134806727729739E-4</v>
      </c>
      <c r="AR975">
        <f t="shared" si="541"/>
        <v>4.0686694872872246E-4</v>
      </c>
      <c r="AS975">
        <f t="shared" si="536"/>
        <v>4.1245893304832961E-4</v>
      </c>
      <c r="AT975">
        <f t="shared" si="536"/>
        <v>4.1812494286093426E-4</v>
      </c>
      <c r="AU975">
        <f t="shared" si="536"/>
        <v>4.2386591169029275E-4</v>
      </c>
      <c r="AV975">
        <f t="shared" si="536"/>
        <v>4.2968278407570082E-4</v>
      </c>
      <c r="AW975">
        <f t="shared" si="536"/>
        <v>4.3557651568964232E-4</v>
      </c>
      <c r="AX975">
        <f t="shared" si="546"/>
        <v>4.4154807345647386E-4</v>
      </c>
      <c r="AY975">
        <f t="shared" si="546"/>
        <v>4.4759843567217711E-4</v>
      </c>
      <c r="AZ975">
        <f t="shared" si="546"/>
        <v>4.5372859212519011E-4</v>
      </c>
      <c r="BA975">
        <f t="shared" si="546"/>
        <v>4.5993954421827703E-4</v>
      </c>
      <c r="BB975">
        <f t="shared" si="547"/>
        <v>4.6623230509150194E-4</v>
      </c>
      <c r="BC975">
        <f t="shared" si="547"/>
        <v>4.726078997462835E-4</v>
      </c>
      <c r="BD975">
        <f t="shared" si="547"/>
        <v>4.790673651705126E-4</v>
      </c>
      <c r="BE975">
        <f t="shared" si="547"/>
        <v>4.8561175046479886E-4</v>
      </c>
      <c r="BF975">
        <f t="shared" si="548"/>
        <v>4.9224211696978655E-4</v>
      </c>
      <c r="BG975">
        <f t="shared" si="548"/>
        <v>4.989595383945929E-4</v>
      </c>
      <c r="BH975">
        <f t="shared" si="548"/>
        <v>5.057651009463545E-4</v>
      </c>
      <c r="BI975">
        <f t="shared" si="535"/>
        <v>5.1265990346087951E-4</v>
      </c>
      <c r="BJ975">
        <f t="shared" si="535"/>
        <v>5.1964505753444238E-4</v>
      </c>
      <c r="BK975">
        <f t="shared" si="535"/>
        <v>5.2672168765667928E-4</v>
      </c>
      <c r="BL975">
        <f t="shared" si="535"/>
        <v>5.3389093134463593E-4</v>
      </c>
      <c r="BM975">
        <f t="shared" si="535"/>
        <v>5.4115393927794833E-4</v>
      </c>
      <c r="BN975">
        <f t="shared" si="538"/>
        <v>5.485118754351623E-4</v>
      </c>
      <c r="BO975">
        <f t="shared" si="538"/>
        <v>5.5596591723119839E-4</v>
      </c>
      <c r="BP975">
        <f t="shared" si="538"/>
        <v>5.6351725565598882E-4</v>
      </c>
      <c r="BQ975">
        <f t="shared" si="538"/>
        <v>5.7116709541424142E-4</v>
      </c>
      <c r="BR975">
        <f t="shared" si="539"/>
        <v>5.7891665506639757E-4</v>
      </c>
      <c r="BS975">
        <f t="shared" si="539"/>
        <v>5.8676716717074283E-4</v>
      </c>
      <c r="BT975">
        <f t="shared" si="539"/>
        <v>5.9471987842668465E-4</v>
      </c>
      <c r="BU975">
        <f t="shared" si="539"/>
        <v>6.0277604981922802E-4</v>
      </c>
      <c r="BV975">
        <f t="shared" si="540"/>
        <v>6.1093695676460804E-4</v>
      </c>
      <c r="BW975">
        <f t="shared" si="540"/>
        <v>6.1920388925713605E-4</v>
      </c>
      <c r="BX975">
        <f t="shared" si="540"/>
        <v>6.2757815201721235E-4</v>
      </c>
      <c r="BY975">
        <f t="shared" si="540"/>
        <v>6.3606106464055229E-4</v>
      </c>
      <c r="BZ975">
        <f t="shared" si="542"/>
        <v>6.4465396174860255E-4</v>
      </c>
      <c r="CA975">
        <f t="shared" si="542"/>
        <v>6.5335819314016948E-4</v>
      </c>
      <c r="CB975">
        <f t="shared" si="542"/>
        <v>6.6217512394424949E-4</v>
      </c>
      <c r="CC975">
        <f t="shared" si="542"/>
        <v>6.7110613477407274E-4</v>
      </c>
      <c r="CD975">
        <f t="shared" si="543"/>
        <v>6.8015262188235947E-4</v>
      </c>
      <c r="CE975">
        <f t="shared" si="543"/>
        <v>6.8931599731782091E-4</v>
      </c>
      <c r="CF975">
        <f t="shared" si="543"/>
        <v>6.9859768908283975E-4</v>
      </c>
      <c r="CG975">
        <f t="shared" si="543"/>
        <v>7.0799914129242173E-4</v>
      </c>
      <c r="CH975">
        <f t="shared" si="545"/>
        <v>7.1752181433434859E-4</v>
      </c>
      <c r="CI975">
        <f t="shared" si="544"/>
        <v>7.2716718503057368E-4</v>
      </c>
      <c r="CJ975">
        <f t="shared" si="534"/>
        <v>7.3693674679986857E-4</v>
      </c>
      <c r="CK975">
        <f t="shared" si="534"/>
        <v>7.468320098217001E-4</v>
      </c>
      <c r="CL975">
        <f t="shared" si="534"/>
        <v>7.5685450120132529E-4</v>
      </c>
      <c r="CM975">
        <f t="shared" si="534"/>
        <v>7.6700576513618658E-4</v>
      </c>
      <c r="CN975">
        <f t="shared" si="534"/>
        <v>7.7728736308350715E-4</v>
      </c>
      <c r="CO975">
        <f t="shared" si="532"/>
        <v>7.8770087392916255E-4</v>
      </c>
      <c r="CP975">
        <f t="shared" si="532"/>
        <v>7.9824789415781146E-4</v>
      </c>
      <c r="CQ975">
        <f t="shared" si="532"/>
        <v>8.0893003802424393E-4</v>
      </c>
      <c r="CR975">
        <f t="shared" si="532"/>
        <v>8.1974893772605341E-4</v>
      </c>
      <c r="CS975">
        <f t="shared" si="532"/>
        <v>8.3070624357749494E-4</v>
      </c>
      <c r="CT975">
        <f t="shared" si="529"/>
        <v>8.4180362418467738E-4</v>
      </c>
      <c r="CU975">
        <f t="shared" si="529"/>
        <v>8.5304276662194619E-4</v>
      </c>
      <c r="CV975">
        <f t="shared" si="529"/>
        <v>8.6442537660960704E-4</v>
      </c>
      <c r="CW975">
        <f t="shared" si="529"/>
        <v>8.7595317869285604E-4</v>
      </c>
      <c r="CX975">
        <f t="shared" si="529"/>
        <v>8.8762791642199449E-4</v>
      </c>
      <c r="CY975">
        <f t="shared" si="529"/>
        <v>8.9945135253393911E-4</v>
      </c>
      <c r="CZ975">
        <f t="shared" si="537"/>
        <v>9.1142526913497277E-4</v>
      </c>
      <c r="DA975">
        <f t="shared" si="537"/>
        <v>9.235514678847509E-4</v>
      </c>
      <c r="DB975">
        <f t="shared" si="537"/>
        <v>9.358317701816328E-4</v>
      </c>
      <c r="DC975">
        <f t="shared" si="537"/>
        <v>9.4826801734923429E-4</v>
      </c>
      <c r="DD975">
        <f t="shared" si="537"/>
        <v>9.6086207082426143E-4</v>
      </c>
      <c r="DE975">
        <f t="shared" si="549"/>
        <v>9.7361581234562961E-4</v>
      </c>
      <c r="DF975">
        <f t="shared" si="549"/>
        <v>9.8653114414484007E-4</v>
      </c>
      <c r="DG975">
        <f t="shared" si="549"/>
        <v>9.9960998913763491E-4</v>
      </c>
      <c r="DH975">
        <f t="shared" si="549"/>
        <v>1.0128542911168926E-3</v>
      </c>
      <c r="DI975">
        <f t="shared" si="550"/>
        <v>1.0262660149468442E-3</v>
      </c>
      <c r="DJ975">
        <f t="shared" si="550"/>
        <v>1.0398471467584968E-3</v>
      </c>
      <c r="DK975" s="42">
        <f t="shared" si="550"/>
        <v>1.0535996941463583E-3</v>
      </c>
      <c r="DL975" s="40">
        <f t="shared" si="553"/>
        <v>4.0610178956788728E-2</v>
      </c>
    </row>
    <row r="976" spans="13:116" x14ac:dyDescent="0.25">
      <c r="M976" s="38"/>
      <c r="N976" s="40">
        <f t="shared" si="552"/>
        <v>1.8946140203003191E-2</v>
      </c>
      <c r="O976" s="45">
        <f t="shared" si="554"/>
        <v>19.359999999999676</v>
      </c>
      <c r="P976">
        <f t="shared" si="551"/>
        <v>2.7307387739833582E-4</v>
      </c>
      <c r="Q976">
        <f t="shared" si="555"/>
        <v>2.7687967903103702E-4</v>
      </c>
      <c r="R976">
        <f t="shared" si="555"/>
        <v>2.8073673335185224E-4</v>
      </c>
      <c r="S976">
        <f t="shared" si="555"/>
        <v>2.8464570109408913E-4</v>
      </c>
      <c r="T976">
        <f t="shared" si="555"/>
        <v>2.8860725102550894E-4</v>
      </c>
      <c r="U976">
        <f t="shared" si="558"/>
        <v>2.9262206003811199E-4</v>
      </c>
      <c r="V976">
        <f t="shared" si="558"/>
        <v>2.9669081323879597E-4</v>
      </c>
      <c r="W976">
        <f t="shared" si="558"/>
        <v>3.0081420404088228E-4</v>
      </c>
      <c r="X976">
        <f t="shared" si="556"/>
        <v>3.0499293425655392E-4</v>
      </c>
      <c r="Y976">
        <f t="shared" si="556"/>
        <v>3.092277141901568E-4</v>
      </c>
      <c r="Z976">
        <f t="shared" si="556"/>
        <v>3.1351926273241341E-4</v>
      </c>
      <c r="AA976">
        <f t="shared" si="556"/>
        <v>3.1786830745554482E-4</v>
      </c>
      <c r="AB976">
        <f t="shared" si="557"/>
        <v>3.2227558470928936E-4</v>
      </c>
      <c r="AC976">
        <f t="shared" si="557"/>
        <v>3.2674183971785056E-4</v>
      </c>
      <c r="AD976">
        <f t="shared" si="557"/>
        <v>3.3126782667776687E-4</v>
      </c>
      <c r="AE976">
        <f t="shared" si="557"/>
        <v>3.358543088566994E-4</v>
      </c>
      <c r="AF976">
        <f t="shared" ref="AF976:AJ1039" si="559">AE975</f>
        <v>3.4050205869317165E-4</v>
      </c>
      <c r="AG976">
        <f t="shared" si="530"/>
        <v>3.4521185789724207E-4</v>
      </c>
      <c r="AH976">
        <f t="shared" si="530"/>
        <v>3.4998449755212462E-4</v>
      </c>
      <c r="AI976">
        <f t="shared" si="530"/>
        <v>3.5482077821676929E-4</v>
      </c>
      <c r="AJ976" s="42">
        <f t="shared" si="530"/>
        <v>3.5972151002939775E-4</v>
      </c>
      <c r="AK976">
        <f t="shared" si="530"/>
        <v>3.6468751281201311E-4</v>
      </c>
      <c r="AL976">
        <f t="shared" si="533"/>
        <v>3.6971961617587005E-4</v>
      </c>
      <c r="AM976">
        <f t="shared" si="531"/>
        <v>3.7481865962794207E-4</v>
      </c>
      <c r="AN976">
        <f t="shared" si="531"/>
        <v>3.7998549267836626E-4</v>
      </c>
      <c r="AO976">
        <f t="shared" si="531"/>
        <v>3.8522097494887058E-4</v>
      </c>
      <c r="AP976">
        <f t="shared" si="531"/>
        <v>3.9052597628221855E-4</v>
      </c>
      <c r="AQ976">
        <f t="shared" si="531"/>
        <v>3.9590137685264451E-4</v>
      </c>
      <c r="AR976">
        <f t="shared" si="541"/>
        <v>4.0134806727729739E-4</v>
      </c>
      <c r="AS976">
        <f t="shared" si="536"/>
        <v>4.0686694872872246E-4</v>
      </c>
      <c r="AT976">
        <f t="shared" si="536"/>
        <v>4.1245893304832961E-4</v>
      </c>
      <c r="AU976">
        <f t="shared" si="536"/>
        <v>4.1812494286093426E-4</v>
      </c>
      <c r="AV976">
        <f t="shared" si="536"/>
        <v>4.2386591169029275E-4</v>
      </c>
      <c r="AW976">
        <f t="shared" si="536"/>
        <v>4.2968278407570082E-4</v>
      </c>
      <c r="AX976">
        <f t="shared" si="546"/>
        <v>4.3557651568964232E-4</v>
      </c>
      <c r="AY976">
        <f t="shared" si="546"/>
        <v>4.4154807345647386E-4</v>
      </c>
      <c r="AZ976">
        <f t="shared" si="546"/>
        <v>4.4759843567217711E-4</v>
      </c>
      <c r="BA976">
        <f t="shared" si="546"/>
        <v>4.5372859212519011E-4</v>
      </c>
      <c r="BB976">
        <f t="shared" si="547"/>
        <v>4.5993954421827703E-4</v>
      </c>
      <c r="BC976">
        <f t="shared" si="547"/>
        <v>4.6623230509150194E-4</v>
      </c>
      <c r="BD976">
        <f t="shared" si="547"/>
        <v>4.726078997462835E-4</v>
      </c>
      <c r="BE976">
        <f t="shared" si="547"/>
        <v>4.790673651705126E-4</v>
      </c>
      <c r="BF976">
        <f t="shared" si="548"/>
        <v>4.8561175046479886E-4</v>
      </c>
      <c r="BG976">
        <f t="shared" si="548"/>
        <v>4.9224211696978655E-4</v>
      </c>
      <c r="BH976">
        <f t="shared" si="548"/>
        <v>4.989595383945929E-4</v>
      </c>
      <c r="BI976">
        <f t="shared" si="535"/>
        <v>5.057651009463545E-4</v>
      </c>
      <c r="BJ976">
        <f t="shared" si="535"/>
        <v>5.1265990346087951E-4</v>
      </c>
      <c r="BK976">
        <f t="shared" si="535"/>
        <v>5.1964505753444238E-4</v>
      </c>
      <c r="BL976">
        <f t="shared" si="535"/>
        <v>5.2672168765667928E-4</v>
      </c>
      <c r="BM976">
        <f t="shared" si="535"/>
        <v>5.3389093134463593E-4</v>
      </c>
      <c r="BN976">
        <f t="shared" si="538"/>
        <v>5.4115393927794833E-4</v>
      </c>
      <c r="BO976">
        <f t="shared" si="538"/>
        <v>5.485118754351623E-4</v>
      </c>
      <c r="BP976">
        <f t="shared" si="538"/>
        <v>5.5596591723119839E-4</v>
      </c>
      <c r="BQ976">
        <f t="shared" si="538"/>
        <v>5.6351725565598882E-4</v>
      </c>
      <c r="BR976">
        <f t="shared" si="539"/>
        <v>5.7116709541424142E-4</v>
      </c>
      <c r="BS976">
        <f t="shared" si="539"/>
        <v>5.7891665506639757E-4</v>
      </c>
      <c r="BT976">
        <f t="shared" si="539"/>
        <v>5.8676716717074283E-4</v>
      </c>
      <c r="BU976">
        <f t="shared" si="539"/>
        <v>5.9471987842668465E-4</v>
      </c>
      <c r="BV976">
        <f t="shared" si="540"/>
        <v>6.0277604981922802E-4</v>
      </c>
      <c r="BW976">
        <f t="shared" si="540"/>
        <v>6.1093695676460804E-4</v>
      </c>
      <c r="BX976">
        <f t="shared" si="540"/>
        <v>6.1920388925713605E-4</v>
      </c>
      <c r="BY976">
        <f t="shared" si="540"/>
        <v>6.2757815201721235E-4</v>
      </c>
      <c r="BZ976">
        <f t="shared" si="542"/>
        <v>6.3606106464055229E-4</v>
      </c>
      <c r="CA976">
        <f t="shared" si="542"/>
        <v>6.4465396174860255E-4</v>
      </c>
      <c r="CB976">
        <f t="shared" si="542"/>
        <v>6.5335819314016948E-4</v>
      </c>
      <c r="CC976">
        <f t="shared" si="542"/>
        <v>6.6217512394424949E-4</v>
      </c>
      <c r="CD976">
        <f t="shared" si="543"/>
        <v>6.7110613477407274E-4</v>
      </c>
      <c r="CE976">
        <f t="shared" si="543"/>
        <v>6.8015262188235947E-4</v>
      </c>
      <c r="CF976">
        <f t="shared" si="543"/>
        <v>6.8931599731782091E-4</v>
      </c>
      <c r="CG976">
        <f t="shared" si="543"/>
        <v>6.9859768908283975E-4</v>
      </c>
      <c r="CH976">
        <f t="shared" si="545"/>
        <v>7.0799914129242173E-4</v>
      </c>
      <c r="CI976">
        <f t="shared" si="544"/>
        <v>7.1752181433434859E-4</v>
      </c>
      <c r="CJ976">
        <f t="shared" si="534"/>
        <v>7.2716718503057368E-4</v>
      </c>
      <c r="CK976">
        <f t="shared" si="534"/>
        <v>7.3693674679986857E-4</v>
      </c>
      <c r="CL976">
        <f t="shared" si="534"/>
        <v>7.468320098217001E-4</v>
      </c>
      <c r="CM976">
        <f t="shared" si="534"/>
        <v>7.5685450120132529E-4</v>
      </c>
      <c r="CN976">
        <f t="shared" si="534"/>
        <v>7.6700576513618658E-4</v>
      </c>
      <c r="CO976">
        <f t="shared" si="532"/>
        <v>7.7728736308350715E-4</v>
      </c>
      <c r="CP976">
        <f t="shared" si="532"/>
        <v>7.8770087392916255E-4</v>
      </c>
      <c r="CQ976">
        <f t="shared" si="532"/>
        <v>7.9824789415781146E-4</v>
      </c>
      <c r="CR976">
        <f t="shared" si="532"/>
        <v>8.0893003802424393E-4</v>
      </c>
      <c r="CS976">
        <f t="shared" si="532"/>
        <v>8.1974893772605341E-4</v>
      </c>
      <c r="CT976">
        <f t="shared" si="532"/>
        <v>8.3070624357749494E-4</v>
      </c>
      <c r="CU976">
        <f t="shared" si="532"/>
        <v>8.4180362418467738E-4</v>
      </c>
      <c r="CV976">
        <f t="shared" si="532"/>
        <v>8.5304276662194619E-4</v>
      </c>
      <c r="CW976">
        <f t="shared" si="532"/>
        <v>8.6442537660960704E-4</v>
      </c>
      <c r="CX976">
        <f t="shared" si="532"/>
        <v>8.7595317869285604E-4</v>
      </c>
      <c r="CY976">
        <f t="shared" si="532"/>
        <v>8.8762791642199449E-4</v>
      </c>
      <c r="CZ976">
        <f t="shared" si="537"/>
        <v>8.9945135253393911E-4</v>
      </c>
      <c r="DA976">
        <f t="shared" si="537"/>
        <v>9.1142526913497277E-4</v>
      </c>
      <c r="DB976">
        <f t="shared" si="537"/>
        <v>9.235514678847509E-4</v>
      </c>
      <c r="DC976">
        <f t="shared" si="537"/>
        <v>9.358317701816328E-4</v>
      </c>
      <c r="DD976">
        <f t="shared" si="537"/>
        <v>9.4826801734923429E-4</v>
      </c>
      <c r="DE976">
        <f t="shared" si="549"/>
        <v>9.6086207082426143E-4</v>
      </c>
      <c r="DF976">
        <f t="shared" si="549"/>
        <v>9.7361581234562961E-4</v>
      </c>
      <c r="DG976">
        <f t="shared" si="549"/>
        <v>9.8653114414484007E-4</v>
      </c>
      <c r="DH976">
        <f t="shared" si="549"/>
        <v>9.9960998913763491E-4</v>
      </c>
      <c r="DI976">
        <f t="shared" si="550"/>
        <v>1.0128542911168926E-3</v>
      </c>
      <c r="DJ976">
        <f t="shared" si="550"/>
        <v>1.0262660149468442E-3</v>
      </c>
      <c r="DK976" s="42">
        <f t="shared" si="550"/>
        <v>1.0398471467584968E-3</v>
      </c>
      <c r="DL976" s="40">
        <f t="shared" si="553"/>
        <v>4.0068642296561055E-2</v>
      </c>
    </row>
    <row r="977" spans="13:116" x14ac:dyDescent="0.25">
      <c r="M977" s="38"/>
      <c r="N977" s="40">
        <f t="shared" si="552"/>
        <v>1.8685600530773536E-2</v>
      </c>
      <c r="O977" s="45">
        <f t="shared" si="554"/>
        <v>19.379999999999676</v>
      </c>
      <c r="P977">
        <f t="shared" si="551"/>
        <v>2.6931867566597629E-4</v>
      </c>
      <c r="Q977">
        <f t="shared" si="555"/>
        <v>2.7307387739833582E-4</v>
      </c>
      <c r="R977">
        <f t="shared" si="555"/>
        <v>2.7687967903103702E-4</v>
      </c>
      <c r="S977">
        <f t="shared" si="555"/>
        <v>2.8073673335185224E-4</v>
      </c>
      <c r="T977">
        <f t="shared" si="555"/>
        <v>2.8464570109408913E-4</v>
      </c>
      <c r="U977">
        <f t="shared" si="558"/>
        <v>2.8860725102550894E-4</v>
      </c>
      <c r="V977">
        <f t="shared" si="558"/>
        <v>2.9262206003811199E-4</v>
      </c>
      <c r="W977">
        <f t="shared" si="558"/>
        <v>2.9669081323879597E-4</v>
      </c>
      <c r="X977">
        <f t="shared" si="556"/>
        <v>3.0081420404088228E-4</v>
      </c>
      <c r="Y977">
        <f t="shared" si="556"/>
        <v>3.0499293425655392E-4</v>
      </c>
      <c r="Z977">
        <f t="shared" si="556"/>
        <v>3.092277141901568E-4</v>
      </c>
      <c r="AA977">
        <f t="shared" si="556"/>
        <v>3.1351926273241341E-4</v>
      </c>
      <c r="AB977">
        <f t="shared" si="557"/>
        <v>3.1786830745554482E-4</v>
      </c>
      <c r="AC977">
        <f t="shared" si="557"/>
        <v>3.2227558470928936E-4</v>
      </c>
      <c r="AD977">
        <f t="shared" si="557"/>
        <v>3.2674183971785056E-4</v>
      </c>
      <c r="AE977">
        <f t="shared" si="557"/>
        <v>3.3126782667776687E-4</v>
      </c>
      <c r="AF977">
        <f t="shared" si="559"/>
        <v>3.358543088566994E-4</v>
      </c>
      <c r="AG977">
        <f t="shared" si="559"/>
        <v>3.4050205869317165E-4</v>
      </c>
      <c r="AH977">
        <f t="shared" si="559"/>
        <v>3.4521185789724207E-4</v>
      </c>
      <c r="AI977">
        <f t="shared" si="559"/>
        <v>3.4998449755212462E-4</v>
      </c>
      <c r="AJ977" s="42">
        <f t="shared" si="559"/>
        <v>3.5482077821676929E-4</v>
      </c>
      <c r="AK977">
        <f t="shared" ref="AK977:AO1040" si="560">AJ976</f>
        <v>3.5972151002939775E-4</v>
      </c>
      <c r="AL977">
        <f t="shared" si="533"/>
        <v>3.6468751281201311E-4</v>
      </c>
      <c r="AM977">
        <f t="shared" si="531"/>
        <v>3.6971961617587005E-4</v>
      </c>
      <c r="AN977">
        <f t="shared" si="531"/>
        <v>3.7481865962794207E-4</v>
      </c>
      <c r="AO977">
        <f t="shared" si="531"/>
        <v>3.7998549267836626E-4</v>
      </c>
      <c r="AP977">
        <f t="shared" si="531"/>
        <v>3.8522097494887058E-4</v>
      </c>
      <c r="AQ977">
        <f t="shared" si="531"/>
        <v>3.9052597628221855E-4</v>
      </c>
      <c r="AR977">
        <f t="shared" si="541"/>
        <v>3.9590137685264451E-4</v>
      </c>
      <c r="AS977">
        <f t="shared" si="536"/>
        <v>4.0134806727729739E-4</v>
      </c>
      <c r="AT977">
        <f t="shared" si="536"/>
        <v>4.0686694872872246E-4</v>
      </c>
      <c r="AU977">
        <f t="shared" si="536"/>
        <v>4.1245893304832961E-4</v>
      </c>
      <c r="AV977">
        <f t="shared" si="536"/>
        <v>4.1812494286093426E-4</v>
      </c>
      <c r="AW977">
        <f t="shared" si="536"/>
        <v>4.2386591169029275E-4</v>
      </c>
      <c r="AX977">
        <f t="shared" si="546"/>
        <v>4.2968278407570082E-4</v>
      </c>
      <c r="AY977">
        <f t="shared" si="546"/>
        <v>4.3557651568964232E-4</v>
      </c>
      <c r="AZ977">
        <f t="shared" si="546"/>
        <v>4.4154807345647386E-4</v>
      </c>
      <c r="BA977">
        <f t="shared" si="546"/>
        <v>4.4759843567217711E-4</v>
      </c>
      <c r="BB977">
        <f t="shared" si="547"/>
        <v>4.5372859212519011E-4</v>
      </c>
      <c r="BC977">
        <f t="shared" si="547"/>
        <v>4.5993954421827703E-4</v>
      </c>
      <c r="BD977">
        <f t="shared" si="547"/>
        <v>4.6623230509150194E-4</v>
      </c>
      <c r="BE977">
        <f t="shared" si="547"/>
        <v>4.726078997462835E-4</v>
      </c>
      <c r="BF977">
        <f t="shared" si="548"/>
        <v>4.790673651705126E-4</v>
      </c>
      <c r="BG977">
        <f t="shared" si="548"/>
        <v>4.8561175046479886E-4</v>
      </c>
      <c r="BH977">
        <f t="shared" si="548"/>
        <v>4.9224211696978655E-4</v>
      </c>
      <c r="BI977">
        <f t="shared" si="535"/>
        <v>4.989595383945929E-4</v>
      </c>
      <c r="BJ977">
        <f t="shared" si="535"/>
        <v>5.057651009463545E-4</v>
      </c>
      <c r="BK977">
        <f t="shared" si="535"/>
        <v>5.1265990346087951E-4</v>
      </c>
      <c r="BL977">
        <f t="shared" si="535"/>
        <v>5.1964505753444238E-4</v>
      </c>
      <c r="BM977">
        <f t="shared" si="535"/>
        <v>5.2672168765667928E-4</v>
      </c>
      <c r="BN977">
        <f t="shared" si="538"/>
        <v>5.3389093134463593E-4</v>
      </c>
      <c r="BO977">
        <f t="shared" si="538"/>
        <v>5.4115393927794833E-4</v>
      </c>
      <c r="BP977">
        <f t="shared" si="538"/>
        <v>5.485118754351623E-4</v>
      </c>
      <c r="BQ977">
        <f t="shared" si="538"/>
        <v>5.5596591723119839E-4</v>
      </c>
      <c r="BR977">
        <f t="shared" si="539"/>
        <v>5.6351725565598882E-4</v>
      </c>
      <c r="BS977">
        <f t="shared" si="539"/>
        <v>5.7116709541424142E-4</v>
      </c>
      <c r="BT977">
        <f t="shared" si="539"/>
        <v>5.7891665506639757E-4</v>
      </c>
      <c r="BU977">
        <f t="shared" si="539"/>
        <v>5.8676716717074283E-4</v>
      </c>
      <c r="BV977">
        <f t="shared" si="540"/>
        <v>5.9471987842668465E-4</v>
      </c>
      <c r="BW977">
        <f t="shared" si="540"/>
        <v>6.0277604981922802E-4</v>
      </c>
      <c r="BX977">
        <f t="shared" si="540"/>
        <v>6.1093695676460804E-4</v>
      </c>
      <c r="BY977">
        <f t="shared" si="540"/>
        <v>6.1920388925713605E-4</v>
      </c>
      <c r="BZ977">
        <f t="shared" si="542"/>
        <v>6.2757815201721235E-4</v>
      </c>
      <c r="CA977">
        <f t="shared" si="542"/>
        <v>6.3606106464055229E-4</v>
      </c>
      <c r="CB977">
        <f t="shared" si="542"/>
        <v>6.4465396174860255E-4</v>
      </c>
      <c r="CC977">
        <f t="shared" si="542"/>
        <v>6.5335819314016948E-4</v>
      </c>
      <c r="CD977">
        <f t="shared" si="543"/>
        <v>6.6217512394424949E-4</v>
      </c>
      <c r="CE977">
        <f t="shared" si="543"/>
        <v>6.7110613477407274E-4</v>
      </c>
      <c r="CF977">
        <f t="shared" si="543"/>
        <v>6.8015262188235947E-4</v>
      </c>
      <c r="CG977">
        <f t="shared" si="543"/>
        <v>6.8931599731782091E-4</v>
      </c>
      <c r="CH977">
        <f t="shared" si="545"/>
        <v>6.9859768908283975E-4</v>
      </c>
      <c r="CI977">
        <f t="shared" si="544"/>
        <v>7.0799914129242173E-4</v>
      </c>
      <c r="CJ977">
        <f t="shared" si="534"/>
        <v>7.1752181433434859E-4</v>
      </c>
      <c r="CK977">
        <f t="shared" si="534"/>
        <v>7.2716718503057368E-4</v>
      </c>
      <c r="CL977">
        <f t="shared" si="534"/>
        <v>7.3693674679986857E-4</v>
      </c>
      <c r="CM977">
        <f t="shared" si="534"/>
        <v>7.468320098217001E-4</v>
      </c>
      <c r="CN977">
        <f t="shared" si="534"/>
        <v>7.5685450120132529E-4</v>
      </c>
      <c r="CO977">
        <f t="shared" si="532"/>
        <v>7.6700576513618658E-4</v>
      </c>
      <c r="CP977">
        <f t="shared" si="532"/>
        <v>7.7728736308350715E-4</v>
      </c>
      <c r="CQ977">
        <f t="shared" si="532"/>
        <v>7.8770087392916255E-4</v>
      </c>
      <c r="CR977">
        <f t="shared" si="532"/>
        <v>7.9824789415781146E-4</v>
      </c>
      <c r="CS977">
        <f t="shared" si="532"/>
        <v>8.0893003802424393E-4</v>
      </c>
      <c r="CT977">
        <f t="shared" si="532"/>
        <v>8.1974893772605341E-4</v>
      </c>
      <c r="CU977">
        <f t="shared" si="532"/>
        <v>8.3070624357749494E-4</v>
      </c>
      <c r="CV977">
        <f t="shared" si="532"/>
        <v>8.4180362418467738E-4</v>
      </c>
      <c r="CW977">
        <f t="shared" si="532"/>
        <v>8.5304276662194619E-4</v>
      </c>
      <c r="CX977">
        <f t="shared" si="532"/>
        <v>8.6442537660960704E-4</v>
      </c>
      <c r="CY977">
        <f t="shared" si="532"/>
        <v>8.7595317869285604E-4</v>
      </c>
      <c r="CZ977">
        <f t="shared" si="537"/>
        <v>8.8762791642199449E-4</v>
      </c>
      <c r="DA977">
        <f t="shared" si="537"/>
        <v>8.9945135253393911E-4</v>
      </c>
      <c r="DB977">
        <f t="shared" si="537"/>
        <v>9.1142526913497277E-4</v>
      </c>
      <c r="DC977">
        <f t="shared" si="537"/>
        <v>9.235514678847509E-4</v>
      </c>
      <c r="DD977">
        <f t="shared" si="537"/>
        <v>9.358317701816328E-4</v>
      </c>
      <c r="DE977">
        <f t="shared" si="549"/>
        <v>9.4826801734923429E-4</v>
      </c>
      <c r="DF977">
        <f t="shared" si="549"/>
        <v>9.6086207082426143E-4</v>
      </c>
      <c r="DG977">
        <f t="shared" si="549"/>
        <v>9.7361581234562961E-4</v>
      </c>
      <c r="DH977">
        <f t="shared" si="549"/>
        <v>9.8653114414484007E-4</v>
      </c>
      <c r="DI977">
        <f t="shared" si="550"/>
        <v>9.9960998913763491E-4</v>
      </c>
      <c r="DJ977">
        <f t="shared" si="550"/>
        <v>1.0128542911168926E-3</v>
      </c>
      <c r="DK977" s="42">
        <f t="shared" si="550"/>
        <v>1.0262660149468442E-3</v>
      </c>
      <c r="DL977" s="40">
        <f t="shared" si="553"/>
        <v>3.9534041895277358E-2</v>
      </c>
    </row>
    <row r="978" spans="13:116" x14ac:dyDescent="0.25">
      <c r="M978" s="38"/>
      <c r="N978" s="40">
        <f t="shared" si="552"/>
        <v>1.8428526784598304E-2</v>
      </c>
      <c r="O978" s="45">
        <f t="shared" si="554"/>
        <v>19.399999999999675</v>
      </c>
      <c r="P978">
        <f t="shared" si="551"/>
        <v>2.6561342890366963E-4</v>
      </c>
      <c r="Q978">
        <f t="shared" si="555"/>
        <v>2.6931867566597629E-4</v>
      </c>
      <c r="R978">
        <f t="shared" si="555"/>
        <v>2.7307387739833582E-4</v>
      </c>
      <c r="S978">
        <f t="shared" si="555"/>
        <v>2.7687967903103702E-4</v>
      </c>
      <c r="T978">
        <f t="shared" si="555"/>
        <v>2.8073673335185224E-4</v>
      </c>
      <c r="U978">
        <f t="shared" si="558"/>
        <v>2.8464570109408913E-4</v>
      </c>
      <c r="V978">
        <f t="shared" si="558"/>
        <v>2.8860725102550894E-4</v>
      </c>
      <c r="W978">
        <f t="shared" si="558"/>
        <v>2.9262206003811199E-4</v>
      </c>
      <c r="X978">
        <f t="shared" si="556"/>
        <v>2.9669081323879597E-4</v>
      </c>
      <c r="Y978">
        <f t="shared" si="556"/>
        <v>3.0081420404088228E-4</v>
      </c>
      <c r="Z978">
        <f t="shared" si="556"/>
        <v>3.0499293425655392E-4</v>
      </c>
      <c r="AA978">
        <f t="shared" si="556"/>
        <v>3.092277141901568E-4</v>
      </c>
      <c r="AB978">
        <f t="shared" si="557"/>
        <v>3.1351926273241341E-4</v>
      </c>
      <c r="AC978">
        <f t="shared" si="557"/>
        <v>3.1786830745554482E-4</v>
      </c>
      <c r="AD978">
        <f t="shared" si="557"/>
        <v>3.2227558470928936E-4</v>
      </c>
      <c r="AE978">
        <f t="shared" si="557"/>
        <v>3.2674183971785056E-4</v>
      </c>
      <c r="AF978">
        <f t="shared" si="559"/>
        <v>3.3126782667776687E-4</v>
      </c>
      <c r="AG978">
        <f t="shared" si="559"/>
        <v>3.358543088566994E-4</v>
      </c>
      <c r="AH978">
        <f t="shared" si="559"/>
        <v>3.4050205869317165E-4</v>
      </c>
      <c r="AI978">
        <f t="shared" si="559"/>
        <v>3.4521185789724207E-4</v>
      </c>
      <c r="AJ978" s="42">
        <f t="shared" si="559"/>
        <v>3.4998449755212462E-4</v>
      </c>
      <c r="AK978">
        <f t="shared" si="560"/>
        <v>3.5482077821676929E-4</v>
      </c>
      <c r="AL978">
        <f t="shared" si="533"/>
        <v>3.5972151002939775E-4</v>
      </c>
      <c r="AM978">
        <f t="shared" si="531"/>
        <v>3.6468751281201311E-4</v>
      </c>
      <c r="AN978">
        <f t="shared" si="531"/>
        <v>3.6971961617587005E-4</v>
      </c>
      <c r="AO978">
        <f t="shared" si="531"/>
        <v>3.7481865962794207E-4</v>
      </c>
      <c r="AP978">
        <f t="shared" si="531"/>
        <v>3.7998549267836626E-4</v>
      </c>
      <c r="AQ978">
        <f t="shared" si="531"/>
        <v>3.8522097494887058E-4</v>
      </c>
      <c r="AR978">
        <f t="shared" si="541"/>
        <v>3.9052597628221855E-4</v>
      </c>
      <c r="AS978">
        <f t="shared" si="536"/>
        <v>3.9590137685264451E-4</v>
      </c>
      <c r="AT978">
        <f t="shared" si="536"/>
        <v>4.0134806727729739E-4</v>
      </c>
      <c r="AU978">
        <f t="shared" si="536"/>
        <v>4.0686694872872246E-4</v>
      </c>
      <c r="AV978">
        <f t="shared" si="536"/>
        <v>4.1245893304832961E-4</v>
      </c>
      <c r="AW978">
        <f t="shared" si="536"/>
        <v>4.1812494286093426E-4</v>
      </c>
      <c r="AX978">
        <f t="shared" si="546"/>
        <v>4.2386591169029275E-4</v>
      </c>
      <c r="AY978">
        <f t="shared" si="546"/>
        <v>4.2968278407570082E-4</v>
      </c>
      <c r="AZ978">
        <f t="shared" si="546"/>
        <v>4.3557651568964232E-4</v>
      </c>
      <c r="BA978">
        <f t="shared" si="546"/>
        <v>4.4154807345647386E-4</v>
      </c>
      <c r="BB978">
        <f t="shared" si="547"/>
        <v>4.4759843567217711E-4</v>
      </c>
      <c r="BC978">
        <f t="shared" si="547"/>
        <v>4.5372859212519011E-4</v>
      </c>
      <c r="BD978">
        <f t="shared" si="547"/>
        <v>4.5993954421827703E-4</v>
      </c>
      <c r="BE978">
        <f t="shared" si="547"/>
        <v>4.6623230509150194E-4</v>
      </c>
      <c r="BF978">
        <f t="shared" si="548"/>
        <v>4.726078997462835E-4</v>
      </c>
      <c r="BG978">
        <f t="shared" si="548"/>
        <v>4.790673651705126E-4</v>
      </c>
      <c r="BH978">
        <f t="shared" si="548"/>
        <v>4.8561175046479886E-4</v>
      </c>
      <c r="BI978">
        <f t="shared" si="535"/>
        <v>4.9224211696978655E-4</v>
      </c>
      <c r="BJ978">
        <f t="shared" si="535"/>
        <v>4.989595383945929E-4</v>
      </c>
      <c r="BK978">
        <f t="shared" si="535"/>
        <v>5.057651009463545E-4</v>
      </c>
      <c r="BL978">
        <f t="shared" si="535"/>
        <v>5.1265990346087951E-4</v>
      </c>
      <c r="BM978">
        <f t="shared" si="535"/>
        <v>5.1964505753444238E-4</v>
      </c>
      <c r="BN978">
        <f t="shared" si="538"/>
        <v>5.2672168765667928E-4</v>
      </c>
      <c r="BO978">
        <f t="shared" si="538"/>
        <v>5.3389093134463593E-4</v>
      </c>
      <c r="BP978">
        <f t="shared" si="538"/>
        <v>5.4115393927794833E-4</v>
      </c>
      <c r="BQ978">
        <f t="shared" si="538"/>
        <v>5.485118754351623E-4</v>
      </c>
      <c r="BR978">
        <f t="shared" si="539"/>
        <v>5.5596591723119839E-4</v>
      </c>
      <c r="BS978">
        <f t="shared" si="539"/>
        <v>5.6351725565598882E-4</v>
      </c>
      <c r="BT978">
        <f t="shared" si="539"/>
        <v>5.7116709541424142E-4</v>
      </c>
      <c r="BU978">
        <f t="shared" si="539"/>
        <v>5.7891665506639757E-4</v>
      </c>
      <c r="BV978">
        <f t="shared" si="540"/>
        <v>5.8676716717074283E-4</v>
      </c>
      <c r="BW978">
        <f t="shared" si="540"/>
        <v>5.9471987842668465E-4</v>
      </c>
      <c r="BX978">
        <f t="shared" si="540"/>
        <v>6.0277604981922802E-4</v>
      </c>
      <c r="BY978">
        <f t="shared" si="540"/>
        <v>6.1093695676460804E-4</v>
      </c>
      <c r="BZ978">
        <f t="shared" si="542"/>
        <v>6.1920388925713605E-4</v>
      </c>
      <c r="CA978">
        <f t="shared" si="542"/>
        <v>6.2757815201721235E-4</v>
      </c>
      <c r="CB978">
        <f t="shared" si="542"/>
        <v>6.3606106464055229E-4</v>
      </c>
      <c r="CC978">
        <f t="shared" si="542"/>
        <v>6.4465396174860255E-4</v>
      </c>
      <c r="CD978">
        <f t="shared" si="543"/>
        <v>6.5335819314016948E-4</v>
      </c>
      <c r="CE978">
        <f t="shared" si="543"/>
        <v>6.6217512394424949E-4</v>
      </c>
      <c r="CF978">
        <f t="shared" si="543"/>
        <v>6.7110613477407274E-4</v>
      </c>
      <c r="CG978">
        <f t="shared" si="543"/>
        <v>6.8015262188235947E-4</v>
      </c>
      <c r="CH978">
        <f t="shared" si="545"/>
        <v>6.8931599731782091E-4</v>
      </c>
      <c r="CI978">
        <f t="shared" si="544"/>
        <v>6.9859768908283975E-4</v>
      </c>
      <c r="CJ978">
        <f t="shared" si="534"/>
        <v>7.0799914129242173E-4</v>
      </c>
      <c r="CK978">
        <f t="shared" si="534"/>
        <v>7.1752181433434859E-4</v>
      </c>
      <c r="CL978">
        <f t="shared" si="534"/>
        <v>7.2716718503057368E-4</v>
      </c>
      <c r="CM978">
        <f t="shared" si="534"/>
        <v>7.3693674679986857E-4</v>
      </c>
      <c r="CN978">
        <f t="shared" si="534"/>
        <v>7.468320098217001E-4</v>
      </c>
      <c r="CO978">
        <f t="shared" si="532"/>
        <v>7.5685450120132529E-4</v>
      </c>
      <c r="CP978">
        <f t="shared" si="532"/>
        <v>7.6700576513618658E-4</v>
      </c>
      <c r="CQ978">
        <f t="shared" si="532"/>
        <v>7.7728736308350715E-4</v>
      </c>
      <c r="CR978">
        <f t="shared" si="532"/>
        <v>7.8770087392916255E-4</v>
      </c>
      <c r="CS978">
        <f t="shared" si="532"/>
        <v>7.9824789415781146E-4</v>
      </c>
      <c r="CT978">
        <f t="shared" si="532"/>
        <v>8.0893003802424393E-4</v>
      </c>
      <c r="CU978">
        <f t="shared" si="532"/>
        <v>8.1974893772605341E-4</v>
      </c>
      <c r="CV978">
        <f t="shared" si="532"/>
        <v>8.3070624357749494E-4</v>
      </c>
      <c r="CW978">
        <f t="shared" si="532"/>
        <v>8.4180362418467738E-4</v>
      </c>
      <c r="CX978">
        <f t="shared" si="532"/>
        <v>8.5304276662194619E-4</v>
      </c>
      <c r="CY978">
        <f t="shared" si="532"/>
        <v>8.6442537660960704E-4</v>
      </c>
      <c r="CZ978">
        <f t="shared" si="537"/>
        <v>8.7595317869285604E-4</v>
      </c>
      <c r="DA978">
        <f t="shared" si="537"/>
        <v>8.8762791642199449E-4</v>
      </c>
      <c r="DB978">
        <f t="shared" si="537"/>
        <v>8.9945135253393911E-4</v>
      </c>
      <c r="DC978">
        <f t="shared" si="537"/>
        <v>9.1142526913497277E-4</v>
      </c>
      <c r="DD978">
        <f t="shared" si="537"/>
        <v>9.235514678847509E-4</v>
      </c>
      <c r="DE978">
        <f t="shared" si="549"/>
        <v>9.358317701816328E-4</v>
      </c>
      <c r="DF978">
        <f t="shared" si="549"/>
        <v>9.4826801734923429E-4</v>
      </c>
      <c r="DG978">
        <f t="shared" si="549"/>
        <v>9.6086207082426143E-4</v>
      </c>
      <c r="DH978">
        <f t="shared" si="549"/>
        <v>9.7361581234562961E-4</v>
      </c>
      <c r="DI978">
        <f t="shared" si="550"/>
        <v>9.8653114414484007E-4</v>
      </c>
      <c r="DJ978">
        <f t="shared" si="550"/>
        <v>9.9960998913763491E-4</v>
      </c>
      <c r="DK978" s="42">
        <f t="shared" si="550"/>
        <v>1.0128542911168926E-3</v>
      </c>
      <c r="DL978" s="40">
        <f t="shared" si="553"/>
        <v>3.9006293482347729E-2</v>
      </c>
    </row>
    <row r="979" spans="13:116" x14ac:dyDescent="0.25">
      <c r="M979" s="38"/>
      <c r="N979" s="40">
        <f t="shared" si="552"/>
        <v>1.8174874757674733E-2</v>
      </c>
      <c r="O979" s="45">
        <f t="shared" si="554"/>
        <v>19.419999999999675</v>
      </c>
      <c r="P979">
        <f t="shared" si="551"/>
        <v>2.6195749995139745E-4</v>
      </c>
      <c r="Q979">
        <f t="shared" si="555"/>
        <v>2.6561342890366963E-4</v>
      </c>
      <c r="R979">
        <f t="shared" si="555"/>
        <v>2.6931867566597629E-4</v>
      </c>
      <c r="S979">
        <f t="shared" si="555"/>
        <v>2.7307387739833582E-4</v>
      </c>
      <c r="T979">
        <f t="shared" si="555"/>
        <v>2.7687967903103702E-4</v>
      </c>
      <c r="U979">
        <f t="shared" si="558"/>
        <v>2.8073673335185224E-4</v>
      </c>
      <c r="V979">
        <f t="shared" si="558"/>
        <v>2.8464570109408913E-4</v>
      </c>
      <c r="W979">
        <f t="shared" si="558"/>
        <v>2.8860725102550894E-4</v>
      </c>
      <c r="X979">
        <f t="shared" si="556"/>
        <v>2.9262206003811199E-4</v>
      </c>
      <c r="Y979">
        <f t="shared" si="556"/>
        <v>2.9669081323879597E-4</v>
      </c>
      <c r="Z979">
        <f t="shared" si="556"/>
        <v>3.0081420404088228E-4</v>
      </c>
      <c r="AA979">
        <f t="shared" si="556"/>
        <v>3.0499293425655392E-4</v>
      </c>
      <c r="AB979">
        <f t="shared" si="557"/>
        <v>3.092277141901568E-4</v>
      </c>
      <c r="AC979">
        <f t="shared" si="557"/>
        <v>3.1351926273241341E-4</v>
      </c>
      <c r="AD979">
        <f t="shared" si="557"/>
        <v>3.1786830745554482E-4</v>
      </c>
      <c r="AE979">
        <f t="shared" si="557"/>
        <v>3.2227558470928936E-4</v>
      </c>
      <c r="AF979">
        <f t="shared" si="559"/>
        <v>3.2674183971785056E-4</v>
      </c>
      <c r="AG979">
        <f t="shared" si="559"/>
        <v>3.3126782667776687E-4</v>
      </c>
      <c r="AH979">
        <f t="shared" si="559"/>
        <v>3.358543088566994E-4</v>
      </c>
      <c r="AI979">
        <f t="shared" si="559"/>
        <v>3.4050205869317165E-4</v>
      </c>
      <c r="AJ979" s="42">
        <f t="shared" ref="AJ979:AN1042" si="561">AI978</f>
        <v>3.4521185789724207E-4</v>
      </c>
      <c r="AK979">
        <f t="shared" si="560"/>
        <v>3.4998449755212462E-4</v>
      </c>
      <c r="AL979">
        <f t="shared" si="533"/>
        <v>3.5482077821676929E-4</v>
      </c>
      <c r="AM979">
        <f t="shared" si="533"/>
        <v>3.5972151002939775E-4</v>
      </c>
      <c r="AN979">
        <f t="shared" si="533"/>
        <v>3.6468751281201311E-4</v>
      </c>
      <c r="AO979">
        <f t="shared" si="533"/>
        <v>3.6971961617587005E-4</v>
      </c>
      <c r="AP979">
        <f t="shared" si="533"/>
        <v>3.7481865962794207E-4</v>
      </c>
      <c r="AQ979">
        <f t="shared" si="533"/>
        <v>3.7998549267836626E-4</v>
      </c>
      <c r="AR979">
        <f t="shared" si="541"/>
        <v>3.8522097494887058E-4</v>
      </c>
      <c r="AS979">
        <f t="shared" si="536"/>
        <v>3.9052597628221855E-4</v>
      </c>
      <c r="AT979">
        <f t="shared" si="536"/>
        <v>3.9590137685264451E-4</v>
      </c>
      <c r="AU979">
        <f t="shared" si="536"/>
        <v>4.0134806727729739E-4</v>
      </c>
      <c r="AV979">
        <f t="shared" si="536"/>
        <v>4.0686694872872246E-4</v>
      </c>
      <c r="AW979">
        <f t="shared" si="536"/>
        <v>4.1245893304832961E-4</v>
      </c>
      <c r="AX979">
        <f t="shared" si="546"/>
        <v>4.1812494286093426E-4</v>
      </c>
      <c r="AY979">
        <f t="shared" si="546"/>
        <v>4.2386591169029275E-4</v>
      </c>
      <c r="AZ979">
        <f t="shared" si="546"/>
        <v>4.2968278407570082E-4</v>
      </c>
      <c r="BA979">
        <f t="shared" si="546"/>
        <v>4.3557651568964232E-4</v>
      </c>
      <c r="BB979">
        <f t="shared" si="547"/>
        <v>4.4154807345647386E-4</v>
      </c>
      <c r="BC979">
        <f t="shared" si="547"/>
        <v>4.4759843567217711E-4</v>
      </c>
      <c r="BD979">
        <f t="shared" si="547"/>
        <v>4.5372859212519011E-4</v>
      </c>
      <c r="BE979">
        <f t="shared" si="547"/>
        <v>4.5993954421827703E-4</v>
      </c>
      <c r="BF979">
        <f t="shared" si="548"/>
        <v>4.6623230509150194E-4</v>
      </c>
      <c r="BG979">
        <f t="shared" si="548"/>
        <v>4.726078997462835E-4</v>
      </c>
      <c r="BH979">
        <f t="shared" si="548"/>
        <v>4.790673651705126E-4</v>
      </c>
      <c r="BI979">
        <f t="shared" si="535"/>
        <v>4.8561175046479886E-4</v>
      </c>
      <c r="BJ979">
        <f t="shared" si="535"/>
        <v>4.9224211696978655E-4</v>
      </c>
      <c r="BK979">
        <f t="shared" si="535"/>
        <v>4.989595383945929E-4</v>
      </c>
      <c r="BL979">
        <f t="shared" si="535"/>
        <v>5.057651009463545E-4</v>
      </c>
      <c r="BM979">
        <f t="shared" si="535"/>
        <v>5.1265990346087951E-4</v>
      </c>
      <c r="BN979">
        <f t="shared" si="538"/>
        <v>5.1964505753444238E-4</v>
      </c>
      <c r="BO979">
        <f t="shared" si="538"/>
        <v>5.2672168765667928E-4</v>
      </c>
      <c r="BP979">
        <f t="shared" si="538"/>
        <v>5.3389093134463593E-4</v>
      </c>
      <c r="BQ979">
        <f t="shared" si="538"/>
        <v>5.4115393927794833E-4</v>
      </c>
      <c r="BR979">
        <f t="shared" si="539"/>
        <v>5.485118754351623E-4</v>
      </c>
      <c r="BS979">
        <f t="shared" si="539"/>
        <v>5.5596591723119839E-4</v>
      </c>
      <c r="BT979">
        <f t="shared" si="539"/>
        <v>5.6351725565598882E-4</v>
      </c>
      <c r="BU979">
        <f t="shared" si="539"/>
        <v>5.7116709541424142E-4</v>
      </c>
      <c r="BV979">
        <f t="shared" si="540"/>
        <v>5.7891665506639757E-4</v>
      </c>
      <c r="BW979">
        <f t="shared" si="540"/>
        <v>5.8676716717074283E-4</v>
      </c>
      <c r="BX979">
        <f t="shared" si="540"/>
        <v>5.9471987842668465E-4</v>
      </c>
      <c r="BY979">
        <f t="shared" si="540"/>
        <v>6.0277604981922802E-4</v>
      </c>
      <c r="BZ979">
        <f t="shared" si="542"/>
        <v>6.1093695676460804E-4</v>
      </c>
      <c r="CA979">
        <f t="shared" si="542"/>
        <v>6.1920388925713605E-4</v>
      </c>
      <c r="CB979">
        <f t="shared" si="542"/>
        <v>6.2757815201721235E-4</v>
      </c>
      <c r="CC979">
        <f t="shared" si="542"/>
        <v>6.3606106464055229E-4</v>
      </c>
      <c r="CD979">
        <f t="shared" si="543"/>
        <v>6.4465396174860255E-4</v>
      </c>
      <c r="CE979">
        <f t="shared" si="543"/>
        <v>6.5335819314016948E-4</v>
      </c>
      <c r="CF979">
        <f t="shared" si="543"/>
        <v>6.6217512394424949E-4</v>
      </c>
      <c r="CG979">
        <f t="shared" si="543"/>
        <v>6.7110613477407274E-4</v>
      </c>
      <c r="CH979">
        <f t="shared" si="545"/>
        <v>6.8015262188235947E-4</v>
      </c>
      <c r="CI979">
        <f t="shared" si="544"/>
        <v>6.8931599731782091E-4</v>
      </c>
      <c r="CJ979">
        <f t="shared" si="534"/>
        <v>6.9859768908283975E-4</v>
      </c>
      <c r="CK979">
        <f t="shared" si="534"/>
        <v>7.0799914129242173E-4</v>
      </c>
      <c r="CL979">
        <f t="shared" si="534"/>
        <v>7.1752181433434859E-4</v>
      </c>
      <c r="CM979">
        <f t="shared" si="534"/>
        <v>7.2716718503057368E-4</v>
      </c>
      <c r="CN979">
        <f t="shared" si="534"/>
        <v>7.3693674679986857E-4</v>
      </c>
      <c r="CO979">
        <f t="shared" si="534"/>
        <v>7.468320098217001E-4</v>
      </c>
      <c r="CP979">
        <f t="shared" si="534"/>
        <v>7.5685450120132529E-4</v>
      </c>
      <c r="CQ979">
        <f t="shared" si="534"/>
        <v>7.6700576513618658E-4</v>
      </c>
      <c r="CR979">
        <f t="shared" si="534"/>
        <v>7.7728736308350715E-4</v>
      </c>
      <c r="CS979">
        <f t="shared" si="534"/>
        <v>7.8770087392916255E-4</v>
      </c>
      <c r="CT979">
        <f t="shared" si="534"/>
        <v>7.9824789415781146E-4</v>
      </c>
      <c r="CU979">
        <f t="shared" si="534"/>
        <v>8.0893003802424393E-4</v>
      </c>
      <c r="CV979">
        <f t="shared" si="534"/>
        <v>8.1974893772605341E-4</v>
      </c>
      <c r="CW979">
        <f t="shared" si="534"/>
        <v>8.3070624357749494E-4</v>
      </c>
      <c r="CX979">
        <f t="shared" si="534"/>
        <v>8.4180362418467738E-4</v>
      </c>
      <c r="CY979">
        <f t="shared" ref="CY979:DC1042" si="562">CX978</f>
        <v>8.5304276662194619E-4</v>
      </c>
      <c r="CZ979">
        <f t="shared" si="537"/>
        <v>8.6442537660960704E-4</v>
      </c>
      <c r="DA979">
        <f t="shared" si="537"/>
        <v>8.7595317869285604E-4</v>
      </c>
      <c r="DB979">
        <f t="shared" si="537"/>
        <v>8.8762791642199449E-4</v>
      </c>
      <c r="DC979">
        <f t="shared" si="537"/>
        <v>8.9945135253393911E-4</v>
      </c>
      <c r="DD979">
        <f t="shared" si="537"/>
        <v>9.1142526913497277E-4</v>
      </c>
      <c r="DE979">
        <f t="shared" si="549"/>
        <v>9.235514678847509E-4</v>
      </c>
      <c r="DF979">
        <f t="shared" si="549"/>
        <v>9.358317701816328E-4</v>
      </c>
      <c r="DG979">
        <f t="shared" si="549"/>
        <v>9.4826801734923429E-4</v>
      </c>
      <c r="DH979">
        <f t="shared" si="549"/>
        <v>9.6086207082426143E-4</v>
      </c>
      <c r="DI979">
        <f t="shared" si="550"/>
        <v>9.7361581234562961E-4</v>
      </c>
      <c r="DJ979">
        <f t="shared" si="550"/>
        <v>9.8653114414484007E-4</v>
      </c>
      <c r="DK979" s="42">
        <f t="shared" si="550"/>
        <v>9.9960998913763491E-4</v>
      </c>
      <c r="DL979" s="40">
        <f t="shared" si="553"/>
        <v>3.848531373800352E-2</v>
      </c>
    </row>
    <row r="980" spans="13:116" x14ac:dyDescent="0.25">
      <c r="M980" s="38"/>
      <c r="N980" s="40">
        <f t="shared" si="552"/>
        <v>1.7924600776318488E-2</v>
      </c>
      <c r="O980" s="45">
        <f t="shared" si="554"/>
        <v>19.439999999999674</v>
      </c>
      <c r="P980">
        <f t="shared" si="551"/>
        <v>2.5835025933306638E-4</v>
      </c>
      <c r="Q980">
        <f t="shared" si="555"/>
        <v>2.6195749995139745E-4</v>
      </c>
      <c r="R980">
        <f t="shared" si="555"/>
        <v>2.6561342890366963E-4</v>
      </c>
      <c r="S980">
        <f t="shared" si="555"/>
        <v>2.6931867566597629E-4</v>
      </c>
      <c r="T980">
        <f t="shared" si="555"/>
        <v>2.7307387739833582E-4</v>
      </c>
      <c r="U980">
        <f t="shared" si="558"/>
        <v>2.7687967903103702E-4</v>
      </c>
      <c r="V980">
        <f t="shared" si="558"/>
        <v>2.8073673335185224E-4</v>
      </c>
      <c r="W980">
        <f t="shared" si="558"/>
        <v>2.8464570109408913E-4</v>
      </c>
      <c r="X980">
        <f t="shared" si="556"/>
        <v>2.8860725102550894E-4</v>
      </c>
      <c r="Y980">
        <f t="shared" si="556"/>
        <v>2.9262206003811199E-4</v>
      </c>
      <c r="Z980">
        <f t="shared" si="556"/>
        <v>2.9669081323879597E-4</v>
      </c>
      <c r="AA980">
        <f t="shared" si="556"/>
        <v>3.0081420404088228E-4</v>
      </c>
      <c r="AB980">
        <f t="shared" si="557"/>
        <v>3.0499293425655392E-4</v>
      </c>
      <c r="AC980">
        <f t="shared" si="557"/>
        <v>3.092277141901568E-4</v>
      </c>
      <c r="AD980">
        <f t="shared" si="557"/>
        <v>3.1351926273241341E-4</v>
      </c>
      <c r="AE980">
        <f t="shared" si="557"/>
        <v>3.1786830745554482E-4</v>
      </c>
      <c r="AF980">
        <f t="shared" si="559"/>
        <v>3.2227558470928936E-4</v>
      </c>
      <c r="AG980">
        <f t="shared" si="559"/>
        <v>3.2674183971785056E-4</v>
      </c>
      <c r="AH980">
        <f t="shared" si="559"/>
        <v>3.3126782667776687E-4</v>
      </c>
      <c r="AI980">
        <f t="shared" si="559"/>
        <v>3.358543088566994E-4</v>
      </c>
      <c r="AJ980" s="42">
        <f t="shared" si="561"/>
        <v>3.4050205869317165E-4</v>
      </c>
      <c r="AK980">
        <f t="shared" si="560"/>
        <v>3.4521185789724207E-4</v>
      </c>
      <c r="AL980">
        <f t="shared" si="533"/>
        <v>3.4998449755212462E-4</v>
      </c>
      <c r="AM980">
        <f t="shared" si="533"/>
        <v>3.5482077821676929E-4</v>
      </c>
      <c r="AN980">
        <f t="shared" si="533"/>
        <v>3.5972151002939775E-4</v>
      </c>
      <c r="AO980">
        <f t="shared" si="533"/>
        <v>3.6468751281201311E-4</v>
      </c>
      <c r="AP980">
        <f t="shared" si="533"/>
        <v>3.6971961617587005E-4</v>
      </c>
      <c r="AQ980">
        <f t="shared" si="533"/>
        <v>3.7481865962794207E-4</v>
      </c>
      <c r="AR980">
        <f t="shared" si="541"/>
        <v>3.7998549267836626E-4</v>
      </c>
      <c r="AS980">
        <f t="shared" si="536"/>
        <v>3.8522097494887058E-4</v>
      </c>
      <c r="AT980">
        <f t="shared" si="536"/>
        <v>3.9052597628221855E-4</v>
      </c>
      <c r="AU980">
        <f t="shared" si="536"/>
        <v>3.9590137685264451E-4</v>
      </c>
      <c r="AV980">
        <f t="shared" si="536"/>
        <v>4.0134806727729739E-4</v>
      </c>
      <c r="AW980">
        <f t="shared" si="536"/>
        <v>4.0686694872872246E-4</v>
      </c>
      <c r="AX980">
        <f t="shared" si="546"/>
        <v>4.1245893304832961E-4</v>
      </c>
      <c r="AY980">
        <f t="shared" si="546"/>
        <v>4.1812494286093426E-4</v>
      </c>
      <c r="AZ980">
        <f t="shared" si="546"/>
        <v>4.2386591169029275E-4</v>
      </c>
      <c r="BA980">
        <f t="shared" si="546"/>
        <v>4.2968278407570082E-4</v>
      </c>
      <c r="BB980">
        <f t="shared" si="547"/>
        <v>4.3557651568964232E-4</v>
      </c>
      <c r="BC980">
        <f t="shared" si="547"/>
        <v>4.4154807345647386E-4</v>
      </c>
      <c r="BD980">
        <f t="shared" si="547"/>
        <v>4.4759843567217711E-4</v>
      </c>
      <c r="BE980">
        <f t="shared" si="547"/>
        <v>4.5372859212519011E-4</v>
      </c>
      <c r="BF980">
        <f t="shared" si="548"/>
        <v>4.5993954421827703E-4</v>
      </c>
      <c r="BG980">
        <f t="shared" si="548"/>
        <v>4.6623230509150194E-4</v>
      </c>
      <c r="BH980">
        <f t="shared" si="548"/>
        <v>4.726078997462835E-4</v>
      </c>
      <c r="BI980">
        <f t="shared" si="535"/>
        <v>4.790673651705126E-4</v>
      </c>
      <c r="BJ980">
        <f t="shared" si="535"/>
        <v>4.8561175046479886E-4</v>
      </c>
      <c r="BK980">
        <f t="shared" si="535"/>
        <v>4.9224211696978655E-4</v>
      </c>
      <c r="BL980">
        <f t="shared" si="535"/>
        <v>4.989595383945929E-4</v>
      </c>
      <c r="BM980">
        <f t="shared" si="535"/>
        <v>5.057651009463545E-4</v>
      </c>
      <c r="BN980">
        <f t="shared" si="538"/>
        <v>5.1265990346087951E-4</v>
      </c>
      <c r="BO980">
        <f t="shared" si="538"/>
        <v>5.1964505753444238E-4</v>
      </c>
      <c r="BP980">
        <f t="shared" si="538"/>
        <v>5.2672168765667928E-4</v>
      </c>
      <c r="BQ980">
        <f t="shared" si="538"/>
        <v>5.3389093134463593E-4</v>
      </c>
      <c r="BR980">
        <f t="shared" si="539"/>
        <v>5.4115393927794833E-4</v>
      </c>
      <c r="BS980">
        <f t="shared" si="539"/>
        <v>5.485118754351623E-4</v>
      </c>
      <c r="BT980">
        <f t="shared" si="539"/>
        <v>5.5596591723119839E-4</v>
      </c>
      <c r="BU980">
        <f t="shared" si="539"/>
        <v>5.6351725565598882E-4</v>
      </c>
      <c r="BV980">
        <f t="shared" si="540"/>
        <v>5.7116709541424142E-4</v>
      </c>
      <c r="BW980">
        <f t="shared" si="540"/>
        <v>5.7891665506639757E-4</v>
      </c>
      <c r="BX980">
        <f t="shared" si="540"/>
        <v>5.8676716717074283E-4</v>
      </c>
      <c r="BY980">
        <f t="shared" si="540"/>
        <v>5.9471987842668465E-4</v>
      </c>
      <c r="BZ980">
        <f t="shared" si="542"/>
        <v>6.0277604981922802E-4</v>
      </c>
      <c r="CA980">
        <f t="shared" si="542"/>
        <v>6.1093695676460804E-4</v>
      </c>
      <c r="CB980">
        <f t="shared" si="542"/>
        <v>6.1920388925713605E-4</v>
      </c>
      <c r="CC980">
        <f t="shared" si="542"/>
        <v>6.2757815201721235E-4</v>
      </c>
      <c r="CD980">
        <f t="shared" si="543"/>
        <v>6.3606106464055229E-4</v>
      </c>
      <c r="CE980">
        <f t="shared" si="543"/>
        <v>6.4465396174860255E-4</v>
      </c>
      <c r="CF980">
        <f t="shared" si="543"/>
        <v>6.5335819314016948E-4</v>
      </c>
      <c r="CG980">
        <f t="shared" si="543"/>
        <v>6.6217512394424949E-4</v>
      </c>
      <c r="CH980">
        <f t="shared" si="545"/>
        <v>6.7110613477407274E-4</v>
      </c>
      <c r="CI980">
        <f t="shared" si="544"/>
        <v>6.8015262188235947E-4</v>
      </c>
      <c r="CJ980">
        <f t="shared" si="534"/>
        <v>6.8931599731782091E-4</v>
      </c>
      <c r="CK980">
        <f t="shared" si="534"/>
        <v>6.9859768908283975E-4</v>
      </c>
      <c r="CL980">
        <f t="shared" si="534"/>
        <v>7.0799914129242173E-4</v>
      </c>
      <c r="CM980">
        <f t="shared" si="534"/>
        <v>7.1752181433434859E-4</v>
      </c>
      <c r="CN980">
        <f t="shared" si="534"/>
        <v>7.2716718503057368E-4</v>
      </c>
      <c r="CO980">
        <f t="shared" si="534"/>
        <v>7.3693674679986857E-4</v>
      </c>
      <c r="CP980">
        <f t="shared" si="534"/>
        <v>7.468320098217001E-4</v>
      </c>
      <c r="CQ980">
        <f t="shared" si="534"/>
        <v>7.5685450120132529E-4</v>
      </c>
      <c r="CR980">
        <f t="shared" si="534"/>
        <v>7.6700576513618658E-4</v>
      </c>
      <c r="CS980">
        <f t="shared" si="534"/>
        <v>7.7728736308350715E-4</v>
      </c>
      <c r="CT980">
        <f t="shared" si="534"/>
        <v>7.8770087392916255E-4</v>
      </c>
      <c r="CU980">
        <f t="shared" si="534"/>
        <v>7.9824789415781146E-4</v>
      </c>
      <c r="CV980">
        <f t="shared" si="534"/>
        <v>8.0893003802424393E-4</v>
      </c>
      <c r="CW980">
        <f t="shared" si="534"/>
        <v>8.1974893772605341E-4</v>
      </c>
      <c r="CX980">
        <f t="shared" si="534"/>
        <v>8.3070624357749494E-4</v>
      </c>
      <c r="CY980">
        <f t="shared" si="562"/>
        <v>8.4180362418467738E-4</v>
      </c>
      <c r="CZ980">
        <f t="shared" si="537"/>
        <v>8.5304276662194619E-4</v>
      </c>
      <c r="DA980">
        <f t="shared" si="537"/>
        <v>8.6442537660960704E-4</v>
      </c>
      <c r="DB980">
        <f t="shared" si="537"/>
        <v>8.7595317869285604E-4</v>
      </c>
      <c r="DC980">
        <f t="shared" si="537"/>
        <v>8.8762791642199449E-4</v>
      </c>
      <c r="DD980">
        <f t="shared" si="537"/>
        <v>8.9945135253393911E-4</v>
      </c>
      <c r="DE980">
        <f t="shared" si="549"/>
        <v>9.1142526913497277E-4</v>
      </c>
      <c r="DF980">
        <f t="shared" si="549"/>
        <v>9.235514678847509E-4</v>
      </c>
      <c r="DG980">
        <f t="shared" si="549"/>
        <v>9.358317701816328E-4</v>
      </c>
      <c r="DH980">
        <f t="shared" si="549"/>
        <v>9.4826801734923429E-4</v>
      </c>
      <c r="DI980">
        <f t="shared" si="550"/>
        <v>9.6086207082426143E-4</v>
      </c>
      <c r="DJ980">
        <f t="shared" si="550"/>
        <v>9.7361581234562961E-4</v>
      </c>
      <c r="DK980" s="42">
        <f t="shared" si="550"/>
        <v>9.8653114414484007E-4</v>
      </c>
      <c r="DL980" s="40">
        <f t="shared" si="553"/>
        <v>3.7971020283736875E-2</v>
      </c>
    </row>
    <row r="981" spans="13:116" x14ac:dyDescent="0.25">
      <c r="M981" s="38"/>
      <c r="N981" s="40">
        <f t="shared" si="552"/>
        <v>1.7677661694030473E-2</v>
      </c>
      <c r="O981" s="45">
        <f t="shared" si="554"/>
        <v>19.459999999999674</v>
      </c>
      <c r="P981">
        <f t="shared" si="551"/>
        <v>2.547910851709916E-4</v>
      </c>
      <c r="Q981">
        <f t="shared" si="555"/>
        <v>2.5835025933306638E-4</v>
      </c>
      <c r="R981">
        <f t="shared" si="555"/>
        <v>2.6195749995139745E-4</v>
      </c>
      <c r="S981">
        <f t="shared" si="555"/>
        <v>2.6561342890366963E-4</v>
      </c>
      <c r="T981">
        <f t="shared" si="555"/>
        <v>2.6931867566597629E-4</v>
      </c>
      <c r="U981">
        <f t="shared" si="558"/>
        <v>2.7307387739833582E-4</v>
      </c>
      <c r="V981">
        <f t="shared" si="558"/>
        <v>2.7687967903103702E-4</v>
      </c>
      <c r="W981">
        <f t="shared" si="558"/>
        <v>2.8073673335185224E-4</v>
      </c>
      <c r="X981">
        <f t="shared" si="556"/>
        <v>2.8464570109408913E-4</v>
      </c>
      <c r="Y981">
        <f t="shared" si="556"/>
        <v>2.8860725102550894E-4</v>
      </c>
      <c r="Z981">
        <f t="shared" si="556"/>
        <v>2.9262206003811199E-4</v>
      </c>
      <c r="AA981">
        <f t="shared" si="556"/>
        <v>2.9669081323879597E-4</v>
      </c>
      <c r="AB981">
        <f t="shared" si="557"/>
        <v>3.0081420404088228E-4</v>
      </c>
      <c r="AC981">
        <f t="shared" si="557"/>
        <v>3.0499293425655392E-4</v>
      </c>
      <c r="AD981">
        <f t="shared" si="557"/>
        <v>3.092277141901568E-4</v>
      </c>
      <c r="AE981">
        <f t="shared" si="557"/>
        <v>3.1351926273241341E-4</v>
      </c>
      <c r="AF981">
        <f t="shared" si="559"/>
        <v>3.1786830745554482E-4</v>
      </c>
      <c r="AG981">
        <f t="shared" si="559"/>
        <v>3.2227558470928936E-4</v>
      </c>
      <c r="AH981">
        <f t="shared" si="559"/>
        <v>3.2674183971785056E-4</v>
      </c>
      <c r="AI981">
        <f t="shared" si="559"/>
        <v>3.3126782667776687E-4</v>
      </c>
      <c r="AJ981" s="42">
        <f t="shared" si="561"/>
        <v>3.358543088566994E-4</v>
      </c>
      <c r="AK981">
        <f t="shared" si="560"/>
        <v>3.4050205869317165E-4</v>
      </c>
      <c r="AL981">
        <f t="shared" si="533"/>
        <v>3.4521185789724207E-4</v>
      </c>
      <c r="AM981">
        <f t="shared" si="533"/>
        <v>3.4998449755212462E-4</v>
      </c>
      <c r="AN981">
        <f t="shared" si="533"/>
        <v>3.5482077821676929E-4</v>
      </c>
      <c r="AO981">
        <f t="shared" si="533"/>
        <v>3.5972151002939775E-4</v>
      </c>
      <c r="AP981">
        <f t="shared" si="533"/>
        <v>3.6468751281201311E-4</v>
      </c>
      <c r="AQ981">
        <f t="shared" si="533"/>
        <v>3.6971961617587005E-4</v>
      </c>
      <c r="AR981">
        <f t="shared" si="541"/>
        <v>3.7481865962794207E-4</v>
      </c>
      <c r="AS981">
        <f t="shared" si="536"/>
        <v>3.7998549267836626E-4</v>
      </c>
      <c r="AT981">
        <f t="shared" si="536"/>
        <v>3.8522097494887058E-4</v>
      </c>
      <c r="AU981">
        <f t="shared" si="536"/>
        <v>3.9052597628221855E-4</v>
      </c>
      <c r="AV981">
        <f t="shared" si="536"/>
        <v>3.9590137685264451E-4</v>
      </c>
      <c r="AW981">
        <f t="shared" si="536"/>
        <v>4.0134806727729739E-4</v>
      </c>
      <c r="AX981">
        <f t="shared" si="546"/>
        <v>4.0686694872872246E-4</v>
      </c>
      <c r="AY981">
        <f t="shared" si="546"/>
        <v>4.1245893304832961E-4</v>
      </c>
      <c r="AZ981">
        <f t="shared" si="546"/>
        <v>4.1812494286093426E-4</v>
      </c>
      <c r="BA981">
        <f t="shared" si="546"/>
        <v>4.2386591169029275E-4</v>
      </c>
      <c r="BB981">
        <f t="shared" si="547"/>
        <v>4.2968278407570082E-4</v>
      </c>
      <c r="BC981">
        <f t="shared" si="547"/>
        <v>4.3557651568964232E-4</v>
      </c>
      <c r="BD981">
        <f t="shared" si="547"/>
        <v>4.4154807345647386E-4</v>
      </c>
      <c r="BE981">
        <f t="shared" si="547"/>
        <v>4.4759843567217711E-4</v>
      </c>
      <c r="BF981">
        <f t="shared" si="548"/>
        <v>4.5372859212519011E-4</v>
      </c>
      <c r="BG981">
        <f t="shared" si="548"/>
        <v>4.5993954421827703E-4</v>
      </c>
      <c r="BH981">
        <f t="shared" si="548"/>
        <v>4.6623230509150194E-4</v>
      </c>
      <c r="BI981">
        <f t="shared" si="535"/>
        <v>4.726078997462835E-4</v>
      </c>
      <c r="BJ981">
        <f t="shared" si="535"/>
        <v>4.790673651705126E-4</v>
      </c>
      <c r="BK981">
        <f t="shared" si="535"/>
        <v>4.8561175046479886E-4</v>
      </c>
      <c r="BL981">
        <f t="shared" si="535"/>
        <v>4.9224211696978655E-4</v>
      </c>
      <c r="BM981">
        <f t="shared" si="535"/>
        <v>4.989595383945929E-4</v>
      </c>
      <c r="BN981">
        <f t="shared" si="538"/>
        <v>5.057651009463545E-4</v>
      </c>
      <c r="BO981">
        <f t="shared" si="538"/>
        <v>5.1265990346087951E-4</v>
      </c>
      <c r="BP981">
        <f t="shared" si="538"/>
        <v>5.1964505753444238E-4</v>
      </c>
      <c r="BQ981">
        <f t="shared" si="538"/>
        <v>5.2672168765667928E-4</v>
      </c>
      <c r="BR981">
        <f t="shared" si="539"/>
        <v>5.3389093134463593E-4</v>
      </c>
      <c r="BS981">
        <f t="shared" si="539"/>
        <v>5.4115393927794833E-4</v>
      </c>
      <c r="BT981">
        <f t="shared" si="539"/>
        <v>5.485118754351623E-4</v>
      </c>
      <c r="BU981">
        <f t="shared" si="539"/>
        <v>5.5596591723119839E-4</v>
      </c>
      <c r="BV981">
        <f t="shared" si="540"/>
        <v>5.6351725565598882E-4</v>
      </c>
      <c r="BW981">
        <f t="shared" si="540"/>
        <v>5.7116709541424142E-4</v>
      </c>
      <c r="BX981">
        <f t="shared" si="540"/>
        <v>5.7891665506639757E-4</v>
      </c>
      <c r="BY981">
        <f t="shared" si="540"/>
        <v>5.8676716717074283E-4</v>
      </c>
      <c r="BZ981">
        <f t="shared" si="542"/>
        <v>5.9471987842668465E-4</v>
      </c>
      <c r="CA981">
        <f t="shared" si="542"/>
        <v>6.0277604981922802E-4</v>
      </c>
      <c r="CB981">
        <f t="shared" si="542"/>
        <v>6.1093695676460804E-4</v>
      </c>
      <c r="CC981">
        <f t="shared" si="542"/>
        <v>6.1920388925713605E-4</v>
      </c>
      <c r="CD981">
        <f t="shared" si="543"/>
        <v>6.2757815201721235E-4</v>
      </c>
      <c r="CE981">
        <f t="shared" si="543"/>
        <v>6.3606106464055229E-4</v>
      </c>
      <c r="CF981">
        <f t="shared" si="543"/>
        <v>6.4465396174860255E-4</v>
      </c>
      <c r="CG981">
        <f t="shared" si="543"/>
        <v>6.5335819314016948E-4</v>
      </c>
      <c r="CH981">
        <f t="shared" si="545"/>
        <v>6.6217512394424949E-4</v>
      </c>
      <c r="CI981">
        <f t="shared" si="544"/>
        <v>6.7110613477407274E-4</v>
      </c>
      <c r="CJ981">
        <f t="shared" si="534"/>
        <v>6.8015262188235947E-4</v>
      </c>
      <c r="CK981">
        <f t="shared" si="534"/>
        <v>6.8931599731782091E-4</v>
      </c>
      <c r="CL981">
        <f t="shared" si="534"/>
        <v>6.9859768908283975E-4</v>
      </c>
      <c r="CM981">
        <f t="shared" si="534"/>
        <v>7.0799914129242173E-4</v>
      </c>
      <c r="CN981">
        <f t="shared" si="534"/>
        <v>7.1752181433434859E-4</v>
      </c>
      <c r="CO981">
        <f t="shared" si="534"/>
        <v>7.2716718503057368E-4</v>
      </c>
      <c r="CP981">
        <f t="shared" si="534"/>
        <v>7.3693674679986857E-4</v>
      </c>
      <c r="CQ981">
        <f t="shared" si="534"/>
        <v>7.468320098217001E-4</v>
      </c>
      <c r="CR981">
        <f t="shared" si="534"/>
        <v>7.5685450120132529E-4</v>
      </c>
      <c r="CS981">
        <f t="shared" si="534"/>
        <v>7.6700576513618658E-4</v>
      </c>
      <c r="CT981">
        <f t="shared" si="534"/>
        <v>7.7728736308350715E-4</v>
      </c>
      <c r="CU981">
        <f t="shared" si="534"/>
        <v>7.8770087392916255E-4</v>
      </c>
      <c r="CV981">
        <f t="shared" si="534"/>
        <v>7.9824789415781146E-4</v>
      </c>
      <c r="CW981">
        <f t="shared" si="534"/>
        <v>8.0893003802424393E-4</v>
      </c>
      <c r="CX981">
        <f t="shared" si="534"/>
        <v>8.1974893772605341E-4</v>
      </c>
      <c r="CY981">
        <f t="shared" si="562"/>
        <v>8.3070624357749494E-4</v>
      </c>
      <c r="CZ981">
        <f t="shared" si="537"/>
        <v>8.4180362418467738E-4</v>
      </c>
      <c r="DA981">
        <f t="shared" si="537"/>
        <v>8.5304276662194619E-4</v>
      </c>
      <c r="DB981">
        <f t="shared" si="537"/>
        <v>8.6442537660960704E-4</v>
      </c>
      <c r="DC981">
        <f t="shared" si="537"/>
        <v>8.7595317869285604E-4</v>
      </c>
      <c r="DD981">
        <f t="shared" si="537"/>
        <v>8.8762791642199449E-4</v>
      </c>
      <c r="DE981">
        <f t="shared" si="549"/>
        <v>8.9945135253393911E-4</v>
      </c>
      <c r="DF981">
        <f t="shared" si="549"/>
        <v>9.1142526913497277E-4</v>
      </c>
      <c r="DG981">
        <f t="shared" si="549"/>
        <v>9.235514678847509E-4</v>
      </c>
      <c r="DH981">
        <f t="shared" si="549"/>
        <v>9.358317701816328E-4</v>
      </c>
      <c r="DI981">
        <f t="shared" si="550"/>
        <v>9.4826801734923429E-4</v>
      </c>
      <c r="DJ981">
        <f t="shared" si="550"/>
        <v>9.6086207082426143E-4</v>
      </c>
      <c r="DK981" s="42">
        <f t="shared" si="550"/>
        <v>9.7361581234562961E-4</v>
      </c>
      <c r="DL981" s="40">
        <f t="shared" si="553"/>
        <v>3.7463331672817526E-2</v>
      </c>
    </row>
    <row r="982" spans="13:116" x14ac:dyDescent="0.25">
      <c r="M982" s="38"/>
      <c r="N982" s="40">
        <f t="shared" si="552"/>
        <v>1.7434014885621553E-2</v>
      </c>
      <c r="O982" s="45">
        <f t="shared" si="554"/>
        <v>19.479999999999674</v>
      </c>
      <c r="P982">
        <f t="shared" si="551"/>
        <v>2.5127936310121579E-4</v>
      </c>
      <c r="Q982">
        <f t="shared" si="555"/>
        <v>2.547910851709916E-4</v>
      </c>
      <c r="R982">
        <f t="shared" si="555"/>
        <v>2.5835025933306638E-4</v>
      </c>
      <c r="S982">
        <f t="shared" si="555"/>
        <v>2.6195749995139745E-4</v>
      </c>
      <c r="T982">
        <f t="shared" si="555"/>
        <v>2.6561342890366963E-4</v>
      </c>
      <c r="U982">
        <f t="shared" si="558"/>
        <v>2.6931867566597629E-4</v>
      </c>
      <c r="V982">
        <f t="shared" si="558"/>
        <v>2.7307387739833582E-4</v>
      </c>
      <c r="W982">
        <f t="shared" si="558"/>
        <v>2.7687967903103702E-4</v>
      </c>
      <c r="X982">
        <f t="shared" si="556"/>
        <v>2.8073673335185224E-4</v>
      </c>
      <c r="Y982">
        <f t="shared" si="556"/>
        <v>2.8464570109408913E-4</v>
      </c>
      <c r="Z982">
        <f t="shared" si="556"/>
        <v>2.8860725102550894E-4</v>
      </c>
      <c r="AA982">
        <f t="shared" si="556"/>
        <v>2.9262206003811199E-4</v>
      </c>
      <c r="AB982">
        <f t="shared" si="557"/>
        <v>2.9669081323879597E-4</v>
      </c>
      <c r="AC982">
        <f t="shared" si="557"/>
        <v>3.0081420404088228E-4</v>
      </c>
      <c r="AD982">
        <f t="shared" si="557"/>
        <v>3.0499293425655392E-4</v>
      </c>
      <c r="AE982">
        <f t="shared" si="557"/>
        <v>3.092277141901568E-4</v>
      </c>
      <c r="AF982">
        <f t="shared" si="559"/>
        <v>3.1351926273241341E-4</v>
      </c>
      <c r="AG982">
        <f t="shared" si="559"/>
        <v>3.1786830745554482E-4</v>
      </c>
      <c r="AH982">
        <f t="shared" si="559"/>
        <v>3.2227558470928936E-4</v>
      </c>
      <c r="AI982">
        <f t="shared" si="559"/>
        <v>3.2674183971785056E-4</v>
      </c>
      <c r="AJ982" s="42">
        <f t="shared" si="561"/>
        <v>3.3126782667776687E-4</v>
      </c>
      <c r="AK982">
        <f t="shared" si="560"/>
        <v>3.358543088566994E-4</v>
      </c>
      <c r="AL982">
        <f t="shared" si="533"/>
        <v>3.4050205869317165E-4</v>
      </c>
      <c r="AM982">
        <f t="shared" si="533"/>
        <v>3.4521185789724207E-4</v>
      </c>
      <c r="AN982">
        <f t="shared" si="533"/>
        <v>3.4998449755212462E-4</v>
      </c>
      <c r="AO982">
        <f t="shared" si="533"/>
        <v>3.5482077821676929E-4</v>
      </c>
      <c r="AP982">
        <f t="shared" si="533"/>
        <v>3.5972151002939775E-4</v>
      </c>
      <c r="AQ982">
        <f t="shared" si="533"/>
        <v>3.6468751281201311E-4</v>
      </c>
      <c r="AR982">
        <f t="shared" si="541"/>
        <v>3.6971961617587005E-4</v>
      </c>
      <c r="AS982">
        <f t="shared" si="536"/>
        <v>3.7481865962794207E-4</v>
      </c>
      <c r="AT982">
        <f t="shared" si="536"/>
        <v>3.7998549267836626E-4</v>
      </c>
      <c r="AU982">
        <f t="shared" si="536"/>
        <v>3.8522097494887058E-4</v>
      </c>
      <c r="AV982">
        <f t="shared" si="536"/>
        <v>3.9052597628221855E-4</v>
      </c>
      <c r="AW982">
        <f t="shared" si="536"/>
        <v>3.9590137685264451E-4</v>
      </c>
      <c r="AX982">
        <f t="shared" si="546"/>
        <v>4.0134806727729739E-4</v>
      </c>
      <c r="AY982">
        <f t="shared" si="546"/>
        <v>4.0686694872872246E-4</v>
      </c>
      <c r="AZ982">
        <f t="shared" si="546"/>
        <v>4.1245893304832961E-4</v>
      </c>
      <c r="BA982">
        <f t="shared" si="546"/>
        <v>4.1812494286093426E-4</v>
      </c>
      <c r="BB982">
        <f t="shared" si="547"/>
        <v>4.2386591169029275E-4</v>
      </c>
      <c r="BC982">
        <f t="shared" si="547"/>
        <v>4.2968278407570082E-4</v>
      </c>
      <c r="BD982">
        <f t="shared" si="547"/>
        <v>4.3557651568964232E-4</v>
      </c>
      <c r="BE982">
        <f t="shared" si="547"/>
        <v>4.4154807345647386E-4</v>
      </c>
      <c r="BF982">
        <f t="shared" si="548"/>
        <v>4.4759843567217711E-4</v>
      </c>
      <c r="BG982">
        <f t="shared" si="548"/>
        <v>4.5372859212519011E-4</v>
      </c>
      <c r="BH982">
        <f t="shared" si="548"/>
        <v>4.5993954421827703E-4</v>
      </c>
      <c r="BI982">
        <f t="shared" si="535"/>
        <v>4.6623230509150194E-4</v>
      </c>
      <c r="BJ982">
        <f t="shared" si="535"/>
        <v>4.726078997462835E-4</v>
      </c>
      <c r="BK982">
        <f t="shared" si="535"/>
        <v>4.790673651705126E-4</v>
      </c>
      <c r="BL982">
        <f t="shared" si="535"/>
        <v>4.8561175046479886E-4</v>
      </c>
      <c r="BM982">
        <f t="shared" ref="BM982:BP1045" si="563">BL981</f>
        <v>4.9224211696978655E-4</v>
      </c>
      <c r="BN982">
        <f t="shared" si="538"/>
        <v>4.989595383945929E-4</v>
      </c>
      <c r="BO982">
        <f t="shared" si="538"/>
        <v>5.057651009463545E-4</v>
      </c>
      <c r="BP982">
        <f t="shared" si="538"/>
        <v>5.1265990346087951E-4</v>
      </c>
      <c r="BQ982">
        <f t="shared" si="538"/>
        <v>5.1964505753444238E-4</v>
      </c>
      <c r="BR982">
        <f t="shared" si="539"/>
        <v>5.2672168765667928E-4</v>
      </c>
      <c r="BS982">
        <f t="shared" si="539"/>
        <v>5.3389093134463593E-4</v>
      </c>
      <c r="BT982">
        <f t="shared" si="539"/>
        <v>5.4115393927794833E-4</v>
      </c>
      <c r="BU982">
        <f t="shared" si="539"/>
        <v>5.485118754351623E-4</v>
      </c>
      <c r="BV982">
        <f t="shared" si="540"/>
        <v>5.5596591723119839E-4</v>
      </c>
      <c r="BW982">
        <f t="shared" si="540"/>
        <v>5.6351725565598882E-4</v>
      </c>
      <c r="BX982">
        <f t="shared" si="540"/>
        <v>5.7116709541424142E-4</v>
      </c>
      <c r="BY982">
        <f t="shared" si="540"/>
        <v>5.7891665506639757E-4</v>
      </c>
      <c r="BZ982">
        <f t="shared" si="542"/>
        <v>5.8676716717074283E-4</v>
      </c>
      <c r="CA982">
        <f t="shared" si="542"/>
        <v>5.9471987842668465E-4</v>
      </c>
      <c r="CB982">
        <f t="shared" si="542"/>
        <v>6.0277604981922802E-4</v>
      </c>
      <c r="CC982">
        <f t="shared" si="542"/>
        <v>6.1093695676460804E-4</v>
      </c>
      <c r="CD982">
        <f t="shared" si="543"/>
        <v>6.1920388925713605E-4</v>
      </c>
      <c r="CE982">
        <f t="shared" si="543"/>
        <v>6.2757815201721235E-4</v>
      </c>
      <c r="CF982">
        <f t="shared" si="543"/>
        <v>6.3606106464055229E-4</v>
      </c>
      <c r="CG982">
        <f t="shared" si="543"/>
        <v>6.4465396174860255E-4</v>
      </c>
      <c r="CH982">
        <f t="shared" si="545"/>
        <v>6.5335819314016948E-4</v>
      </c>
      <c r="CI982">
        <f t="shared" si="544"/>
        <v>6.6217512394424949E-4</v>
      </c>
      <c r="CJ982">
        <f t="shared" si="534"/>
        <v>6.7110613477407274E-4</v>
      </c>
      <c r="CK982">
        <f t="shared" si="534"/>
        <v>6.8015262188235947E-4</v>
      </c>
      <c r="CL982">
        <f t="shared" si="534"/>
        <v>6.8931599731782091E-4</v>
      </c>
      <c r="CM982">
        <f t="shared" si="534"/>
        <v>6.9859768908283975E-4</v>
      </c>
      <c r="CN982">
        <f t="shared" si="534"/>
        <v>7.0799914129242173E-4</v>
      </c>
      <c r="CO982">
        <f t="shared" si="534"/>
        <v>7.1752181433434859E-4</v>
      </c>
      <c r="CP982">
        <f t="shared" si="534"/>
        <v>7.2716718503057368E-4</v>
      </c>
      <c r="CQ982">
        <f t="shared" si="534"/>
        <v>7.3693674679986857E-4</v>
      </c>
      <c r="CR982">
        <f t="shared" si="534"/>
        <v>7.468320098217001E-4</v>
      </c>
      <c r="CS982">
        <f t="shared" si="534"/>
        <v>7.5685450120132529E-4</v>
      </c>
      <c r="CT982">
        <f t="shared" si="534"/>
        <v>7.6700576513618658E-4</v>
      </c>
      <c r="CU982">
        <f t="shared" si="534"/>
        <v>7.7728736308350715E-4</v>
      </c>
      <c r="CV982">
        <f t="shared" si="534"/>
        <v>7.8770087392916255E-4</v>
      </c>
      <c r="CW982">
        <f t="shared" si="534"/>
        <v>7.9824789415781146E-4</v>
      </c>
      <c r="CX982">
        <f t="shared" ref="CX982:DC1045" si="564">CW981</f>
        <v>8.0893003802424393E-4</v>
      </c>
      <c r="CY982">
        <f t="shared" si="562"/>
        <v>8.1974893772605341E-4</v>
      </c>
      <c r="CZ982">
        <f t="shared" si="537"/>
        <v>8.3070624357749494E-4</v>
      </c>
      <c r="DA982">
        <f t="shared" si="537"/>
        <v>8.4180362418467738E-4</v>
      </c>
      <c r="DB982">
        <f t="shared" si="537"/>
        <v>8.5304276662194619E-4</v>
      </c>
      <c r="DC982">
        <f t="shared" si="537"/>
        <v>8.6442537660960704E-4</v>
      </c>
      <c r="DD982">
        <f t="shared" si="537"/>
        <v>8.7595317869285604E-4</v>
      </c>
      <c r="DE982">
        <f t="shared" si="549"/>
        <v>8.8762791642199449E-4</v>
      </c>
      <c r="DF982">
        <f t="shared" si="549"/>
        <v>8.9945135253393911E-4</v>
      </c>
      <c r="DG982">
        <f t="shared" si="549"/>
        <v>9.1142526913497277E-4</v>
      </c>
      <c r="DH982">
        <f t="shared" si="549"/>
        <v>9.235514678847509E-4</v>
      </c>
      <c r="DI982">
        <f t="shared" si="550"/>
        <v>9.358317701816328E-4</v>
      </c>
      <c r="DJ982">
        <f t="shared" si="550"/>
        <v>9.4826801734923429E-4</v>
      </c>
      <c r="DK982" s="42">
        <f t="shared" si="550"/>
        <v>9.6086207082426143E-4</v>
      </c>
      <c r="DL982" s="40">
        <f t="shared" si="553"/>
        <v>3.6962167380886327E-2</v>
      </c>
    </row>
    <row r="983" spans="13:116" x14ac:dyDescent="0.25">
      <c r="M983" s="38"/>
      <c r="N983" s="40">
        <f t="shared" si="552"/>
        <v>1.7193618241395293E-2</v>
      </c>
      <c r="O983" s="45">
        <f t="shared" si="554"/>
        <v>19.499999999999673</v>
      </c>
      <c r="P983">
        <f t="shared" si="551"/>
        <v>2.4781448618966379E-4</v>
      </c>
      <c r="Q983">
        <f t="shared" si="555"/>
        <v>2.5127936310121579E-4</v>
      </c>
      <c r="R983">
        <f t="shared" si="555"/>
        <v>2.547910851709916E-4</v>
      </c>
      <c r="S983">
        <f t="shared" si="555"/>
        <v>2.5835025933306638E-4</v>
      </c>
      <c r="T983">
        <f t="shared" si="555"/>
        <v>2.6195749995139745E-4</v>
      </c>
      <c r="U983">
        <f t="shared" si="558"/>
        <v>2.6561342890366963E-4</v>
      </c>
      <c r="V983">
        <f t="shared" si="558"/>
        <v>2.6931867566597629E-4</v>
      </c>
      <c r="W983">
        <f t="shared" si="558"/>
        <v>2.7307387739833582E-4</v>
      </c>
      <c r="X983">
        <f t="shared" si="556"/>
        <v>2.7687967903103702E-4</v>
      </c>
      <c r="Y983">
        <f t="shared" si="556"/>
        <v>2.8073673335185224E-4</v>
      </c>
      <c r="Z983">
        <f t="shared" si="556"/>
        <v>2.8464570109408913E-4</v>
      </c>
      <c r="AA983">
        <f t="shared" si="556"/>
        <v>2.8860725102550894E-4</v>
      </c>
      <c r="AB983">
        <f t="shared" si="557"/>
        <v>2.9262206003811199E-4</v>
      </c>
      <c r="AC983">
        <f t="shared" si="557"/>
        <v>2.9669081323879597E-4</v>
      </c>
      <c r="AD983">
        <f t="shared" si="557"/>
        <v>3.0081420404088228E-4</v>
      </c>
      <c r="AE983">
        <f t="shared" si="557"/>
        <v>3.0499293425655392E-4</v>
      </c>
      <c r="AF983">
        <f t="shared" si="559"/>
        <v>3.092277141901568E-4</v>
      </c>
      <c r="AG983">
        <f t="shared" si="559"/>
        <v>3.1351926273241341E-4</v>
      </c>
      <c r="AH983">
        <f t="shared" si="559"/>
        <v>3.1786830745554482E-4</v>
      </c>
      <c r="AI983">
        <f t="shared" si="559"/>
        <v>3.2227558470928936E-4</v>
      </c>
      <c r="AJ983" s="42">
        <f t="shared" si="561"/>
        <v>3.2674183971785056E-4</v>
      </c>
      <c r="AK983">
        <f t="shared" si="560"/>
        <v>3.3126782667776687E-4</v>
      </c>
      <c r="AL983">
        <f t="shared" si="533"/>
        <v>3.358543088566994E-4</v>
      </c>
      <c r="AM983">
        <f t="shared" si="533"/>
        <v>3.4050205869317165E-4</v>
      </c>
      <c r="AN983">
        <f t="shared" si="533"/>
        <v>3.4521185789724207E-4</v>
      </c>
      <c r="AO983">
        <f t="shared" si="533"/>
        <v>3.4998449755212462E-4</v>
      </c>
      <c r="AP983">
        <f t="shared" si="533"/>
        <v>3.5482077821676929E-4</v>
      </c>
      <c r="AQ983">
        <f t="shared" si="533"/>
        <v>3.5972151002939775E-4</v>
      </c>
      <c r="AR983">
        <f t="shared" si="541"/>
        <v>3.6468751281201311E-4</v>
      </c>
      <c r="AS983">
        <f t="shared" si="536"/>
        <v>3.6971961617587005E-4</v>
      </c>
      <c r="AT983">
        <f t="shared" si="536"/>
        <v>3.7481865962794207E-4</v>
      </c>
      <c r="AU983">
        <f t="shared" si="536"/>
        <v>3.7998549267836626E-4</v>
      </c>
      <c r="AV983">
        <f t="shared" si="536"/>
        <v>3.8522097494887058E-4</v>
      </c>
      <c r="AW983">
        <f t="shared" ref="AW983:AZ1046" si="565">AV982</f>
        <v>3.9052597628221855E-4</v>
      </c>
      <c r="AX983">
        <f t="shared" si="546"/>
        <v>3.9590137685264451E-4</v>
      </c>
      <c r="AY983">
        <f t="shared" si="546"/>
        <v>4.0134806727729739E-4</v>
      </c>
      <c r="AZ983">
        <f t="shared" si="546"/>
        <v>4.0686694872872246E-4</v>
      </c>
      <c r="BA983">
        <f t="shared" si="546"/>
        <v>4.1245893304832961E-4</v>
      </c>
      <c r="BB983">
        <f t="shared" si="547"/>
        <v>4.1812494286093426E-4</v>
      </c>
      <c r="BC983">
        <f t="shared" si="547"/>
        <v>4.2386591169029275E-4</v>
      </c>
      <c r="BD983">
        <f t="shared" si="547"/>
        <v>4.2968278407570082E-4</v>
      </c>
      <c r="BE983">
        <f t="shared" si="547"/>
        <v>4.3557651568964232E-4</v>
      </c>
      <c r="BF983">
        <f t="shared" si="548"/>
        <v>4.4154807345647386E-4</v>
      </c>
      <c r="BG983">
        <f t="shared" si="548"/>
        <v>4.4759843567217711E-4</v>
      </c>
      <c r="BH983">
        <f t="shared" si="548"/>
        <v>4.5372859212519011E-4</v>
      </c>
      <c r="BI983">
        <f t="shared" si="535"/>
        <v>4.5993954421827703E-4</v>
      </c>
      <c r="BJ983">
        <f t="shared" si="535"/>
        <v>4.6623230509150194E-4</v>
      </c>
      <c r="BK983">
        <f t="shared" si="535"/>
        <v>4.726078997462835E-4</v>
      </c>
      <c r="BL983">
        <f t="shared" si="535"/>
        <v>4.790673651705126E-4</v>
      </c>
      <c r="BM983">
        <f t="shared" si="563"/>
        <v>4.8561175046479886E-4</v>
      </c>
      <c r="BN983">
        <f t="shared" si="538"/>
        <v>4.9224211696978655E-4</v>
      </c>
      <c r="BO983">
        <f t="shared" si="538"/>
        <v>4.989595383945929E-4</v>
      </c>
      <c r="BP983">
        <f t="shared" si="538"/>
        <v>5.057651009463545E-4</v>
      </c>
      <c r="BQ983">
        <f t="shared" si="538"/>
        <v>5.1265990346087951E-4</v>
      </c>
      <c r="BR983">
        <f t="shared" si="539"/>
        <v>5.1964505753444238E-4</v>
      </c>
      <c r="BS983">
        <f t="shared" si="539"/>
        <v>5.2672168765667928E-4</v>
      </c>
      <c r="BT983">
        <f t="shared" si="539"/>
        <v>5.3389093134463593E-4</v>
      </c>
      <c r="BU983">
        <f t="shared" si="539"/>
        <v>5.4115393927794833E-4</v>
      </c>
      <c r="BV983">
        <f t="shared" si="540"/>
        <v>5.485118754351623E-4</v>
      </c>
      <c r="BW983">
        <f t="shared" si="540"/>
        <v>5.5596591723119839E-4</v>
      </c>
      <c r="BX983">
        <f t="shared" si="540"/>
        <v>5.6351725565598882E-4</v>
      </c>
      <c r="BY983">
        <f t="shared" si="540"/>
        <v>5.7116709541424142E-4</v>
      </c>
      <c r="BZ983">
        <f t="shared" si="542"/>
        <v>5.7891665506639757E-4</v>
      </c>
      <c r="CA983">
        <f t="shared" si="542"/>
        <v>5.8676716717074283E-4</v>
      </c>
      <c r="CB983">
        <f t="shared" si="542"/>
        <v>5.9471987842668465E-4</v>
      </c>
      <c r="CC983">
        <f t="shared" si="542"/>
        <v>6.0277604981922802E-4</v>
      </c>
      <c r="CD983">
        <f t="shared" si="543"/>
        <v>6.1093695676460804E-4</v>
      </c>
      <c r="CE983">
        <f t="shared" si="543"/>
        <v>6.1920388925713605E-4</v>
      </c>
      <c r="CF983">
        <f t="shared" si="543"/>
        <v>6.2757815201721235E-4</v>
      </c>
      <c r="CG983">
        <f t="shared" si="543"/>
        <v>6.3606106464055229E-4</v>
      </c>
      <c r="CH983">
        <f t="shared" si="545"/>
        <v>6.4465396174860255E-4</v>
      </c>
      <c r="CI983">
        <f t="shared" si="544"/>
        <v>6.5335819314016948E-4</v>
      </c>
      <c r="CJ983">
        <f t="shared" si="534"/>
        <v>6.6217512394424949E-4</v>
      </c>
      <c r="CK983">
        <f t="shared" si="534"/>
        <v>6.7110613477407274E-4</v>
      </c>
      <c r="CL983">
        <f t="shared" si="534"/>
        <v>6.8015262188235947E-4</v>
      </c>
      <c r="CM983">
        <f t="shared" si="534"/>
        <v>6.8931599731782091E-4</v>
      </c>
      <c r="CN983">
        <f t="shared" si="534"/>
        <v>6.9859768908283975E-4</v>
      </c>
      <c r="CO983">
        <f t="shared" si="534"/>
        <v>7.0799914129242173E-4</v>
      </c>
      <c r="CP983">
        <f t="shared" si="534"/>
        <v>7.1752181433434859E-4</v>
      </c>
      <c r="CQ983">
        <f t="shared" si="534"/>
        <v>7.2716718503057368E-4</v>
      </c>
      <c r="CR983">
        <f t="shared" si="534"/>
        <v>7.3693674679986857E-4</v>
      </c>
      <c r="CS983">
        <f t="shared" si="534"/>
        <v>7.468320098217001E-4</v>
      </c>
      <c r="CT983">
        <f t="shared" si="534"/>
        <v>7.5685450120132529E-4</v>
      </c>
      <c r="CU983">
        <f t="shared" si="534"/>
        <v>7.6700576513618658E-4</v>
      </c>
      <c r="CV983">
        <f t="shared" si="534"/>
        <v>7.7728736308350715E-4</v>
      </c>
      <c r="CW983">
        <f t="shared" si="534"/>
        <v>7.8770087392916255E-4</v>
      </c>
      <c r="CX983">
        <f t="shared" si="564"/>
        <v>7.9824789415781146E-4</v>
      </c>
      <c r="CY983">
        <f t="shared" si="562"/>
        <v>8.0893003802424393E-4</v>
      </c>
      <c r="CZ983">
        <f t="shared" si="537"/>
        <v>8.1974893772605341E-4</v>
      </c>
      <c r="DA983">
        <f t="shared" si="537"/>
        <v>8.3070624357749494E-4</v>
      </c>
      <c r="DB983">
        <f t="shared" si="537"/>
        <v>8.4180362418467738E-4</v>
      </c>
      <c r="DC983">
        <f t="shared" si="537"/>
        <v>8.5304276662194619E-4</v>
      </c>
      <c r="DD983">
        <f t="shared" si="537"/>
        <v>8.6442537660960704E-4</v>
      </c>
      <c r="DE983">
        <f t="shared" si="549"/>
        <v>8.7595317869285604E-4</v>
      </c>
      <c r="DF983">
        <f t="shared" si="549"/>
        <v>8.8762791642199449E-4</v>
      </c>
      <c r="DG983">
        <f t="shared" si="549"/>
        <v>8.9945135253393911E-4</v>
      </c>
      <c r="DH983">
        <f t="shared" si="549"/>
        <v>9.1142526913497277E-4</v>
      </c>
      <c r="DI983">
        <f t="shared" si="550"/>
        <v>9.235514678847509E-4</v>
      </c>
      <c r="DJ983">
        <f t="shared" si="550"/>
        <v>9.358317701816328E-4</v>
      </c>
      <c r="DK983" s="42">
        <f t="shared" si="550"/>
        <v>9.4826801734923429E-4</v>
      </c>
      <c r="DL983" s="40">
        <f t="shared" si="553"/>
        <v>3.6467447796625495E-2</v>
      </c>
    </row>
    <row r="984" spans="13:116" x14ac:dyDescent="0.25">
      <c r="M984" s="38"/>
      <c r="N984" s="40">
        <f t="shared" si="552"/>
        <v>1.69564301613877E-2</v>
      </c>
      <c r="O984" s="45">
        <f t="shared" si="554"/>
        <v>19.519999999999673</v>
      </c>
      <c r="P984">
        <f t="shared" si="551"/>
        <v>2.4439585484911912E-4</v>
      </c>
      <c r="Q984">
        <f t="shared" si="555"/>
        <v>2.4781448618966379E-4</v>
      </c>
      <c r="R984">
        <f t="shared" si="555"/>
        <v>2.5127936310121579E-4</v>
      </c>
      <c r="S984">
        <f t="shared" si="555"/>
        <v>2.547910851709916E-4</v>
      </c>
      <c r="T984">
        <f t="shared" si="555"/>
        <v>2.5835025933306638E-4</v>
      </c>
      <c r="U984">
        <f t="shared" si="558"/>
        <v>2.6195749995139745E-4</v>
      </c>
      <c r="V984">
        <f t="shared" si="558"/>
        <v>2.6561342890366963E-4</v>
      </c>
      <c r="W984">
        <f t="shared" si="558"/>
        <v>2.6931867566597629E-4</v>
      </c>
      <c r="X984">
        <f t="shared" si="556"/>
        <v>2.7307387739833582E-4</v>
      </c>
      <c r="Y984">
        <f t="shared" si="556"/>
        <v>2.7687967903103702E-4</v>
      </c>
      <c r="Z984">
        <f t="shared" si="556"/>
        <v>2.8073673335185224E-4</v>
      </c>
      <c r="AA984">
        <f t="shared" si="556"/>
        <v>2.8464570109408913E-4</v>
      </c>
      <c r="AB984">
        <f t="shared" si="557"/>
        <v>2.8860725102550894E-4</v>
      </c>
      <c r="AC984">
        <f t="shared" si="557"/>
        <v>2.9262206003811199E-4</v>
      </c>
      <c r="AD984">
        <f t="shared" si="557"/>
        <v>2.9669081323879597E-4</v>
      </c>
      <c r="AE984">
        <f t="shared" si="557"/>
        <v>3.0081420404088228E-4</v>
      </c>
      <c r="AF984">
        <f t="shared" si="559"/>
        <v>3.0499293425655392E-4</v>
      </c>
      <c r="AG984">
        <f t="shared" si="559"/>
        <v>3.092277141901568E-4</v>
      </c>
      <c r="AH984">
        <f t="shared" si="559"/>
        <v>3.1351926273241341E-4</v>
      </c>
      <c r="AI984">
        <f t="shared" si="559"/>
        <v>3.1786830745554482E-4</v>
      </c>
      <c r="AJ984" s="42">
        <f t="shared" si="561"/>
        <v>3.2227558470928936E-4</v>
      </c>
      <c r="AK984">
        <f t="shared" si="560"/>
        <v>3.2674183971785056E-4</v>
      </c>
      <c r="AL984">
        <f t="shared" si="560"/>
        <v>3.3126782667776687E-4</v>
      </c>
      <c r="AM984">
        <f t="shared" si="560"/>
        <v>3.358543088566994E-4</v>
      </c>
      <c r="AN984">
        <f t="shared" si="560"/>
        <v>3.4050205869317165E-4</v>
      </c>
      <c r="AO984">
        <f t="shared" si="560"/>
        <v>3.4521185789724207E-4</v>
      </c>
      <c r="AP984">
        <f t="shared" ref="AP984:AU1047" si="566">AO983</f>
        <v>3.4998449755212462E-4</v>
      </c>
      <c r="AQ984">
        <f t="shared" si="566"/>
        <v>3.5482077821676929E-4</v>
      </c>
      <c r="AR984">
        <f t="shared" si="541"/>
        <v>3.5972151002939775E-4</v>
      </c>
      <c r="AS984">
        <f t="shared" si="536"/>
        <v>3.6468751281201311E-4</v>
      </c>
      <c r="AT984">
        <f t="shared" si="536"/>
        <v>3.6971961617587005E-4</v>
      </c>
      <c r="AU984">
        <f t="shared" si="536"/>
        <v>3.7481865962794207E-4</v>
      </c>
      <c r="AV984">
        <f t="shared" si="536"/>
        <v>3.7998549267836626E-4</v>
      </c>
      <c r="AW984">
        <f t="shared" si="565"/>
        <v>3.8522097494887058E-4</v>
      </c>
      <c r="AX984">
        <f t="shared" si="546"/>
        <v>3.9052597628221855E-4</v>
      </c>
      <c r="AY984">
        <f t="shared" si="546"/>
        <v>3.9590137685264451E-4</v>
      </c>
      <c r="AZ984">
        <f t="shared" si="546"/>
        <v>4.0134806727729739E-4</v>
      </c>
      <c r="BA984">
        <f t="shared" si="546"/>
        <v>4.0686694872872246E-4</v>
      </c>
      <c r="BB984">
        <f t="shared" si="547"/>
        <v>4.1245893304832961E-4</v>
      </c>
      <c r="BC984">
        <f t="shared" si="547"/>
        <v>4.1812494286093426E-4</v>
      </c>
      <c r="BD984">
        <f t="shared" si="547"/>
        <v>4.2386591169029275E-4</v>
      </c>
      <c r="BE984">
        <f t="shared" si="547"/>
        <v>4.2968278407570082E-4</v>
      </c>
      <c r="BF984">
        <f t="shared" si="548"/>
        <v>4.3557651568964232E-4</v>
      </c>
      <c r="BG984">
        <f t="shared" si="548"/>
        <v>4.4154807345647386E-4</v>
      </c>
      <c r="BH984">
        <f t="shared" si="548"/>
        <v>4.4759843567217711E-4</v>
      </c>
      <c r="BI984">
        <f t="shared" si="535"/>
        <v>4.5372859212519011E-4</v>
      </c>
      <c r="BJ984">
        <f t="shared" si="535"/>
        <v>4.5993954421827703E-4</v>
      </c>
      <c r="BK984">
        <f t="shared" si="535"/>
        <v>4.6623230509150194E-4</v>
      </c>
      <c r="BL984">
        <f t="shared" si="535"/>
        <v>4.726078997462835E-4</v>
      </c>
      <c r="BM984">
        <f t="shared" si="563"/>
        <v>4.790673651705126E-4</v>
      </c>
      <c r="BN984">
        <f t="shared" si="538"/>
        <v>4.8561175046479886E-4</v>
      </c>
      <c r="BO984">
        <f t="shared" si="538"/>
        <v>4.9224211696978655E-4</v>
      </c>
      <c r="BP984">
        <f t="shared" si="538"/>
        <v>4.989595383945929E-4</v>
      </c>
      <c r="BQ984">
        <f t="shared" si="538"/>
        <v>5.057651009463545E-4</v>
      </c>
      <c r="BR984">
        <f t="shared" si="539"/>
        <v>5.1265990346087951E-4</v>
      </c>
      <c r="BS984">
        <f t="shared" si="539"/>
        <v>5.1964505753444238E-4</v>
      </c>
      <c r="BT984">
        <f t="shared" si="539"/>
        <v>5.2672168765667928E-4</v>
      </c>
      <c r="BU984">
        <f t="shared" si="539"/>
        <v>5.3389093134463593E-4</v>
      </c>
      <c r="BV984">
        <f t="shared" si="540"/>
        <v>5.4115393927794833E-4</v>
      </c>
      <c r="BW984">
        <f t="shared" si="540"/>
        <v>5.485118754351623E-4</v>
      </c>
      <c r="BX984">
        <f t="shared" si="540"/>
        <v>5.5596591723119839E-4</v>
      </c>
      <c r="BY984">
        <f t="shared" si="540"/>
        <v>5.6351725565598882E-4</v>
      </c>
      <c r="BZ984">
        <f t="shared" si="542"/>
        <v>5.7116709541424142E-4</v>
      </c>
      <c r="CA984">
        <f t="shared" si="542"/>
        <v>5.7891665506639757E-4</v>
      </c>
      <c r="CB984">
        <f t="shared" si="542"/>
        <v>5.8676716717074283E-4</v>
      </c>
      <c r="CC984">
        <f t="shared" si="542"/>
        <v>5.9471987842668465E-4</v>
      </c>
      <c r="CD984">
        <f t="shared" si="543"/>
        <v>6.0277604981922802E-4</v>
      </c>
      <c r="CE984">
        <f t="shared" si="543"/>
        <v>6.1093695676460804E-4</v>
      </c>
      <c r="CF984">
        <f t="shared" si="543"/>
        <v>6.1920388925713605E-4</v>
      </c>
      <c r="CG984">
        <f t="shared" si="543"/>
        <v>6.2757815201721235E-4</v>
      </c>
      <c r="CH984">
        <f t="shared" si="545"/>
        <v>6.3606106464055229E-4</v>
      </c>
      <c r="CI984">
        <f t="shared" si="544"/>
        <v>6.4465396174860255E-4</v>
      </c>
      <c r="CJ984">
        <f t="shared" si="534"/>
        <v>6.5335819314016948E-4</v>
      </c>
      <c r="CK984">
        <f t="shared" si="534"/>
        <v>6.6217512394424949E-4</v>
      </c>
      <c r="CL984">
        <f t="shared" si="534"/>
        <v>6.7110613477407274E-4</v>
      </c>
      <c r="CM984">
        <f t="shared" si="534"/>
        <v>6.8015262188235947E-4</v>
      </c>
      <c r="CN984">
        <f t="shared" si="534"/>
        <v>6.8931599731782091E-4</v>
      </c>
      <c r="CO984">
        <f t="shared" si="534"/>
        <v>6.9859768908283975E-4</v>
      </c>
      <c r="CP984">
        <f t="shared" si="534"/>
        <v>7.0799914129242173E-4</v>
      </c>
      <c r="CQ984">
        <f t="shared" si="534"/>
        <v>7.1752181433434859E-4</v>
      </c>
      <c r="CR984">
        <f t="shared" si="534"/>
        <v>7.2716718503057368E-4</v>
      </c>
      <c r="CS984">
        <f t="shared" si="534"/>
        <v>7.3693674679986857E-4</v>
      </c>
      <c r="CT984">
        <f t="shared" si="534"/>
        <v>7.468320098217001E-4</v>
      </c>
      <c r="CU984">
        <f t="shared" si="534"/>
        <v>7.5685450120132529E-4</v>
      </c>
      <c r="CV984">
        <f t="shared" si="534"/>
        <v>7.6700576513618658E-4</v>
      </c>
      <c r="CW984">
        <f t="shared" si="534"/>
        <v>7.7728736308350715E-4</v>
      </c>
      <c r="CX984">
        <f t="shared" si="564"/>
        <v>7.8770087392916255E-4</v>
      </c>
      <c r="CY984">
        <f t="shared" si="562"/>
        <v>7.9824789415781146E-4</v>
      </c>
      <c r="CZ984">
        <f t="shared" si="537"/>
        <v>8.0893003802424393E-4</v>
      </c>
      <c r="DA984">
        <f t="shared" si="537"/>
        <v>8.1974893772605341E-4</v>
      </c>
      <c r="DB984">
        <f t="shared" si="537"/>
        <v>8.3070624357749494E-4</v>
      </c>
      <c r="DC984">
        <f t="shared" si="537"/>
        <v>8.4180362418467738E-4</v>
      </c>
      <c r="DD984">
        <f t="shared" si="537"/>
        <v>8.5304276662194619E-4</v>
      </c>
      <c r="DE984">
        <f t="shared" si="549"/>
        <v>8.6442537660960704E-4</v>
      </c>
      <c r="DF984">
        <f t="shared" si="549"/>
        <v>8.7595317869285604E-4</v>
      </c>
      <c r="DG984">
        <f t="shared" si="549"/>
        <v>8.8762791642199449E-4</v>
      </c>
      <c r="DH984">
        <f t="shared" si="549"/>
        <v>8.9945135253393911E-4</v>
      </c>
      <c r="DI984">
        <f t="shared" si="550"/>
        <v>9.1142526913497277E-4</v>
      </c>
      <c r="DJ984">
        <f t="shared" si="550"/>
        <v>9.235514678847509E-4</v>
      </c>
      <c r="DK984" s="42">
        <f t="shared" si="550"/>
        <v>9.358317701816328E-4</v>
      </c>
      <c r="DL984" s="40">
        <f t="shared" si="553"/>
        <v>3.5979094212504913E-2</v>
      </c>
    </row>
    <row r="985" spans="13:116" x14ac:dyDescent="0.25">
      <c r="M985" s="38"/>
      <c r="N985" s="40">
        <f t="shared" si="552"/>
        <v>1.6722409549662684E-2</v>
      </c>
      <c r="O985" s="45">
        <f t="shared" si="554"/>
        <v>19.539999999999672</v>
      </c>
      <c r="P985">
        <f t="shared" si="551"/>
        <v>2.4102287675700353E-4</v>
      </c>
      <c r="Q985">
        <f t="shared" si="555"/>
        <v>2.4439585484911912E-4</v>
      </c>
      <c r="R985">
        <f t="shared" si="555"/>
        <v>2.4781448618966379E-4</v>
      </c>
      <c r="S985">
        <f t="shared" si="555"/>
        <v>2.5127936310121579E-4</v>
      </c>
      <c r="T985">
        <f t="shared" si="555"/>
        <v>2.547910851709916E-4</v>
      </c>
      <c r="U985">
        <f t="shared" si="558"/>
        <v>2.5835025933306638E-4</v>
      </c>
      <c r="V985">
        <f t="shared" si="558"/>
        <v>2.6195749995139745E-4</v>
      </c>
      <c r="W985">
        <f t="shared" si="558"/>
        <v>2.6561342890366963E-4</v>
      </c>
      <c r="X985">
        <f t="shared" si="556"/>
        <v>2.6931867566597629E-4</v>
      </c>
      <c r="Y985">
        <f t="shared" si="556"/>
        <v>2.7307387739833582E-4</v>
      </c>
      <c r="Z985">
        <f t="shared" si="556"/>
        <v>2.7687967903103702E-4</v>
      </c>
      <c r="AA985">
        <f t="shared" si="556"/>
        <v>2.8073673335185224E-4</v>
      </c>
      <c r="AB985">
        <f t="shared" si="557"/>
        <v>2.8464570109408913E-4</v>
      </c>
      <c r="AC985">
        <f t="shared" si="557"/>
        <v>2.8860725102550894E-4</v>
      </c>
      <c r="AD985">
        <f t="shared" si="557"/>
        <v>2.9262206003811199E-4</v>
      </c>
      <c r="AE985">
        <f t="shared" si="557"/>
        <v>2.9669081323879597E-4</v>
      </c>
      <c r="AF985">
        <f t="shared" si="559"/>
        <v>3.0081420404088228E-4</v>
      </c>
      <c r="AG985">
        <f t="shared" si="559"/>
        <v>3.0499293425655392E-4</v>
      </c>
      <c r="AH985">
        <f t="shared" si="559"/>
        <v>3.092277141901568E-4</v>
      </c>
      <c r="AI985">
        <f t="shared" si="559"/>
        <v>3.1351926273241341E-4</v>
      </c>
      <c r="AJ985" s="42">
        <f t="shared" si="561"/>
        <v>3.1786830745554482E-4</v>
      </c>
      <c r="AK985">
        <f t="shared" si="560"/>
        <v>3.2227558470928936E-4</v>
      </c>
      <c r="AL985">
        <f t="shared" si="560"/>
        <v>3.2674183971785056E-4</v>
      </c>
      <c r="AM985">
        <f t="shared" si="560"/>
        <v>3.3126782667776687E-4</v>
      </c>
      <c r="AN985">
        <f t="shared" si="560"/>
        <v>3.358543088566994E-4</v>
      </c>
      <c r="AO985">
        <f t="shared" si="560"/>
        <v>3.4050205869317165E-4</v>
      </c>
      <c r="AP985">
        <f t="shared" si="566"/>
        <v>3.4521185789724207E-4</v>
      </c>
      <c r="AQ985">
        <f t="shared" si="566"/>
        <v>3.4998449755212462E-4</v>
      </c>
      <c r="AR985">
        <f t="shared" si="541"/>
        <v>3.5482077821676929E-4</v>
      </c>
      <c r="AS985">
        <f t="shared" si="536"/>
        <v>3.5972151002939775E-4</v>
      </c>
      <c r="AT985">
        <f t="shared" si="536"/>
        <v>3.6468751281201311E-4</v>
      </c>
      <c r="AU985">
        <f t="shared" si="536"/>
        <v>3.6971961617587005E-4</v>
      </c>
      <c r="AV985">
        <f t="shared" si="536"/>
        <v>3.7481865962794207E-4</v>
      </c>
      <c r="AW985">
        <f t="shared" si="565"/>
        <v>3.7998549267836626E-4</v>
      </c>
      <c r="AX985">
        <f t="shared" si="546"/>
        <v>3.8522097494887058E-4</v>
      </c>
      <c r="AY985">
        <f t="shared" si="546"/>
        <v>3.9052597628221855E-4</v>
      </c>
      <c r="AZ985">
        <f t="shared" si="546"/>
        <v>3.9590137685264451E-4</v>
      </c>
      <c r="BA985">
        <f t="shared" si="546"/>
        <v>4.0134806727729739E-4</v>
      </c>
      <c r="BB985">
        <f t="shared" si="547"/>
        <v>4.0686694872872246E-4</v>
      </c>
      <c r="BC985">
        <f t="shared" si="547"/>
        <v>4.1245893304832961E-4</v>
      </c>
      <c r="BD985">
        <f t="shared" si="547"/>
        <v>4.1812494286093426E-4</v>
      </c>
      <c r="BE985">
        <f t="shared" si="547"/>
        <v>4.2386591169029275E-4</v>
      </c>
      <c r="BF985">
        <f t="shared" si="548"/>
        <v>4.2968278407570082E-4</v>
      </c>
      <c r="BG985">
        <f t="shared" si="548"/>
        <v>4.3557651568964232E-4</v>
      </c>
      <c r="BH985">
        <f t="shared" si="548"/>
        <v>4.4154807345647386E-4</v>
      </c>
      <c r="BI985">
        <f t="shared" si="535"/>
        <v>4.4759843567217711E-4</v>
      </c>
      <c r="BJ985">
        <f t="shared" si="535"/>
        <v>4.5372859212519011E-4</v>
      </c>
      <c r="BK985">
        <f t="shared" si="535"/>
        <v>4.5993954421827703E-4</v>
      </c>
      <c r="BL985">
        <f t="shared" si="535"/>
        <v>4.6623230509150194E-4</v>
      </c>
      <c r="BM985">
        <f t="shared" si="563"/>
        <v>4.726078997462835E-4</v>
      </c>
      <c r="BN985">
        <f t="shared" si="538"/>
        <v>4.790673651705126E-4</v>
      </c>
      <c r="BO985">
        <f t="shared" si="538"/>
        <v>4.8561175046479886E-4</v>
      </c>
      <c r="BP985">
        <f t="shared" si="538"/>
        <v>4.9224211696978655E-4</v>
      </c>
      <c r="BQ985">
        <f t="shared" si="538"/>
        <v>4.989595383945929E-4</v>
      </c>
      <c r="BR985">
        <f t="shared" si="539"/>
        <v>5.057651009463545E-4</v>
      </c>
      <c r="BS985">
        <f t="shared" si="539"/>
        <v>5.1265990346087951E-4</v>
      </c>
      <c r="BT985">
        <f t="shared" si="539"/>
        <v>5.1964505753444238E-4</v>
      </c>
      <c r="BU985">
        <f t="shared" si="539"/>
        <v>5.2672168765667928E-4</v>
      </c>
      <c r="BV985">
        <f t="shared" si="540"/>
        <v>5.3389093134463593E-4</v>
      </c>
      <c r="BW985">
        <f t="shared" si="540"/>
        <v>5.4115393927794833E-4</v>
      </c>
      <c r="BX985">
        <f t="shared" si="540"/>
        <v>5.485118754351623E-4</v>
      </c>
      <c r="BY985">
        <f t="shared" si="540"/>
        <v>5.5596591723119839E-4</v>
      </c>
      <c r="BZ985">
        <f t="shared" si="542"/>
        <v>5.6351725565598882E-4</v>
      </c>
      <c r="CA985">
        <f t="shared" si="542"/>
        <v>5.7116709541424142E-4</v>
      </c>
      <c r="CB985">
        <f t="shared" si="542"/>
        <v>5.7891665506639757E-4</v>
      </c>
      <c r="CC985">
        <f t="shared" si="542"/>
        <v>5.8676716717074283E-4</v>
      </c>
      <c r="CD985">
        <f t="shared" si="543"/>
        <v>5.9471987842668465E-4</v>
      </c>
      <c r="CE985">
        <f t="shared" si="543"/>
        <v>6.0277604981922802E-4</v>
      </c>
      <c r="CF985">
        <f t="shared" si="543"/>
        <v>6.1093695676460804E-4</v>
      </c>
      <c r="CG985">
        <f t="shared" si="543"/>
        <v>6.1920388925713605E-4</v>
      </c>
      <c r="CH985">
        <f t="shared" si="545"/>
        <v>6.2757815201721235E-4</v>
      </c>
      <c r="CI985">
        <f t="shared" si="544"/>
        <v>6.3606106464055229E-4</v>
      </c>
      <c r="CJ985">
        <f t="shared" si="534"/>
        <v>6.4465396174860255E-4</v>
      </c>
      <c r="CK985">
        <f t="shared" si="534"/>
        <v>6.5335819314016948E-4</v>
      </c>
      <c r="CL985">
        <f t="shared" si="534"/>
        <v>6.6217512394424949E-4</v>
      </c>
      <c r="CM985">
        <f t="shared" si="534"/>
        <v>6.7110613477407274E-4</v>
      </c>
      <c r="CN985">
        <f t="shared" si="534"/>
        <v>6.8015262188235947E-4</v>
      </c>
      <c r="CO985">
        <f t="shared" si="534"/>
        <v>6.8931599731782091E-4</v>
      </c>
      <c r="CP985">
        <f t="shared" si="534"/>
        <v>6.9859768908283975E-4</v>
      </c>
      <c r="CQ985">
        <f t="shared" si="534"/>
        <v>7.0799914129242173E-4</v>
      </c>
      <c r="CR985">
        <f t="shared" si="534"/>
        <v>7.1752181433434859E-4</v>
      </c>
      <c r="CS985">
        <f t="shared" si="534"/>
        <v>7.2716718503057368E-4</v>
      </c>
      <c r="CT985">
        <f t="shared" si="534"/>
        <v>7.3693674679986857E-4</v>
      </c>
      <c r="CU985">
        <f t="shared" si="534"/>
        <v>7.468320098217001E-4</v>
      </c>
      <c r="CV985">
        <f t="shared" si="534"/>
        <v>7.5685450120132529E-4</v>
      </c>
      <c r="CW985">
        <f t="shared" si="534"/>
        <v>7.6700576513618658E-4</v>
      </c>
      <c r="CX985">
        <f t="shared" si="564"/>
        <v>7.7728736308350715E-4</v>
      </c>
      <c r="CY985">
        <f t="shared" si="562"/>
        <v>7.8770087392916255E-4</v>
      </c>
      <c r="CZ985">
        <f t="shared" si="537"/>
        <v>7.9824789415781146E-4</v>
      </c>
      <c r="DA985">
        <f t="shared" si="537"/>
        <v>8.0893003802424393E-4</v>
      </c>
      <c r="DB985">
        <f t="shared" si="537"/>
        <v>8.1974893772605341E-4</v>
      </c>
      <c r="DC985">
        <f t="shared" si="537"/>
        <v>8.3070624357749494E-4</v>
      </c>
      <c r="DD985">
        <f t="shared" si="537"/>
        <v>8.4180362418467738E-4</v>
      </c>
      <c r="DE985">
        <f t="shared" si="549"/>
        <v>8.5304276662194619E-4</v>
      </c>
      <c r="DF985">
        <f t="shared" si="549"/>
        <v>8.6442537660960704E-4</v>
      </c>
      <c r="DG985">
        <f t="shared" si="549"/>
        <v>8.7595317869285604E-4</v>
      </c>
      <c r="DH985">
        <f t="shared" si="549"/>
        <v>8.8762791642199449E-4</v>
      </c>
      <c r="DI985">
        <f t="shared" si="550"/>
        <v>8.9945135253393911E-4</v>
      </c>
      <c r="DJ985">
        <f t="shared" si="550"/>
        <v>9.1142526913497277E-4</v>
      </c>
      <c r="DK985" s="42">
        <f t="shared" si="550"/>
        <v>9.235514678847509E-4</v>
      </c>
      <c r="DL985" s="40">
        <f t="shared" si="553"/>
        <v>3.5497028815604494E-2</v>
      </c>
    </row>
    <row r="986" spans="13:116" x14ac:dyDescent="0.25">
      <c r="M986" s="38"/>
      <c r="N986" s="40">
        <f t="shared" si="552"/>
        <v>1.649151580866564E-2</v>
      </c>
      <c r="O986" s="45">
        <f t="shared" si="554"/>
        <v>19.559999999999672</v>
      </c>
      <c r="P986">
        <f t="shared" si="551"/>
        <v>2.376949667739941E-4</v>
      </c>
      <c r="Q986">
        <f t="shared" si="555"/>
        <v>2.4102287675700353E-4</v>
      </c>
      <c r="R986">
        <f t="shared" si="555"/>
        <v>2.4439585484911912E-4</v>
      </c>
      <c r="S986">
        <f t="shared" si="555"/>
        <v>2.4781448618966379E-4</v>
      </c>
      <c r="T986">
        <f t="shared" si="555"/>
        <v>2.5127936310121579E-4</v>
      </c>
      <c r="U986">
        <f t="shared" si="558"/>
        <v>2.547910851709916E-4</v>
      </c>
      <c r="V986">
        <f t="shared" si="558"/>
        <v>2.5835025933306638E-4</v>
      </c>
      <c r="W986">
        <f t="shared" si="558"/>
        <v>2.6195749995139745E-4</v>
      </c>
      <c r="X986">
        <f t="shared" si="556"/>
        <v>2.6561342890366963E-4</v>
      </c>
      <c r="Y986">
        <f t="shared" si="556"/>
        <v>2.6931867566597629E-4</v>
      </c>
      <c r="Z986">
        <f t="shared" si="556"/>
        <v>2.7307387739833582E-4</v>
      </c>
      <c r="AA986">
        <f t="shared" si="556"/>
        <v>2.7687967903103702E-4</v>
      </c>
      <c r="AB986">
        <f t="shared" si="557"/>
        <v>2.8073673335185224E-4</v>
      </c>
      <c r="AC986">
        <f t="shared" si="557"/>
        <v>2.8464570109408913E-4</v>
      </c>
      <c r="AD986">
        <f t="shared" si="557"/>
        <v>2.8860725102550894E-4</v>
      </c>
      <c r="AE986">
        <f t="shared" si="557"/>
        <v>2.9262206003811199E-4</v>
      </c>
      <c r="AF986">
        <f t="shared" si="559"/>
        <v>2.9669081323879597E-4</v>
      </c>
      <c r="AG986">
        <f t="shared" si="559"/>
        <v>3.0081420404088228E-4</v>
      </c>
      <c r="AH986">
        <f t="shared" si="559"/>
        <v>3.0499293425655392E-4</v>
      </c>
      <c r="AI986">
        <f t="shared" si="559"/>
        <v>3.092277141901568E-4</v>
      </c>
      <c r="AJ986" s="42">
        <f t="shared" si="561"/>
        <v>3.1351926273241341E-4</v>
      </c>
      <c r="AK986">
        <f t="shared" si="560"/>
        <v>3.1786830745554482E-4</v>
      </c>
      <c r="AL986">
        <f t="shared" si="560"/>
        <v>3.2227558470928936E-4</v>
      </c>
      <c r="AM986">
        <f t="shared" si="560"/>
        <v>3.2674183971785056E-4</v>
      </c>
      <c r="AN986">
        <f t="shared" si="560"/>
        <v>3.3126782667776687E-4</v>
      </c>
      <c r="AO986">
        <f t="shared" si="560"/>
        <v>3.358543088566994E-4</v>
      </c>
      <c r="AP986">
        <f t="shared" si="566"/>
        <v>3.4050205869317165E-4</v>
      </c>
      <c r="AQ986">
        <f t="shared" si="566"/>
        <v>3.4521185789724207E-4</v>
      </c>
      <c r="AR986">
        <f t="shared" si="541"/>
        <v>3.4998449755212462E-4</v>
      </c>
      <c r="AS986">
        <f t="shared" si="536"/>
        <v>3.5482077821676929E-4</v>
      </c>
      <c r="AT986">
        <f t="shared" si="536"/>
        <v>3.5972151002939775E-4</v>
      </c>
      <c r="AU986">
        <f t="shared" si="536"/>
        <v>3.6468751281201311E-4</v>
      </c>
      <c r="AV986">
        <f t="shared" si="536"/>
        <v>3.6971961617587005E-4</v>
      </c>
      <c r="AW986">
        <f t="shared" si="565"/>
        <v>3.7481865962794207E-4</v>
      </c>
      <c r="AX986">
        <f t="shared" si="546"/>
        <v>3.7998549267836626E-4</v>
      </c>
      <c r="AY986">
        <f t="shared" si="546"/>
        <v>3.8522097494887058E-4</v>
      </c>
      <c r="AZ986">
        <f t="shared" si="546"/>
        <v>3.9052597628221855E-4</v>
      </c>
      <c r="BA986">
        <f t="shared" si="546"/>
        <v>3.9590137685264451E-4</v>
      </c>
      <c r="BB986">
        <f t="shared" si="547"/>
        <v>4.0134806727729739E-4</v>
      </c>
      <c r="BC986">
        <f t="shared" si="547"/>
        <v>4.0686694872872246E-4</v>
      </c>
      <c r="BD986">
        <f t="shared" si="547"/>
        <v>4.1245893304832961E-4</v>
      </c>
      <c r="BE986">
        <f t="shared" si="547"/>
        <v>4.1812494286093426E-4</v>
      </c>
      <c r="BF986">
        <f t="shared" si="548"/>
        <v>4.2386591169029275E-4</v>
      </c>
      <c r="BG986">
        <f t="shared" si="548"/>
        <v>4.2968278407570082E-4</v>
      </c>
      <c r="BH986">
        <f t="shared" si="548"/>
        <v>4.3557651568964232E-4</v>
      </c>
      <c r="BI986">
        <f t="shared" si="535"/>
        <v>4.4154807345647386E-4</v>
      </c>
      <c r="BJ986">
        <f t="shared" si="535"/>
        <v>4.4759843567217711E-4</v>
      </c>
      <c r="BK986">
        <f t="shared" si="535"/>
        <v>4.5372859212519011E-4</v>
      </c>
      <c r="BL986">
        <f t="shared" si="535"/>
        <v>4.5993954421827703E-4</v>
      </c>
      <c r="BM986">
        <f t="shared" si="563"/>
        <v>4.6623230509150194E-4</v>
      </c>
      <c r="BN986">
        <f t="shared" si="538"/>
        <v>4.726078997462835E-4</v>
      </c>
      <c r="BO986">
        <f t="shared" si="538"/>
        <v>4.790673651705126E-4</v>
      </c>
      <c r="BP986">
        <f t="shared" si="538"/>
        <v>4.8561175046479886E-4</v>
      </c>
      <c r="BQ986">
        <f t="shared" si="538"/>
        <v>4.9224211696978655E-4</v>
      </c>
      <c r="BR986">
        <f t="shared" si="539"/>
        <v>4.989595383945929E-4</v>
      </c>
      <c r="BS986">
        <f t="shared" si="539"/>
        <v>5.057651009463545E-4</v>
      </c>
      <c r="BT986">
        <f t="shared" si="539"/>
        <v>5.1265990346087951E-4</v>
      </c>
      <c r="BU986">
        <f t="shared" si="539"/>
        <v>5.1964505753444238E-4</v>
      </c>
      <c r="BV986">
        <f t="shared" si="540"/>
        <v>5.2672168765667928E-4</v>
      </c>
      <c r="BW986">
        <f t="shared" si="540"/>
        <v>5.3389093134463593E-4</v>
      </c>
      <c r="BX986">
        <f t="shared" si="540"/>
        <v>5.4115393927794833E-4</v>
      </c>
      <c r="BY986">
        <f t="shared" si="540"/>
        <v>5.485118754351623E-4</v>
      </c>
      <c r="BZ986">
        <f t="shared" si="542"/>
        <v>5.5596591723119839E-4</v>
      </c>
      <c r="CA986">
        <f t="shared" si="542"/>
        <v>5.6351725565598882E-4</v>
      </c>
      <c r="CB986">
        <f t="shared" si="542"/>
        <v>5.7116709541424142E-4</v>
      </c>
      <c r="CC986">
        <f t="shared" si="542"/>
        <v>5.7891665506639757E-4</v>
      </c>
      <c r="CD986">
        <f t="shared" si="543"/>
        <v>5.8676716717074283E-4</v>
      </c>
      <c r="CE986">
        <f t="shared" si="543"/>
        <v>5.9471987842668465E-4</v>
      </c>
      <c r="CF986">
        <f t="shared" si="543"/>
        <v>6.0277604981922802E-4</v>
      </c>
      <c r="CG986">
        <f t="shared" si="543"/>
        <v>6.1093695676460804E-4</v>
      </c>
      <c r="CH986">
        <f t="shared" si="545"/>
        <v>6.1920388925713605E-4</v>
      </c>
      <c r="CI986">
        <f t="shared" si="544"/>
        <v>6.2757815201721235E-4</v>
      </c>
      <c r="CJ986">
        <f t="shared" si="534"/>
        <v>6.3606106464055229E-4</v>
      </c>
      <c r="CK986">
        <f t="shared" si="534"/>
        <v>6.4465396174860255E-4</v>
      </c>
      <c r="CL986">
        <f t="shared" si="534"/>
        <v>6.5335819314016948E-4</v>
      </c>
      <c r="CM986">
        <f t="shared" si="534"/>
        <v>6.6217512394424949E-4</v>
      </c>
      <c r="CN986">
        <f t="shared" si="534"/>
        <v>6.7110613477407274E-4</v>
      </c>
      <c r="CO986">
        <f t="shared" si="534"/>
        <v>6.8015262188235947E-4</v>
      </c>
      <c r="CP986">
        <f t="shared" si="534"/>
        <v>6.8931599731782091E-4</v>
      </c>
      <c r="CQ986">
        <f t="shared" si="534"/>
        <v>6.9859768908283975E-4</v>
      </c>
      <c r="CR986">
        <f t="shared" si="534"/>
        <v>7.0799914129242173E-4</v>
      </c>
      <c r="CS986">
        <f t="shared" si="534"/>
        <v>7.1752181433434859E-4</v>
      </c>
      <c r="CT986">
        <f t="shared" si="534"/>
        <v>7.2716718503057368E-4</v>
      </c>
      <c r="CU986">
        <f t="shared" si="534"/>
        <v>7.3693674679986857E-4</v>
      </c>
      <c r="CV986">
        <f t="shared" si="534"/>
        <v>7.468320098217001E-4</v>
      </c>
      <c r="CW986">
        <f t="shared" si="534"/>
        <v>7.5685450120132529E-4</v>
      </c>
      <c r="CX986">
        <f t="shared" si="564"/>
        <v>7.6700576513618658E-4</v>
      </c>
      <c r="CY986">
        <f t="shared" si="562"/>
        <v>7.7728736308350715E-4</v>
      </c>
      <c r="CZ986">
        <f t="shared" si="537"/>
        <v>7.8770087392916255E-4</v>
      </c>
      <c r="DA986">
        <f t="shared" si="537"/>
        <v>7.9824789415781146E-4</v>
      </c>
      <c r="DB986">
        <f t="shared" si="537"/>
        <v>8.0893003802424393E-4</v>
      </c>
      <c r="DC986">
        <f t="shared" si="537"/>
        <v>8.1974893772605341E-4</v>
      </c>
      <c r="DD986">
        <f t="shared" si="537"/>
        <v>8.3070624357749494E-4</v>
      </c>
      <c r="DE986">
        <f t="shared" si="549"/>
        <v>8.4180362418467738E-4</v>
      </c>
      <c r="DF986">
        <f t="shared" si="549"/>
        <v>8.5304276662194619E-4</v>
      </c>
      <c r="DG986">
        <f t="shared" si="549"/>
        <v>8.6442537660960704E-4</v>
      </c>
      <c r="DH986">
        <f t="shared" si="549"/>
        <v>8.7595317869285604E-4</v>
      </c>
      <c r="DI986">
        <f t="shared" si="550"/>
        <v>8.8762791642199449E-4</v>
      </c>
      <c r="DJ986">
        <f t="shared" si="550"/>
        <v>8.9945135253393911E-4</v>
      </c>
      <c r="DK986" s="42">
        <f t="shared" si="550"/>
        <v>9.1142526913497277E-4</v>
      </c>
      <c r="DL986" s="40">
        <f t="shared" si="553"/>
        <v>3.5021174678512117E-2</v>
      </c>
    </row>
    <row r="987" spans="13:116" x14ac:dyDescent="0.25">
      <c r="M987" s="38"/>
      <c r="N987" s="40">
        <f t="shared" si="552"/>
        <v>1.6263708833630944E-2</v>
      </c>
      <c r="O987" s="45">
        <f t="shared" si="554"/>
        <v>19.579999999999671</v>
      </c>
      <c r="P987">
        <f t="shared" si="551"/>
        <v>2.3441154686341782E-4</v>
      </c>
      <c r="Q987">
        <f t="shared" si="555"/>
        <v>2.376949667739941E-4</v>
      </c>
      <c r="R987">
        <f t="shared" si="555"/>
        <v>2.4102287675700353E-4</v>
      </c>
      <c r="S987">
        <f t="shared" si="555"/>
        <v>2.4439585484911912E-4</v>
      </c>
      <c r="T987">
        <f t="shared" si="555"/>
        <v>2.4781448618966379E-4</v>
      </c>
      <c r="U987">
        <f t="shared" si="558"/>
        <v>2.5127936310121579E-4</v>
      </c>
      <c r="V987">
        <f t="shared" si="558"/>
        <v>2.547910851709916E-4</v>
      </c>
      <c r="W987">
        <f t="shared" si="558"/>
        <v>2.5835025933306638E-4</v>
      </c>
      <c r="X987">
        <f t="shared" si="556"/>
        <v>2.6195749995139745E-4</v>
      </c>
      <c r="Y987">
        <f t="shared" si="556"/>
        <v>2.6561342890366963E-4</v>
      </c>
      <c r="Z987">
        <f t="shared" si="556"/>
        <v>2.6931867566597629E-4</v>
      </c>
      <c r="AA987">
        <f t="shared" si="556"/>
        <v>2.7307387739833582E-4</v>
      </c>
      <c r="AB987">
        <f t="shared" si="557"/>
        <v>2.7687967903103702E-4</v>
      </c>
      <c r="AC987">
        <f t="shared" si="557"/>
        <v>2.8073673335185224E-4</v>
      </c>
      <c r="AD987">
        <f t="shared" si="557"/>
        <v>2.8464570109408913E-4</v>
      </c>
      <c r="AE987">
        <f t="shared" si="557"/>
        <v>2.8860725102550894E-4</v>
      </c>
      <c r="AF987">
        <f t="shared" si="559"/>
        <v>2.9262206003811199E-4</v>
      </c>
      <c r="AG987">
        <f t="shared" si="559"/>
        <v>2.9669081323879597E-4</v>
      </c>
      <c r="AH987">
        <f t="shared" si="559"/>
        <v>3.0081420404088228E-4</v>
      </c>
      <c r="AI987">
        <f t="shared" si="559"/>
        <v>3.0499293425655392E-4</v>
      </c>
      <c r="AJ987" s="42">
        <f t="shared" si="561"/>
        <v>3.092277141901568E-4</v>
      </c>
      <c r="AK987">
        <f t="shared" si="560"/>
        <v>3.1351926273241341E-4</v>
      </c>
      <c r="AL987">
        <f t="shared" si="560"/>
        <v>3.1786830745554482E-4</v>
      </c>
      <c r="AM987">
        <f t="shared" si="560"/>
        <v>3.2227558470928936E-4</v>
      </c>
      <c r="AN987">
        <f t="shared" si="560"/>
        <v>3.2674183971785056E-4</v>
      </c>
      <c r="AO987">
        <f t="shared" si="560"/>
        <v>3.3126782667776687E-4</v>
      </c>
      <c r="AP987">
        <f t="shared" si="566"/>
        <v>3.358543088566994E-4</v>
      </c>
      <c r="AQ987">
        <f t="shared" si="566"/>
        <v>3.4050205869317165E-4</v>
      </c>
      <c r="AR987">
        <f t="shared" si="541"/>
        <v>3.4521185789724207E-4</v>
      </c>
      <c r="AS987">
        <f t="shared" si="536"/>
        <v>3.4998449755212462E-4</v>
      </c>
      <c r="AT987">
        <f t="shared" si="536"/>
        <v>3.5482077821676929E-4</v>
      </c>
      <c r="AU987">
        <f t="shared" si="536"/>
        <v>3.5972151002939775E-4</v>
      </c>
      <c r="AV987">
        <f t="shared" si="536"/>
        <v>3.6468751281201311E-4</v>
      </c>
      <c r="AW987">
        <f t="shared" si="565"/>
        <v>3.6971961617587005E-4</v>
      </c>
      <c r="AX987">
        <f t="shared" si="546"/>
        <v>3.7481865962794207E-4</v>
      </c>
      <c r="AY987">
        <f t="shared" si="546"/>
        <v>3.7998549267836626E-4</v>
      </c>
      <c r="AZ987">
        <f t="shared" si="546"/>
        <v>3.8522097494887058E-4</v>
      </c>
      <c r="BA987">
        <f t="shared" si="546"/>
        <v>3.9052597628221855E-4</v>
      </c>
      <c r="BB987">
        <f t="shared" si="547"/>
        <v>3.9590137685264451E-4</v>
      </c>
      <c r="BC987">
        <f t="shared" si="547"/>
        <v>4.0134806727729739E-4</v>
      </c>
      <c r="BD987">
        <f t="shared" si="547"/>
        <v>4.0686694872872246E-4</v>
      </c>
      <c r="BE987">
        <f t="shared" si="547"/>
        <v>4.1245893304832961E-4</v>
      </c>
      <c r="BF987">
        <f t="shared" si="548"/>
        <v>4.1812494286093426E-4</v>
      </c>
      <c r="BG987">
        <f t="shared" si="548"/>
        <v>4.2386591169029275E-4</v>
      </c>
      <c r="BH987">
        <f t="shared" si="548"/>
        <v>4.2968278407570082E-4</v>
      </c>
      <c r="BI987">
        <f t="shared" si="535"/>
        <v>4.3557651568964232E-4</v>
      </c>
      <c r="BJ987">
        <f t="shared" si="535"/>
        <v>4.4154807345647386E-4</v>
      </c>
      <c r="BK987">
        <f t="shared" si="535"/>
        <v>4.4759843567217711E-4</v>
      </c>
      <c r="BL987">
        <f t="shared" si="535"/>
        <v>4.5372859212519011E-4</v>
      </c>
      <c r="BM987">
        <f t="shared" si="563"/>
        <v>4.5993954421827703E-4</v>
      </c>
      <c r="BN987">
        <f t="shared" si="538"/>
        <v>4.6623230509150194E-4</v>
      </c>
      <c r="BO987">
        <f t="shared" si="538"/>
        <v>4.726078997462835E-4</v>
      </c>
      <c r="BP987">
        <f t="shared" si="538"/>
        <v>4.790673651705126E-4</v>
      </c>
      <c r="BQ987">
        <f t="shared" si="538"/>
        <v>4.8561175046479886E-4</v>
      </c>
      <c r="BR987">
        <f t="shared" si="539"/>
        <v>4.9224211696978655E-4</v>
      </c>
      <c r="BS987">
        <f t="shared" si="539"/>
        <v>4.989595383945929E-4</v>
      </c>
      <c r="BT987">
        <f t="shared" si="539"/>
        <v>5.057651009463545E-4</v>
      </c>
      <c r="BU987">
        <f t="shared" si="539"/>
        <v>5.1265990346087951E-4</v>
      </c>
      <c r="BV987">
        <f t="shared" si="540"/>
        <v>5.1964505753444238E-4</v>
      </c>
      <c r="BW987">
        <f t="shared" si="540"/>
        <v>5.2672168765667928E-4</v>
      </c>
      <c r="BX987">
        <f t="shared" si="540"/>
        <v>5.3389093134463593E-4</v>
      </c>
      <c r="BY987">
        <f t="shared" si="540"/>
        <v>5.4115393927794833E-4</v>
      </c>
      <c r="BZ987">
        <f t="shared" si="542"/>
        <v>5.485118754351623E-4</v>
      </c>
      <c r="CA987">
        <f t="shared" si="542"/>
        <v>5.5596591723119839E-4</v>
      </c>
      <c r="CB987">
        <f t="shared" si="542"/>
        <v>5.6351725565598882E-4</v>
      </c>
      <c r="CC987">
        <f t="shared" si="542"/>
        <v>5.7116709541424142E-4</v>
      </c>
      <c r="CD987">
        <f t="shared" si="543"/>
        <v>5.7891665506639757E-4</v>
      </c>
      <c r="CE987">
        <f t="shared" si="543"/>
        <v>5.8676716717074283E-4</v>
      </c>
      <c r="CF987">
        <f t="shared" si="543"/>
        <v>5.9471987842668465E-4</v>
      </c>
      <c r="CG987">
        <f t="shared" si="543"/>
        <v>6.0277604981922802E-4</v>
      </c>
      <c r="CH987">
        <f t="shared" si="545"/>
        <v>6.1093695676460804E-4</v>
      </c>
      <c r="CI987">
        <f t="shared" si="544"/>
        <v>6.1920388925713605E-4</v>
      </c>
      <c r="CJ987">
        <f t="shared" si="534"/>
        <v>6.2757815201721235E-4</v>
      </c>
      <c r="CK987">
        <f t="shared" si="534"/>
        <v>6.3606106464055229E-4</v>
      </c>
      <c r="CL987">
        <f t="shared" si="534"/>
        <v>6.4465396174860255E-4</v>
      </c>
      <c r="CM987">
        <f t="shared" si="534"/>
        <v>6.5335819314016948E-4</v>
      </c>
      <c r="CN987">
        <f t="shared" si="534"/>
        <v>6.6217512394424949E-4</v>
      </c>
      <c r="CO987">
        <f t="shared" si="534"/>
        <v>6.7110613477407274E-4</v>
      </c>
      <c r="CP987">
        <f t="shared" si="534"/>
        <v>6.8015262188235947E-4</v>
      </c>
      <c r="CQ987">
        <f t="shared" si="534"/>
        <v>6.8931599731782091E-4</v>
      </c>
      <c r="CR987">
        <f t="shared" si="534"/>
        <v>6.9859768908283975E-4</v>
      </c>
      <c r="CS987">
        <f t="shared" si="534"/>
        <v>7.0799914129242173E-4</v>
      </c>
      <c r="CT987">
        <f t="shared" si="534"/>
        <v>7.1752181433434859E-4</v>
      </c>
      <c r="CU987">
        <f t="shared" si="534"/>
        <v>7.2716718503057368E-4</v>
      </c>
      <c r="CV987">
        <f t="shared" si="534"/>
        <v>7.3693674679986857E-4</v>
      </c>
      <c r="CW987">
        <f t="shared" si="534"/>
        <v>7.468320098217001E-4</v>
      </c>
      <c r="CX987">
        <f t="shared" si="564"/>
        <v>7.5685450120132529E-4</v>
      </c>
      <c r="CY987">
        <f t="shared" si="562"/>
        <v>7.6700576513618658E-4</v>
      </c>
      <c r="CZ987">
        <f t="shared" si="537"/>
        <v>7.7728736308350715E-4</v>
      </c>
      <c r="DA987">
        <f t="shared" si="537"/>
        <v>7.8770087392916255E-4</v>
      </c>
      <c r="DB987">
        <f t="shared" si="537"/>
        <v>7.9824789415781146E-4</v>
      </c>
      <c r="DC987">
        <f t="shared" si="537"/>
        <v>8.0893003802424393E-4</v>
      </c>
      <c r="DD987">
        <f t="shared" si="537"/>
        <v>8.1974893772605341E-4</v>
      </c>
      <c r="DE987">
        <f t="shared" si="549"/>
        <v>8.3070624357749494E-4</v>
      </c>
      <c r="DF987">
        <f t="shared" si="549"/>
        <v>8.4180362418467738E-4</v>
      </c>
      <c r="DG987">
        <f t="shared" si="549"/>
        <v>8.5304276662194619E-4</v>
      </c>
      <c r="DH987">
        <f t="shared" si="549"/>
        <v>8.6442537660960704E-4</v>
      </c>
      <c r="DI987">
        <f t="shared" si="550"/>
        <v>8.7595317869285604E-4</v>
      </c>
      <c r="DJ987">
        <f t="shared" si="550"/>
        <v>8.8762791642199449E-4</v>
      </c>
      <c r="DK987" s="42">
        <f t="shared" si="550"/>
        <v>8.9945135253393911E-4</v>
      </c>
      <c r="DL987" s="40">
        <f t="shared" si="553"/>
        <v>3.4551455750296819E-2</v>
      </c>
    </row>
    <row r="988" spans="13:116" x14ac:dyDescent="0.25">
      <c r="M988" s="38"/>
      <c r="N988" s="40">
        <f t="shared" si="552"/>
        <v>1.6038949007045798E-2</v>
      </c>
      <c r="O988" s="45">
        <f t="shared" si="554"/>
        <v>19.599999999999671</v>
      </c>
      <c r="P988">
        <f t="shared" si="551"/>
        <v>2.311720460114578E-4</v>
      </c>
      <c r="Q988">
        <f t="shared" si="555"/>
        <v>2.3441154686341782E-4</v>
      </c>
      <c r="R988">
        <f t="shared" si="555"/>
        <v>2.376949667739941E-4</v>
      </c>
      <c r="S988">
        <f t="shared" si="555"/>
        <v>2.4102287675700353E-4</v>
      </c>
      <c r="T988">
        <f t="shared" si="555"/>
        <v>2.4439585484911912E-4</v>
      </c>
      <c r="U988">
        <f t="shared" si="558"/>
        <v>2.4781448618966379E-4</v>
      </c>
      <c r="V988">
        <f t="shared" si="558"/>
        <v>2.5127936310121579E-4</v>
      </c>
      <c r="W988">
        <f t="shared" si="558"/>
        <v>2.547910851709916E-4</v>
      </c>
      <c r="X988">
        <f t="shared" si="556"/>
        <v>2.5835025933306638E-4</v>
      </c>
      <c r="Y988">
        <f t="shared" si="556"/>
        <v>2.6195749995139745E-4</v>
      </c>
      <c r="Z988">
        <f t="shared" si="556"/>
        <v>2.6561342890366963E-4</v>
      </c>
      <c r="AA988">
        <f t="shared" si="556"/>
        <v>2.6931867566597629E-4</v>
      </c>
      <c r="AB988">
        <f t="shared" si="557"/>
        <v>2.7307387739833582E-4</v>
      </c>
      <c r="AC988">
        <f t="shared" si="557"/>
        <v>2.7687967903103702E-4</v>
      </c>
      <c r="AD988">
        <f t="shared" si="557"/>
        <v>2.8073673335185224E-4</v>
      </c>
      <c r="AE988">
        <f t="shared" si="557"/>
        <v>2.8464570109408913E-4</v>
      </c>
      <c r="AF988">
        <f t="shared" si="559"/>
        <v>2.8860725102550894E-4</v>
      </c>
      <c r="AG988">
        <f t="shared" si="559"/>
        <v>2.9262206003811199E-4</v>
      </c>
      <c r="AH988">
        <f t="shared" si="559"/>
        <v>2.9669081323879597E-4</v>
      </c>
      <c r="AI988">
        <f t="shared" si="559"/>
        <v>3.0081420404088228E-4</v>
      </c>
      <c r="AJ988" s="42">
        <f t="shared" si="561"/>
        <v>3.0499293425655392E-4</v>
      </c>
      <c r="AK988">
        <f t="shared" si="560"/>
        <v>3.092277141901568E-4</v>
      </c>
      <c r="AL988">
        <f t="shared" si="560"/>
        <v>3.1351926273241341E-4</v>
      </c>
      <c r="AM988">
        <f t="shared" si="560"/>
        <v>3.1786830745554482E-4</v>
      </c>
      <c r="AN988">
        <f t="shared" si="560"/>
        <v>3.2227558470928936E-4</v>
      </c>
      <c r="AO988">
        <f t="shared" si="560"/>
        <v>3.2674183971785056E-4</v>
      </c>
      <c r="AP988">
        <f t="shared" si="566"/>
        <v>3.3126782667776687E-4</v>
      </c>
      <c r="AQ988">
        <f t="shared" si="566"/>
        <v>3.358543088566994E-4</v>
      </c>
      <c r="AR988">
        <f t="shared" si="541"/>
        <v>3.4050205869317165E-4</v>
      </c>
      <c r="AS988">
        <f t="shared" si="536"/>
        <v>3.4521185789724207E-4</v>
      </c>
      <c r="AT988">
        <f t="shared" si="536"/>
        <v>3.4998449755212462E-4</v>
      </c>
      <c r="AU988">
        <f t="shared" si="536"/>
        <v>3.5482077821676929E-4</v>
      </c>
      <c r="AV988">
        <f t="shared" si="536"/>
        <v>3.5972151002939775E-4</v>
      </c>
      <c r="AW988">
        <f t="shared" si="565"/>
        <v>3.6468751281201311E-4</v>
      </c>
      <c r="AX988">
        <f t="shared" si="546"/>
        <v>3.6971961617587005E-4</v>
      </c>
      <c r="AY988">
        <f t="shared" si="546"/>
        <v>3.7481865962794207E-4</v>
      </c>
      <c r="AZ988">
        <f t="shared" si="546"/>
        <v>3.7998549267836626E-4</v>
      </c>
      <c r="BA988">
        <f t="shared" si="546"/>
        <v>3.8522097494887058E-4</v>
      </c>
      <c r="BB988">
        <f t="shared" si="547"/>
        <v>3.9052597628221855E-4</v>
      </c>
      <c r="BC988">
        <f t="shared" si="547"/>
        <v>3.9590137685264451E-4</v>
      </c>
      <c r="BD988">
        <f t="shared" si="547"/>
        <v>4.0134806727729739E-4</v>
      </c>
      <c r="BE988">
        <f t="shared" si="547"/>
        <v>4.0686694872872246E-4</v>
      </c>
      <c r="BF988">
        <f t="shared" si="548"/>
        <v>4.1245893304832961E-4</v>
      </c>
      <c r="BG988">
        <f t="shared" si="548"/>
        <v>4.1812494286093426E-4</v>
      </c>
      <c r="BH988">
        <f t="shared" si="548"/>
        <v>4.2386591169029275E-4</v>
      </c>
      <c r="BI988">
        <f t="shared" si="535"/>
        <v>4.2968278407570082E-4</v>
      </c>
      <c r="BJ988">
        <f t="shared" si="535"/>
        <v>4.3557651568964232E-4</v>
      </c>
      <c r="BK988">
        <f t="shared" si="535"/>
        <v>4.4154807345647386E-4</v>
      </c>
      <c r="BL988">
        <f t="shared" si="535"/>
        <v>4.4759843567217711E-4</v>
      </c>
      <c r="BM988">
        <f t="shared" si="563"/>
        <v>4.5372859212519011E-4</v>
      </c>
      <c r="BN988">
        <f t="shared" si="538"/>
        <v>4.5993954421827703E-4</v>
      </c>
      <c r="BO988">
        <f t="shared" si="538"/>
        <v>4.6623230509150194E-4</v>
      </c>
      <c r="BP988">
        <f t="shared" si="538"/>
        <v>4.726078997462835E-4</v>
      </c>
      <c r="BQ988">
        <f t="shared" si="538"/>
        <v>4.790673651705126E-4</v>
      </c>
      <c r="BR988">
        <f t="shared" si="539"/>
        <v>4.8561175046479886E-4</v>
      </c>
      <c r="BS988">
        <f t="shared" si="539"/>
        <v>4.9224211696978655E-4</v>
      </c>
      <c r="BT988">
        <f t="shared" si="539"/>
        <v>4.989595383945929E-4</v>
      </c>
      <c r="BU988">
        <f t="shared" si="539"/>
        <v>5.057651009463545E-4</v>
      </c>
      <c r="BV988">
        <f t="shared" si="540"/>
        <v>5.1265990346087951E-4</v>
      </c>
      <c r="BW988">
        <f t="shared" si="540"/>
        <v>5.1964505753444238E-4</v>
      </c>
      <c r="BX988">
        <f t="shared" si="540"/>
        <v>5.2672168765667928E-4</v>
      </c>
      <c r="BY988">
        <f t="shared" si="540"/>
        <v>5.3389093134463593E-4</v>
      </c>
      <c r="BZ988">
        <f t="shared" si="542"/>
        <v>5.4115393927794833E-4</v>
      </c>
      <c r="CA988">
        <f t="shared" si="542"/>
        <v>5.485118754351623E-4</v>
      </c>
      <c r="CB988">
        <f t="shared" si="542"/>
        <v>5.5596591723119839E-4</v>
      </c>
      <c r="CC988">
        <f t="shared" si="542"/>
        <v>5.6351725565598882E-4</v>
      </c>
      <c r="CD988">
        <f t="shared" si="543"/>
        <v>5.7116709541424142E-4</v>
      </c>
      <c r="CE988">
        <f t="shared" si="543"/>
        <v>5.7891665506639757E-4</v>
      </c>
      <c r="CF988">
        <f t="shared" si="543"/>
        <v>5.8676716717074283E-4</v>
      </c>
      <c r="CG988">
        <f t="shared" si="543"/>
        <v>5.9471987842668465E-4</v>
      </c>
      <c r="CH988">
        <f t="shared" si="545"/>
        <v>6.0277604981922802E-4</v>
      </c>
      <c r="CI988">
        <f t="shared" si="544"/>
        <v>6.1093695676460804E-4</v>
      </c>
      <c r="CJ988">
        <f t="shared" si="534"/>
        <v>6.1920388925713605E-4</v>
      </c>
      <c r="CK988">
        <f t="shared" si="534"/>
        <v>6.2757815201721235E-4</v>
      </c>
      <c r="CL988">
        <f t="shared" si="534"/>
        <v>6.3606106464055229E-4</v>
      </c>
      <c r="CM988">
        <f t="shared" si="534"/>
        <v>6.4465396174860255E-4</v>
      </c>
      <c r="CN988">
        <f t="shared" si="534"/>
        <v>6.5335819314016948E-4</v>
      </c>
      <c r="CO988">
        <f t="shared" si="534"/>
        <v>6.6217512394424949E-4</v>
      </c>
      <c r="CP988">
        <f t="shared" si="534"/>
        <v>6.7110613477407274E-4</v>
      </c>
      <c r="CQ988">
        <f t="shared" si="534"/>
        <v>6.8015262188235947E-4</v>
      </c>
      <c r="CR988">
        <f t="shared" si="534"/>
        <v>6.8931599731782091E-4</v>
      </c>
      <c r="CS988">
        <f t="shared" si="534"/>
        <v>6.9859768908283975E-4</v>
      </c>
      <c r="CT988">
        <f t="shared" si="534"/>
        <v>7.0799914129242173E-4</v>
      </c>
      <c r="CU988">
        <f t="shared" si="534"/>
        <v>7.1752181433434859E-4</v>
      </c>
      <c r="CV988">
        <f t="shared" si="534"/>
        <v>7.2716718503057368E-4</v>
      </c>
      <c r="CW988">
        <f t="shared" si="534"/>
        <v>7.3693674679986857E-4</v>
      </c>
      <c r="CX988">
        <f t="shared" si="564"/>
        <v>7.468320098217001E-4</v>
      </c>
      <c r="CY988">
        <f t="shared" si="562"/>
        <v>7.5685450120132529E-4</v>
      </c>
      <c r="CZ988">
        <f t="shared" si="537"/>
        <v>7.6700576513618658E-4</v>
      </c>
      <c r="DA988">
        <f t="shared" si="537"/>
        <v>7.7728736308350715E-4</v>
      </c>
      <c r="DB988">
        <f t="shared" si="537"/>
        <v>7.8770087392916255E-4</v>
      </c>
      <c r="DC988">
        <f t="shared" si="537"/>
        <v>7.9824789415781146E-4</v>
      </c>
      <c r="DD988">
        <f t="shared" si="537"/>
        <v>8.0893003802424393E-4</v>
      </c>
      <c r="DE988">
        <f t="shared" si="549"/>
        <v>8.1974893772605341E-4</v>
      </c>
      <c r="DF988">
        <f t="shared" si="549"/>
        <v>8.3070624357749494E-4</v>
      </c>
      <c r="DG988">
        <f t="shared" si="549"/>
        <v>8.4180362418467738E-4</v>
      </c>
      <c r="DH988">
        <f t="shared" si="549"/>
        <v>8.5304276662194619E-4</v>
      </c>
      <c r="DI988">
        <f t="shared" si="550"/>
        <v>8.6442537660960704E-4</v>
      </c>
      <c r="DJ988">
        <f t="shared" si="550"/>
        <v>8.7595317869285604E-4</v>
      </c>
      <c r="DK988" s="42">
        <f t="shared" si="550"/>
        <v>8.8762791642199449E-4</v>
      </c>
      <c r="DL988" s="40">
        <f t="shared" si="553"/>
        <v>3.4087796847557049E-2</v>
      </c>
    </row>
    <row r="989" spans="13:116" x14ac:dyDescent="0.25">
      <c r="M989" s="38"/>
      <c r="N989" s="40">
        <f t="shared" si="552"/>
        <v>1.5817197193169104E-2</v>
      </c>
      <c r="O989" s="45">
        <f t="shared" si="554"/>
        <v>19.619999999999671</v>
      </c>
      <c r="P989">
        <f t="shared" si="551"/>
        <v>2.279759001481529E-4</v>
      </c>
      <c r="Q989">
        <f t="shared" si="555"/>
        <v>2.311720460114578E-4</v>
      </c>
      <c r="R989">
        <f t="shared" si="555"/>
        <v>2.3441154686341782E-4</v>
      </c>
      <c r="S989">
        <f t="shared" si="555"/>
        <v>2.376949667739941E-4</v>
      </c>
      <c r="T989">
        <f t="shared" si="555"/>
        <v>2.4102287675700353E-4</v>
      </c>
      <c r="U989">
        <f t="shared" si="558"/>
        <v>2.4439585484911912E-4</v>
      </c>
      <c r="V989">
        <f t="shared" si="558"/>
        <v>2.4781448618966379E-4</v>
      </c>
      <c r="W989">
        <f t="shared" si="558"/>
        <v>2.5127936310121579E-4</v>
      </c>
      <c r="X989">
        <f t="shared" si="556"/>
        <v>2.547910851709916E-4</v>
      </c>
      <c r="Y989">
        <f t="shared" si="556"/>
        <v>2.5835025933306638E-4</v>
      </c>
      <c r="Z989">
        <f t="shared" si="556"/>
        <v>2.6195749995139745E-4</v>
      </c>
      <c r="AA989">
        <f t="shared" si="556"/>
        <v>2.6561342890366963E-4</v>
      </c>
      <c r="AB989">
        <f t="shared" si="557"/>
        <v>2.6931867566597629E-4</v>
      </c>
      <c r="AC989">
        <f t="shared" si="557"/>
        <v>2.7307387739833582E-4</v>
      </c>
      <c r="AD989">
        <f t="shared" si="557"/>
        <v>2.7687967903103702E-4</v>
      </c>
      <c r="AE989">
        <f t="shared" si="557"/>
        <v>2.8073673335185224E-4</v>
      </c>
      <c r="AF989">
        <f t="shared" si="559"/>
        <v>2.8464570109408913E-4</v>
      </c>
      <c r="AG989">
        <f t="shared" si="559"/>
        <v>2.8860725102550894E-4</v>
      </c>
      <c r="AH989">
        <f t="shared" si="559"/>
        <v>2.9262206003811199E-4</v>
      </c>
      <c r="AI989">
        <f t="shared" si="559"/>
        <v>2.9669081323879597E-4</v>
      </c>
      <c r="AJ989" s="42">
        <f t="shared" si="561"/>
        <v>3.0081420404088228E-4</v>
      </c>
      <c r="AK989">
        <f t="shared" si="560"/>
        <v>3.0499293425655392E-4</v>
      </c>
      <c r="AL989">
        <f t="shared" si="560"/>
        <v>3.092277141901568E-4</v>
      </c>
      <c r="AM989">
        <f t="shared" si="560"/>
        <v>3.1351926273241341E-4</v>
      </c>
      <c r="AN989">
        <f t="shared" si="560"/>
        <v>3.1786830745554482E-4</v>
      </c>
      <c r="AO989">
        <f t="shared" si="560"/>
        <v>3.2227558470928936E-4</v>
      </c>
      <c r="AP989">
        <f t="shared" si="566"/>
        <v>3.2674183971785056E-4</v>
      </c>
      <c r="AQ989">
        <f t="shared" si="566"/>
        <v>3.3126782667776687E-4</v>
      </c>
      <c r="AR989">
        <f t="shared" si="541"/>
        <v>3.358543088566994E-4</v>
      </c>
      <c r="AS989">
        <f t="shared" si="536"/>
        <v>3.4050205869317165E-4</v>
      </c>
      <c r="AT989">
        <f t="shared" si="536"/>
        <v>3.4521185789724207E-4</v>
      </c>
      <c r="AU989">
        <f t="shared" si="536"/>
        <v>3.4998449755212462E-4</v>
      </c>
      <c r="AV989">
        <f t="shared" si="536"/>
        <v>3.5482077821676929E-4</v>
      </c>
      <c r="AW989">
        <f t="shared" si="565"/>
        <v>3.5972151002939775E-4</v>
      </c>
      <c r="AX989">
        <f t="shared" si="546"/>
        <v>3.6468751281201311E-4</v>
      </c>
      <c r="AY989">
        <f t="shared" si="546"/>
        <v>3.6971961617587005E-4</v>
      </c>
      <c r="AZ989">
        <f t="shared" si="546"/>
        <v>3.7481865962794207E-4</v>
      </c>
      <c r="BA989">
        <f t="shared" si="546"/>
        <v>3.7998549267836626E-4</v>
      </c>
      <c r="BB989">
        <f t="shared" si="547"/>
        <v>3.8522097494887058E-4</v>
      </c>
      <c r="BC989">
        <f t="shared" si="547"/>
        <v>3.9052597628221855E-4</v>
      </c>
      <c r="BD989">
        <f t="shared" si="547"/>
        <v>3.9590137685264451E-4</v>
      </c>
      <c r="BE989">
        <f t="shared" si="547"/>
        <v>4.0134806727729739E-4</v>
      </c>
      <c r="BF989">
        <f t="shared" si="548"/>
        <v>4.0686694872872246E-4</v>
      </c>
      <c r="BG989">
        <f t="shared" si="548"/>
        <v>4.1245893304832961E-4</v>
      </c>
      <c r="BH989">
        <f t="shared" si="548"/>
        <v>4.1812494286093426E-4</v>
      </c>
      <c r="BI989">
        <f t="shared" si="535"/>
        <v>4.2386591169029275E-4</v>
      </c>
      <c r="BJ989">
        <f t="shared" si="535"/>
        <v>4.2968278407570082E-4</v>
      </c>
      <c r="BK989">
        <f t="shared" si="535"/>
        <v>4.3557651568964232E-4</v>
      </c>
      <c r="BL989">
        <f t="shared" si="535"/>
        <v>4.4154807345647386E-4</v>
      </c>
      <c r="BM989">
        <f t="shared" si="563"/>
        <v>4.4759843567217711E-4</v>
      </c>
      <c r="BN989">
        <f t="shared" si="538"/>
        <v>4.5372859212519011E-4</v>
      </c>
      <c r="BO989">
        <f t="shared" si="538"/>
        <v>4.5993954421827703E-4</v>
      </c>
      <c r="BP989">
        <f t="shared" si="538"/>
        <v>4.6623230509150194E-4</v>
      </c>
      <c r="BQ989">
        <f t="shared" si="538"/>
        <v>4.726078997462835E-4</v>
      </c>
      <c r="BR989">
        <f t="shared" si="539"/>
        <v>4.790673651705126E-4</v>
      </c>
      <c r="BS989">
        <f t="shared" si="539"/>
        <v>4.8561175046479886E-4</v>
      </c>
      <c r="BT989">
        <f t="shared" si="539"/>
        <v>4.9224211696978655E-4</v>
      </c>
      <c r="BU989">
        <f t="shared" si="539"/>
        <v>4.989595383945929E-4</v>
      </c>
      <c r="BV989">
        <f t="shared" si="540"/>
        <v>5.057651009463545E-4</v>
      </c>
      <c r="BW989">
        <f t="shared" si="540"/>
        <v>5.1265990346087951E-4</v>
      </c>
      <c r="BX989">
        <f t="shared" si="540"/>
        <v>5.1964505753444238E-4</v>
      </c>
      <c r="BY989">
        <f t="shared" si="540"/>
        <v>5.2672168765667928E-4</v>
      </c>
      <c r="BZ989">
        <f t="shared" si="542"/>
        <v>5.3389093134463593E-4</v>
      </c>
      <c r="CA989">
        <f t="shared" si="542"/>
        <v>5.4115393927794833E-4</v>
      </c>
      <c r="CB989">
        <f t="shared" si="542"/>
        <v>5.485118754351623E-4</v>
      </c>
      <c r="CC989">
        <f t="shared" si="542"/>
        <v>5.5596591723119839E-4</v>
      </c>
      <c r="CD989">
        <f t="shared" si="543"/>
        <v>5.6351725565598882E-4</v>
      </c>
      <c r="CE989">
        <f t="shared" si="543"/>
        <v>5.7116709541424142E-4</v>
      </c>
      <c r="CF989">
        <f t="shared" si="543"/>
        <v>5.7891665506639757E-4</v>
      </c>
      <c r="CG989">
        <f t="shared" si="543"/>
        <v>5.8676716717074283E-4</v>
      </c>
      <c r="CH989">
        <f t="shared" si="545"/>
        <v>5.9471987842668465E-4</v>
      </c>
      <c r="CI989">
        <f t="shared" si="544"/>
        <v>6.0277604981922802E-4</v>
      </c>
      <c r="CJ989">
        <f t="shared" si="534"/>
        <v>6.1093695676460804E-4</v>
      </c>
      <c r="CK989">
        <f t="shared" si="534"/>
        <v>6.1920388925713605E-4</v>
      </c>
      <c r="CL989">
        <f t="shared" si="534"/>
        <v>6.2757815201721235E-4</v>
      </c>
      <c r="CM989">
        <f t="shared" si="534"/>
        <v>6.3606106464055229E-4</v>
      </c>
      <c r="CN989">
        <f t="shared" si="534"/>
        <v>6.4465396174860255E-4</v>
      </c>
      <c r="CO989">
        <f t="shared" si="534"/>
        <v>6.5335819314016948E-4</v>
      </c>
      <c r="CP989">
        <f t="shared" si="534"/>
        <v>6.6217512394424949E-4</v>
      </c>
      <c r="CQ989">
        <f t="shared" si="534"/>
        <v>6.7110613477407274E-4</v>
      </c>
      <c r="CR989">
        <f t="shared" si="534"/>
        <v>6.8015262188235947E-4</v>
      </c>
      <c r="CS989">
        <f t="shared" si="534"/>
        <v>6.8931599731782091E-4</v>
      </c>
      <c r="CT989">
        <f t="shared" si="534"/>
        <v>6.9859768908283975E-4</v>
      </c>
      <c r="CU989">
        <f t="shared" si="534"/>
        <v>7.0799914129242173E-4</v>
      </c>
      <c r="CV989">
        <f t="shared" si="534"/>
        <v>7.1752181433434859E-4</v>
      </c>
      <c r="CW989">
        <f t="shared" si="534"/>
        <v>7.2716718503057368E-4</v>
      </c>
      <c r="CX989">
        <f t="shared" si="564"/>
        <v>7.3693674679986857E-4</v>
      </c>
      <c r="CY989">
        <f t="shared" si="562"/>
        <v>7.468320098217001E-4</v>
      </c>
      <c r="CZ989">
        <f t="shared" si="537"/>
        <v>7.5685450120132529E-4</v>
      </c>
      <c r="DA989">
        <f t="shared" si="537"/>
        <v>7.6700576513618658E-4</v>
      </c>
      <c r="DB989">
        <f t="shared" si="537"/>
        <v>7.7728736308350715E-4</v>
      </c>
      <c r="DC989">
        <f t="shared" si="537"/>
        <v>7.8770087392916255E-4</v>
      </c>
      <c r="DD989">
        <f t="shared" si="537"/>
        <v>7.9824789415781146E-4</v>
      </c>
      <c r="DE989">
        <f t="shared" si="549"/>
        <v>8.0893003802424393E-4</v>
      </c>
      <c r="DF989">
        <f t="shared" si="549"/>
        <v>8.1974893772605341E-4</v>
      </c>
      <c r="DG989">
        <f t="shared" si="549"/>
        <v>8.3070624357749494E-4</v>
      </c>
      <c r="DH989">
        <f t="shared" si="549"/>
        <v>8.4180362418467738E-4</v>
      </c>
      <c r="DI989">
        <f t="shared" si="550"/>
        <v>8.5304276662194619E-4</v>
      </c>
      <c r="DJ989">
        <f t="shared" si="550"/>
        <v>8.6442537660960704E-4</v>
      </c>
      <c r="DK989" s="42">
        <f t="shared" si="550"/>
        <v>8.7595317869285604E-4</v>
      </c>
      <c r="DL989" s="40">
        <f t="shared" si="553"/>
        <v>3.3630123645543394E-2</v>
      </c>
    </row>
    <row r="990" spans="13:116" x14ac:dyDescent="0.25">
      <c r="M990" s="38"/>
      <c r="N990" s="40">
        <f t="shared" si="552"/>
        <v>1.5598414732604511E-2</v>
      </c>
      <c r="O990" s="45">
        <f t="shared" si="554"/>
        <v>19.63999999999967</v>
      </c>
      <c r="P990">
        <f t="shared" si="551"/>
        <v>2.2482255206917841E-4</v>
      </c>
      <c r="Q990">
        <f t="shared" si="555"/>
        <v>2.279759001481529E-4</v>
      </c>
      <c r="R990">
        <f t="shared" si="555"/>
        <v>2.311720460114578E-4</v>
      </c>
      <c r="S990">
        <f t="shared" si="555"/>
        <v>2.3441154686341782E-4</v>
      </c>
      <c r="T990">
        <f t="shared" si="555"/>
        <v>2.376949667739941E-4</v>
      </c>
      <c r="U990">
        <f t="shared" si="558"/>
        <v>2.4102287675700353E-4</v>
      </c>
      <c r="V990">
        <f t="shared" si="558"/>
        <v>2.4439585484911912E-4</v>
      </c>
      <c r="W990">
        <f t="shared" si="558"/>
        <v>2.4781448618966379E-4</v>
      </c>
      <c r="X990">
        <f t="shared" si="556"/>
        <v>2.5127936310121579E-4</v>
      </c>
      <c r="Y990">
        <f t="shared" si="556"/>
        <v>2.547910851709916E-4</v>
      </c>
      <c r="Z990">
        <f t="shared" si="556"/>
        <v>2.5835025933306638E-4</v>
      </c>
      <c r="AA990">
        <f t="shared" si="556"/>
        <v>2.6195749995139745E-4</v>
      </c>
      <c r="AB990">
        <f t="shared" si="557"/>
        <v>2.6561342890366963E-4</v>
      </c>
      <c r="AC990">
        <f t="shared" si="557"/>
        <v>2.6931867566597629E-4</v>
      </c>
      <c r="AD990">
        <f t="shared" si="557"/>
        <v>2.7307387739833582E-4</v>
      </c>
      <c r="AE990">
        <f t="shared" si="557"/>
        <v>2.7687967903103702E-4</v>
      </c>
      <c r="AF990">
        <f t="shared" si="559"/>
        <v>2.8073673335185224E-4</v>
      </c>
      <c r="AG990">
        <f t="shared" si="559"/>
        <v>2.8464570109408913E-4</v>
      </c>
      <c r="AH990">
        <f t="shared" si="559"/>
        <v>2.8860725102550894E-4</v>
      </c>
      <c r="AI990">
        <f t="shared" si="559"/>
        <v>2.9262206003811199E-4</v>
      </c>
      <c r="AJ990" s="42">
        <f t="shared" si="561"/>
        <v>2.9669081323879597E-4</v>
      </c>
      <c r="AK990">
        <f t="shared" si="560"/>
        <v>3.0081420404088228E-4</v>
      </c>
      <c r="AL990">
        <f t="shared" si="560"/>
        <v>3.0499293425655392E-4</v>
      </c>
      <c r="AM990">
        <f t="shared" si="560"/>
        <v>3.092277141901568E-4</v>
      </c>
      <c r="AN990">
        <f t="shared" si="560"/>
        <v>3.1351926273241341E-4</v>
      </c>
      <c r="AO990">
        <f t="shared" si="560"/>
        <v>3.1786830745554482E-4</v>
      </c>
      <c r="AP990">
        <f t="shared" si="566"/>
        <v>3.2227558470928936E-4</v>
      </c>
      <c r="AQ990">
        <f t="shared" si="566"/>
        <v>3.2674183971785056E-4</v>
      </c>
      <c r="AR990">
        <f t="shared" si="541"/>
        <v>3.3126782667776687E-4</v>
      </c>
      <c r="AS990">
        <f t="shared" si="536"/>
        <v>3.358543088566994E-4</v>
      </c>
      <c r="AT990">
        <f t="shared" si="536"/>
        <v>3.4050205869317165E-4</v>
      </c>
      <c r="AU990">
        <f t="shared" si="536"/>
        <v>3.4521185789724207E-4</v>
      </c>
      <c r="AV990">
        <f t="shared" si="536"/>
        <v>3.4998449755212462E-4</v>
      </c>
      <c r="AW990">
        <f t="shared" si="565"/>
        <v>3.5482077821676929E-4</v>
      </c>
      <c r="AX990">
        <f t="shared" si="546"/>
        <v>3.5972151002939775E-4</v>
      </c>
      <c r="AY990">
        <f t="shared" si="546"/>
        <v>3.6468751281201311E-4</v>
      </c>
      <c r="AZ990">
        <f t="shared" si="546"/>
        <v>3.6971961617587005E-4</v>
      </c>
      <c r="BA990">
        <f t="shared" si="546"/>
        <v>3.7481865962794207E-4</v>
      </c>
      <c r="BB990">
        <f t="shared" si="547"/>
        <v>3.7998549267836626E-4</v>
      </c>
      <c r="BC990">
        <f t="shared" si="547"/>
        <v>3.8522097494887058E-4</v>
      </c>
      <c r="BD990">
        <f t="shared" si="547"/>
        <v>3.9052597628221855E-4</v>
      </c>
      <c r="BE990">
        <f t="shared" si="547"/>
        <v>3.9590137685264451E-4</v>
      </c>
      <c r="BF990">
        <f t="shared" si="548"/>
        <v>4.0134806727729739E-4</v>
      </c>
      <c r="BG990">
        <f t="shared" si="548"/>
        <v>4.0686694872872246E-4</v>
      </c>
      <c r="BH990">
        <f t="shared" si="548"/>
        <v>4.1245893304832961E-4</v>
      </c>
      <c r="BI990">
        <f t="shared" si="535"/>
        <v>4.1812494286093426E-4</v>
      </c>
      <c r="BJ990">
        <f t="shared" si="535"/>
        <v>4.2386591169029275E-4</v>
      </c>
      <c r="BK990">
        <f t="shared" si="535"/>
        <v>4.2968278407570082E-4</v>
      </c>
      <c r="BL990">
        <f t="shared" si="535"/>
        <v>4.3557651568964232E-4</v>
      </c>
      <c r="BM990">
        <f t="shared" si="563"/>
        <v>4.4154807345647386E-4</v>
      </c>
      <c r="BN990">
        <f t="shared" si="538"/>
        <v>4.4759843567217711E-4</v>
      </c>
      <c r="BO990">
        <f t="shared" si="538"/>
        <v>4.5372859212519011E-4</v>
      </c>
      <c r="BP990">
        <f t="shared" si="538"/>
        <v>4.5993954421827703E-4</v>
      </c>
      <c r="BQ990">
        <f t="shared" si="538"/>
        <v>4.6623230509150194E-4</v>
      </c>
      <c r="BR990">
        <f t="shared" si="539"/>
        <v>4.726078997462835E-4</v>
      </c>
      <c r="BS990">
        <f t="shared" si="539"/>
        <v>4.790673651705126E-4</v>
      </c>
      <c r="BT990">
        <f t="shared" si="539"/>
        <v>4.8561175046479886E-4</v>
      </c>
      <c r="BU990">
        <f t="shared" si="539"/>
        <v>4.9224211696978655E-4</v>
      </c>
      <c r="BV990">
        <f t="shared" si="540"/>
        <v>4.989595383945929E-4</v>
      </c>
      <c r="BW990">
        <f t="shared" si="540"/>
        <v>5.057651009463545E-4</v>
      </c>
      <c r="BX990">
        <f t="shared" si="540"/>
        <v>5.1265990346087951E-4</v>
      </c>
      <c r="BY990">
        <f t="shared" si="540"/>
        <v>5.1964505753444238E-4</v>
      </c>
      <c r="BZ990">
        <f t="shared" si="542"/>
        <v>5.2672168765667928E-4</v>
      </c>
      <c r="CA990">
        <f t="shared" si="542"/>
        <v>5.3389093134463593E-4</v>
      </c>
      <c r="CB990">
        <f t="shared" si="542"/>
        <v>5.4115393927794833E-4</v>
      </c>
      <c r="CC990">
        <f t="shared" si="542"/>
        <v>5.485118754351623E-4</v>
      </c>
      <c r="CD990">
        <f t="shared" si="543"/>
        <v>5.5596591723119839E-4</v>
      </c>
      <c r="CE990">
        <f t="shared" si="543"/>
        <v>5.6351725565598882E-4</v>
      </c>
      <c r="CF990">
        <f t="shared" si="543"/>
        <v>5.7116709541424142E-4</v>
      </c>
      <c r="CG990">
        <f t="shared" si="543"/>
        <v>5.7891665506639757E-4</v>
      </c>
      <c r="CH990">
        <f t="shared" si="545"/>
        <v>5.8676716717074283E-4</v>
      </c>
      <c r="CI990">
        <f t="shared" si="544"/>
        <v>5.9471987842668465E-4</v>
      </c>
      <c r="CJ990">
        <f t="shared" si="534"/>
        <v>6.0277604981922802E-4</v>
      </c>
      <c r="CK990">
        <f t="shared" si="534"/>
        <v>6.1093695676460804E-4</v>
      </c>
      <c r="CL990">
        <f t="shared" si="534"/>
        <v>6.1920388925713605E-4</v>
      </c>
      <c r="CM990">
        <f t="shared" si="534"/>
        <v>6.2757815201721235E-4</v>
      </c>
      <c r="CN990">
        <f t="shared" si="534"/>
        <v>6.3606106464055229E-4</v>
      </c>
      <c r="CO990">
        <f t="shared" si="534"/>
        <v>6.4465396174860255E-4</v>
      </c>
      <c r="CP990">
        <f t="shared" si="534"/>
        <v>6.5335819314016948E-4</v>
      </c>
      <c r="CQ990">
        <f t="shared" si="534"/>
        <v>6.6217512394424949E-4</v>
      </c>
      <c r="CR990">
        <f t="shared" si="534"/>
        <v>6.7110613477407274E-4</v>
      </c>
      <c r="CS990">
        <f t="shared" si="534"/>
        <v>6.8015262188235947E-4</v>
      </c>
      <c r="CT990">
        <f t="shared" si="534"/>
        <v>6.8931599731782091E-4</v>
      </c>
      <c r="CU990">
        <f t="shared" si="534"/>
        <v>6.9859768908283975E-4</v>
      </c>
      <c r="CV990">
        <f t="shared" si="534"/>
        <v>7.0799914129242173E-4</v>
      </c>
      <c r="CW990">
        <f t="shared" si="534"/>
        <v>7.1752181433434859E-4</v>
      </c>
      <c r="CX990">
        <f t="shared" si="564"/>
        <v>7.2716718503057368E-4</v>
      </c>
      <c r="CY990">
        <f t="shared" si="562"/>
        <v>7.3693674679986857E-4</v>
      </c>
      <c r="CZ990">
        <f t="shared" si="537"/>
        <v>7.468320098217001E-4</v>
      </c>
      <c r="DA990">
        <f t="shared" si="537"/>
        <v>7.5685450120132529E-4</v>
      </c>
      <c r="DB990">
        <f t="shared" si="537"/>
        <v>7.6700576513618658E-4</v>
      </c>
      <c r="DC990">
        <f t="shared" si="537"/>
        <v>7.7728736308350715E-4</v>
      </c>
      <c r="DD990">
        <f t="shared" si="537"/>
        <v>7.8770087392916255E-4</v>
      </c>
      <c r="DE990">
        <f t="shared" si="549"/>
        <v>7.9824789415781146E-4</v>
      </c>
      <c r="DF990">
        <f t="shared" si="549"/>
        <v>8.0893003802424393E-4</v>
      </c>
      <c r="DG990">
        <f t="shared" si="549"/>
        <v>8.1974893772605341E-4</v>
      </c>
      <c r="DH990">
        <f t="shared" si="549"/>
        <v>8.3070624357749494E-4</v>
      </c>
      <c r="DI990">
        <f t="shared" si="550"/>
        <v>8.4180362418467738E-4</v>
      </c>
      <c r="DJ990">
        <f t="shared" si="550"/>
        <v>8.5304276662194619E-4</v>
      </c>
      <c r="DK990" s="42">
        <f t="shared" si="550"/>
        <v>8.6442537660960704E-4</v>
      </c>
      <c r="DL990" s="40">
        <f t="shared" si="553"/>
        <v>3.3178362669355761E-2</v>
      </c>
    </row>
    <row r="991" spans="13:116" x14ac:dyDescent="0.25">
      <c r="M991" s="38"/>
      <c r="N991" s="40">
        <f t="shared" si="552"/>
        <v>1.5382563436927529E-2</v>
      </c>
      <c r="O991" s="45">
        <f t="shared" si="554"/>
        <v>19.65999999999967</v>
      </c>
      <c r="P991">
        <f t="shared" si="551"/>
        <v>2.2171145135840541E-4</v>
      </c>
      <c r="Q991">
        <f t="shared" si="555"/>
        <v>2.2482255206917841E-4</v>
      </c>
      <c r="R991">
        <f t="shared" si="555"/>
        <v>2.279759001481529E-4</v>
      </c>
      <c r="S991">
        <f t="shared" si="555"/>
        <v>2.311720460114578E-4</v>
      </c>
      <c r="T991">
        <f t="shared" si="555"/>
        <v>2.3441154686341782E-4</v>
      </c>
      <c r="U991">
        <f t="shared" si="558"/>
        <v>2.376949667739941E-4</v>
      </c>
      <c r="V991">
        <f t="shared" si="558"/>
        <v>2.4102287675700353E-4</v>
      </c>
      <c r="W991">
        <f t="shared" si="558"/>
        <v>2.4439585484911912E-4</v>
      </c>
      <c r="X991">
        <f t="shared" si="556"/>
        <v>2.4781448618966379E-4</v>
      </c>
      <c r="Y991">
        <f t="shared" si="556"/>
        <v>2.5127936310121579E-4</v>
      </c>
      <c r="Z991">
        <f t="shared" si="556"/>
        <v>2.547910851709916E-4</v>
      </c>
      <c r="AA991">
        <f t="shared" si="556"/>
        <v>2.5835025933306638E-4</v>
      </c>
      <c r="AB991">
        <f t="shared" si="557"/>
        <v>2.6195749995139745E-4</v>
      </c>
      <c r="AC991">
        <f t="shared" si="557"/>
        <v>2.6561342890366963E-4</v>
      </c>
      <c r="AD991">
        <f t="shared" si="557"/>
        <v>2.6931867566597629E-4</v>
      </c>
      <c r="AE991">
        <f t="shared" si="557"/>
        <v>2.7307387739833582E-4</v>
      </c>
      <c r="AF991">
        <f t="shared" si="559"/>
        <v>2.7687967903103702E-4</v>
      </c>
      <c r="AG991">
        <f t="shared" si="559"/>
        <v>2.8073673335185224E-4</v>
      </c>
      <c r="AH991">
        <f t="shared" si="559"/>
        <v>2.8464570109408913E-4</v>
      </c>
      <c r="AI991">
        <f t="shared" si="559"/>
        <v>2.8860725102550894E-4</v>
      </c>
      <c r="AJ991" s="42">
        <f t="shared" si="561"/>
        <v>2.9262206003811199E-4</v>
      </c>
      <c r="AK991">
        <f t="shared" si="560"/>
        <v>2.9669081323879597E-4</v>
      </c>
      <c r="AL991">
        <f t="shared" si="560"/>
        <v>3.0081420404088228E-4</v>
      </c>
      <c r="AM991">
        <f t="shared" si="560"/>
        <v>3.0499293425655392E-4</v>
      </c>
      <c r="AN991">
        <f t="shared" si="560"/>
        <v>3.092277141901568E-4</v>
      </c>
      <c r="AO991">
        <f t="shared" si="560"/>
        <v>3.1351926273241341E-4</v>
      </c>
      <c r="AP991">
        <f t="shared" si="566"/>
        <v>3.1786830745554482E-4</v>
      </c>
      <c r="AQ991">
        <f t="shared" si="566"/>
        <v>3.2227558470928936E-4</v>
      </c>
      <c r="AR991">
        <f t="shared" si="541"/>
        <v>3.2674183971785056E-4</v>
      </c>
      <c r="AS991">
        <f t="shared" si="536"/>
        <v>3.3126782667776687E-4</v>
      </c>
      <c r="AT991">
        <f t="shared" si="536"/>
        <v>3.358543088566994E-4</v>
      </c>
      <c r="AU991">
        <f t="shared" si="536"/>
        <v>3.4050205869317165E-4</v>
      </c>
      <c r="AV991">
        <f t="shared" si="536"/>
        <v>3.4521185789724207E-4</v>
      </c>
      <c r="AW991">
        <f t="shared" si="565"/>
        <v>3.4998449755212462E-4</v>
      </c>
      <c r="AX991">
        <f t="shared" si="546"/>
        <v>3.5482077821676929E-4</v>
      </c>
      <c r="AY991">
        <f t="shared" si="546"/>
        <v>3.5972151002939775E-4</v>
      </c>
      <c r="AZ991">
        <f t="shared" si="546"/>
        <v>3.6468751281201311E-4</v>
      </c>
      <c r="BA991">
        <f t="shared" si="546"/>
        <v>3.6971961617587005E-4</v>
      </c>
      <c r="BB991">
        <f t="shared" si="547"/>
        <v>3.7481865962794207E-4</v>
      </c>
      <c r="BC991">
        <f t="shared" si="547"/>
        <v>3.7998549267836626E-4</v>
      </c>
      <c r="BD991">
        <f t="shared" si="547"/>
        <v>3.8522097494887058E-4</v>
      </c>
      <c r="BE991">
        <f t="shared" si="547"/>
        <v>3.9052597628221855E-4</v>
      </c>
      <c r="BF991">
        <f t="shared" si="548"/>
        <v>3.9590137685264451E-4</v>
      </c>
      <c r="BG991">
        <f t="shared" si="548"/>
        <v>4.0134806727729739E-4</v>
      </c>
      <c r="BH991">
        <f t="shared" si="548"/>
        <v>4.0686694872872246E-4</v>
      </c>
      <c r="BI991">
        <f t="shared" si="535"/>
        <v>4.1245893304832961E-4</v>
      </c>
      <c r="BJ991">
        <f t="shared" si="535"/>
        <v>4.1812494286093426E-4</v>
      </c>
      <c r="BK991">
        <f t="shared" si="535"/>
        <v>4.2386591169029275E-4</v>
      </c>
      <c r="BL991">
        <f t="shared" si="535"/>
        <v>4.2968278407570082E-4</v>
      </c>
      <c r="BM991">
        <f t="shared" si="563"/>
        <v>4.3557651568964232E-4</v>
      </c>
      <c r="BN991">
        <f t="shared" si="538"/>
        <v>4.4154807345647386E-4</v>
      </c>
      <c r="BO991">
        <f t="shared" si="538"/>
        <v>4.4759843567217711E-4</v>
      </c>
      <c r="BP991">
        <f t="shared" si="538"/>
        <v>4.5372859212519011E-4</v>
      </c>
      <c r="BQ991">
        <f t="shared" si="538"/>
        <v>4.5993954421827703E-4</v>
      </c>
      <c r="BR991">
        <f t="shared" si="539"/>
        <v>4.6623230509150194E-4</v>
      </c>
      <c r="BS991">
        <f t="shared" si="539"/>
        <v>4.726078997462835E-4</v>
      </c>
      <c r="BT991">
        <f t="shared" si="539"/>
        <v>4.790673651705126E-4</v>
      </c>
      <c r="BU991">
        <f t="shared" si="539"/>
        <v>4.8561175046479886E-4</v>
      </c>
      <c r="BV991">
        <f t="shared" si="540"/>
        <v>4.9224211696978655E-4</v>
      </c>
      <c r="BW991">
        <f t="shared" si="540"/>
        <v>4.989595383945929E-4</v>
      </c>
      <c r="BX991">
        <f t="shared" si="540"/>
        <v>5.057651009463545E-4</v>
      </c>
      <c r="BY991">
        <f t="shared" si="540"/>
        <v>5.1265990346087951E-4</v>
      </c>
      <c r="BZ991">
        <f t="shared" si="542"/>
        <v>5.1964505753444238E-4</v>
      </c>
      <c r="CA991">
        <f t="shared" si="542"/>
        <v>5.2672168765667928E-4</v>
      </c>
      <c r="CB991">
        <f t="shared" si="542"/>
        <v>5.3389093134463593E-4</v>
      </c>
      <c r="CC991">
        <f t="shared" si="542"/>
        <v>5.4115393927794833E-4</v>
      </c>
      <c r="CD991">
        <f t="shared" si="543"/>
        <v>5.485118754351623E-4</v>
      </c>
      <c r="CE991">
        <f t="shared" si="543"/>
        <v>5.5596591723119839E-4</v>
      </c>
      <c r="CF991">
        <f t="shared" si="543"/>
        <v>5.6351725565598882E-4</v>
      </c>
      <c r="CG991">
        <f t="shared" si="543"/>
        <v>5.7116709541424142E-4</v>
      </c>
      <c r="CH991">
        <f t="shared" si="545"/>
        <v>5.7891665506639757E-4</v>
      </c>
      <c r="CI991">
        <f t="shared" si="544"/>
        <v>5.8676716717074283E-4</v>
      </c>
      <c r="CJ991">
        <f t="shared" si="544"/>
        <v>5.9471987842668465E-4</v>
      </c>
      <c r="CK991">
        <f t="shared" si="544"/>
        <v>6.0277604981922802E-4</v>
      </c>
      <c r="CL991">
        <f t="shared" si="544"/>
        <v>6.1093695676460804E-4</v>
      </c>
      <c r="CM991">
        <f t="shared" si="544"/>
        <v>6.1920388925713605E-4</v>
      </c>
      <c r="CN991">
        <f t="shared" si="544"/>
        <v>6.2757815201721235E-4</v>
      </c>
      <c r="CO991">
        <f t="shared" si="544"/>
        <v>6.3606106464055229E-4</v>
      </c>
      <c r="CP991">
        <f t="shared" si="544"/>
        <v>6.4465396174860255E-4</v>
      </c>
      <c r="CQ991">
        <f t="shared" si="544"/>
        <v>6.5335819314016948E-4</v>
      </c>
      <c r="CR991">
        <f t="shared" ref="CR991:CU1054" si="567">CQ990</f>
        <v>6.6217512394424949E-4</v>
      </c>
      <c r="CS991">
        <f t="shared" si="567"/>
        <v>6.7110613477407274E-4</v>
      </c>
      <c r="CT991">
        <f t="shared" si="567"/>
        <v>6.8015262188235947E-4</v>
      </c>
      <c r="CU991">
        <f t="shared" si="567"/>
        <v>6.8931599731782091E-4</v>
      </c>
      <c r="CV991">
        <f t="shared" ref="CV991:DC1054" si="568">CU990</f>
        <v>6.9859768908283975E-4</v>
      </c>
      <c r="CW991">
        <f t="shared" si="568"/>
        <v>7.0799914129242173E-4</v>
      </c>
      <c r="CX991">
        <f t="shared" si="564"/>
        <v>7.1752181433434859E-4</v>
      </c>
      <c r="CY991">
        <f t="shared" si="562"/>
        <v>7.2716718503057368E-4</v>
      </c>
      <c r="CZ991">
        <f t="shared" si="537"/>
        <v>7.3693674679986857E-4</v>
      </c>
      <c r="DA991">
        <f t="shared" si="537"/>
        <v>7.468320098217001E-4</v>
      </c>
      <c r="DB991">
        <f t="shared" si="537"/>
        <v>7.5685450120132529E-4</v>
      </c>
      <c r="DC991">
        <f t="shared" si="537"/>
        <v>7.6700576513618658E-4</v>
      </c>
      <c r="DD991">
        <f t="shared" si="537"/>
        <v>7.7728736308350715E-4</v>
      </c>
      <c r="DE991">
        <f t="shared" si="549"/>
        <v>7.8770087392916255E-4</v>
      </c>
      <c r="DF991">
        <f t="shared" si="549"/>
        <v>7.9824789415781146E-4</v>
      </c>
      <c r="DG991">
        <f t="shared" si="549"/>
        <v>8.0893003802424393E-4</v>
      </c>
      <c r="DH991">
        <f t="shared" si="549"/>
        <v>8.1974893772605341E-4</v>
      </c>
      <c r="DI991">
        <f t="shared" si="550"/>
        <v>8.3070624357749494E-4</v>
      </c>
      <c r="DJ991">
        <f t="shared" si="550"/>
        <v>8.4180362418467738E-4</v>
      </c>
      <c r="DK991" s="42">
        <f t="shared" si="550"/>
        <v>8.5304276662194619E-4</v>
      </c>
      <c r="DL991" s="40">
        <f t="shared" si="553"/>
        <v>3.2732441285214388E-2</v>
      </c>
    </row>
    <row r="992" spans="13:116" x14ac:dyDescent="0.25">
      <c r="M992" s="38"/>
      <c r="N992" s="40">
        <f t="shared" si="552"/>
        <v>1.5169605583366637E-2</v>
      </c>
      <c r="O992" s="45">
        <f t="shared" si="554"/>
        <v>19.679999999999669</v>
      </c>
      <c r="P992">
        <f t="shared" si="551"/>
        <v>2.1864205431123895E-4</v>
      </c>
      <c r="Q992">
        <f t="shared" si="555"/>
        <v>2.2171145135840541E-4</v>
      </c>
      <c r="R992">
        <f t="shared" si="555"/>
        <v>2.2482255206917841E-4</v>
      </c>
      <c r="S992">
        <f t="shared" si="555"/>
        <v>2.279759001481529E-4</v>
      </c>
      <c r="T992">
        <f t="shared" si="555"/>
        <v>2.311720460114578E-4</v>
      </c>
      <c r="U992">
        <f t="shared" si="558"/>
        <v>2.3441154686341782E-4</v>
      </c>
      <c r="V992">
        <f t="shared" si="558"/>
        <v>2.376949667739941E-4</v>
      </c>
      <c r="W992">
        <f t="shared" si="558"/>
        <v>2.4102287675700353E-4</v>
      </c>
      <c r="X992">
        <f t="shared" si="556"/>
        <v>2.4439585484911912E-4</v>
      </c>
      <c r="Y992">
        <f t="shared" si="556"/>
        <v>2.4781448618966379E-4</v>
      </c>
      <c r="Z992">
        <f t="shared" si="556"/>
        <v>2.5127936310121579E-4</v>
      </c>
      <c r="AA992">
        <f t="shared" si="556"/>
        <v>2.547910851709916E-4</v>
      </c>
      <c r="AB992">
        <f t="shared" si="557"/>
        <v>2.5835025933306638E-4</v>
      </c>
      <c r="AC992">
        <f t="shared" si="557"/>
        <v>2.6195749995139745E-4</v>
      </c>
      <c r="AD992">
        <f t="shared" si="557"/>
        <v>2.6561342890366963E-4</v>
      </c>
      <c r="AE992">
        <f t="shared" si="557"/>
        <v>2.6931867566597629E-4</v>
      </c>
      <c r="AF992">
        <f t="shared" si="559"/>
        <v>2.7307387739833582E-4</v>
      </c>
      <c r="AG992">
        <f t="shared" si="559"/>
        <v>2.7687967903103702E-4</v>
      </c>
      <c r="AH992">
        <f t="shared" si="559"/>
        <v>2.8073673335185224E-4</v>
      </c>
      <c r="AI992">
        <f t="shared" si="559"/>
        <v>2.8464570109408913E-4</v>
      </c>
      <c r="AJ992" s="42">
        <f t="shared" si="561"/>
        <v>2.8860725102550894E-4</v>
      </c>
      <c r="AK992">
        <f t="shared" si="560"/>
        <v>2.9262206003811199E-4</v>
      </c>
      <c r="AL992">
        <f t="shared" si="560"/>
        <v>2.9669081323879597E-4</v>
      </c>
      <c r="AM992">
        <f t="shared" si="560"/>
        <v>3.0081420404088228E-4</v>
      </c>
      <c r="AN992">
        <f t="shared" si="560"/>
        <v>3.0499293425655392E-4</v>
      </c>
      <c r="AO992">
        <f t="shared" si="560"/>
        <v>3.092277141901568E-4</v>
      </c>
      <c r="AP992">
        <f t="shared" si="566"/>
        <v>3.1351926273241341E-4</v>
      </c>
      <c r="AQ992">
        <f t="shared" si="566"/>
        <v>3.1786830745554482E-4</v>
      </c>
      <c r="AR992">
        <f t="shared" si="541"/>
        <v>3.2227558470928936E-4</v>
      </c>
      <c r="AS992">
        <f t="shared" si="536"/>
        <v>3.2674183971785056E-4</v>
      </c>
      <c r="AT992">
        <f t="shared" si="536"/>
        <v>3.3126782667776687E-4</v>
      </c>
      <c r="AU992">
        <f t="shared" si="536"/>
        <v>3.358543088566994E-4</v>
      </c>
      <c r="AV992">
        <f t="shared" si="536"/>
        <v>3.4050205869317165E-4</v>
      </c>
      <c r="AW992">
        <f t="shared" si="565"/>
        <v>3.4521185789724207E-4</v>
      </c>
      <c r="AX992">
        <f t="shared" si="546"/>
        <v>3.4998449755212462E-4</v>
      </c>
      <c r="AY992">
        <f t="shared" si="546"/>
        <v>3.5482077821676929E-4</v>
      </c>
      <c r="AZ992">
        <f t="shared" si="546"/>
        <v>3.5972151002939775E-4</v>
      </c>
      <c r="BA992">
        <f t="shared" si="546"/>
        <v>3.6468751281201311E-4</v>
      </c>
      <c r="BB992">
        <f t="shared" si="547"/>
        <v>3.6971961617587005E-4</v>
      </c>
      <c r="BC992">
        <f t="shared" si="547"/>
        <v>3.7481865962794207E-4</v>
      </c>
      <c r="BD992">
        <f t="shared" si="547"/>
        <v>3.7998549267836626E-4</v>
      </c>
      <c r="BE992">
        <f t="shared" si="547"/>
        <v>3.8522097494887058E-4</v>
      </c>
      <c r="BF992">
        <f t="shared" si="548"/>
        <v>3.9052597628221855E-4</v>
      </c>
      <c r="BG992">
        <f t="shared" si="548"/>
        <v>3.9590137685264451E-4</v>
      </c>
      <c r="BH992">
        <f t="shared" si="548"/>
        <v>4.0134806727729739E-4</v>
      </c>
      <c r="BI992">
        <f t="shared" si="535"/>
        <v>4.0686694872872246E-4</v>
      </c>
      <c r="BJ992">
        <f t="shared" si="535"/>
        <v>4.1245893304832961E-4</v>
      </c>
      <c r="BK992">
        <f t="shared" si="535"/>
        <v>4.1812494286093426E-4</v>
      </c>
      <c r="BL992">
        <f t="shared" si="535"/>
        <v>4.2386591169029275E-4</v>
      </c>
      <c r="BM992">
        <f t="shared" si="563"/>
        <v>4.2968278407570082E-4</v>
      </c>
      <c r="BN992">
        <f t="shared" si="538"/>
        <v>4.3557651568964232E-4</v>
      </c>
      <c r="BO992">
        <f t="shared" si="538"/>
        <v>4.4154807345647386E-4</v>
      </c>
      <c r="BP992">
        <f t="shared" si="538"/>
        <v>4.4759843567217711E-4</v>
      </c>
      <c r="BQ992">
        <f t="shared" si="538"/>
        <v>4.5372859212519011E-4</v>
      </c>
      <c r="BR992">
        <f t="shared" si="539"/>
        <v>4.5993954421827703E-4</v>
      </c>
      <c r="BS992">
        <f t="shared" si="539"/>
        <v>4.6623230509150194E-4</v>
      </c>
      <c r="BT992">
        <f t="shared" si="539"/>
        <v>4.726078997462835E-4</v>
      </c>
      <c r="BU992">
        <f t="shared" si="539"/>
        <v>4.790673651705126E-4</v>
      </c>
      <c r="BV992">
        <f t="shared" si="540"/>
        <v>4.8561175046479886E-4</v>
      </c>
      <c r="BW992">
        <f t="shared" si="540"/>
        <v>4.9224211696978655E-4</v>
      </c>
      <c r="BX992">
        <f t="shared" si="540"/>
        <v>4.989595383945929E-4</v>
      </c>
      <c r="BY992">
        <f t="shared" si="540"/>
        <v>5.057651009463545E-4</v>
      </c>
      <c r="BZ992">
        <f t="shared" si="542"/>
        <v>5.1265990346087951E-4</v>
      </c>
      <c r="CA992">
        <f t="shared" si="542"/>
        <v>5.1964505753444238E-4</v>
      </c>
      <c r="CB992">
        <f t="shared" si="542"/>
        <v>5.2672168765667928E-4</v>
      </c>
      <c r="CC992">
        <f t="shared" si="542"/>
        <v>5.3389093134463593E-4</v>
      </c>
      <c r="CD992">
        <f t="shared" si="543"/>
        <v>5.4115393927794833E-4</v>
      </c>
      <c r="CE992">
        <f t="shared" si="543"/>
        <v>5.485118754351623E-4</v>
      </c>
      <c r="CF992">
        <f t="shared" si="543"/>
        <v>5.5596591723119839E-4</v>
      </c>
      <c r="CG992">
        <f t="shared" si="543"/>
        <v>5.6351725565598882E-4</v>
      </c>
      <c r="CH992">
        <f t="shared" si="545"/>
        <v>5.7116709541424142E-4</v>
      </c>
      <c r="CI992">
        <f t="shared" si="544"/>
        <v>5.7891665506639757E-4</v>
      </c>
      <c r="CJ992">
        <f t="shared" si="544"/>
        <v>5.8676716717074283E-4</v>
      </c>
      <c r="CK992">
        <f t="shared" si="544"/>
        <v>5.9471987842668465E-4</v>
      </c>
      <c r="CL992">
        <f t="shared" si="544"/>
        <v>6.0277604981922802E-4</v>
      </c>
      <c r="CM992">
        <f t="shared" si="544"/>
        <v>6.1093695676460804E-4</v>
      </c>
      <c r="CN992">
        <f t="shared" si="544"/>
        <v>6.1920388925713605E-4</v>
      </c>
      <c r="CO992">
        <f t="shared" si="544"/>
        <v>6.2757815201721235E-4</v>
      </c>
      <c r="CP992">
        <f t="shared" si="544"/>
        <v>6.3606106464055229E-4</v>
      </c>
      <c r="CQ992">
        <f t="shared" si="544"/>
        <v>6.4465396174860255E-4</v>
      </c>
      <c r="CR992">
        <f t="shared" si="567"/>
        <v>6.5335819314016948E-4</v>
      </c>
      <c r="CS992">
        <f t="shared" si="567"/>
        <v>6.6217512394424949E-4</v>
      </c>
      <c r="CT992">
        <f t="shared" si="567"/>
        <v>6.7110613477407274E-4</v>
      </c>
      <c r="CU992">
        <f t="shared" si="567"/>
        <v>6.8015262188235947E-4</v>
      </c>
      <c r="CV992">
        <f t="shared" si="568"/>
        <v>6.8931599731782091E-4</v>
      </c>
      <c r="CW992">
        <f t="shared" si="568"/>
        <v>6.9859768908283975E-4</v>
      </c>
      <c r="CX992">
        <f t="shared" si="564"/>
        <v>7.0799914129242173E-4</v>
      </c>
      <c r="CY992">
        <f t="shared" si="562"/>
        <v>7.1752181433434859E-4</v>
      </c>
      <c r="CZ992">
        <f t="shared" si="537"/>
        <v>7.2716718503057368E-4</v>
      </c>
      <c r="DA992">
        <f t="shared" si="537"/>
        <v>7.3693674679986857E-4</v>
      </c>
      <c r="DB992">
        <f t="shared" si="537"/>
        <v>7.468320098217001E-4</v>
      </c>
      <c r="DC992">
        <f t="shared" si="537"/>
        <v>7.5685450120132529E-4</v>
      </c>
      <c r="DD992">
        <f t="shared" ref="DD992:DG1055" si="569">DC991</f>
        <v>7.6700576513618658E-4</v>
      </c>
      <c r="DE992">
        <f t="shared" si="549"/>
        <v>7.7728736308350715E-4</v>
      </c>
      <c r="DF992">
        <f t="shared" si="549"/>
        <v>7.8770087392916255E-4</v>
      </c>
      <c r="DG992">
        <f t="shared" si="549"/>
        <v>7.9824789415781146E-4</v>
      </c>
      <c r="DH992">
        <f t="shared" si="549"/>
        <v>8.0893003802424393E-4</v>
      </c>
      <c r="DI992">
        <f t="shared" si="550"/>
        <v>8.1974893772605341E-4</v>
      </c>
      <c r="DJ992">
        <f t="shared" si="550"/>
        <v>8.3070624357749494E-4</v>
      </c>
      <c r="DK992" s="42">
        <f t="shared" si="550"/>
        <v>8.4180362418467738E-4</v>
      </c>
      <c r="DL992" s="40">
        <f t="shared" si="553"/>
        <v>3.229228769180454E-2</v>
      </c>
    </row>
    <row r="993" spans="13:116" x14ac:dyDescent="0.25">
      <c r="M993" s="38"/>
      <c r="N993" s="40">
        <f t="shared" si="552"/>
        <v>1.4959503909537689E-2</v>
      </c>
      <c r="O993" s="45">
        <f t="shared" si="554"/>
        <v>19.699999999999669</v>
      </c>
      <c r="P993">
        <f t="shared" si="551"/>
        <v>2.1561382385872402E-4</v>
      </c>
      <c r="Q993">
        <f t="shared" si="555"/>
        <v>2.1864205431123895E-4</v>
      </c>
      <c r="R993">
        <f t="shared" si="555"/>
        <v>2.2171145135840541E-4</v>
      </c>
      <c r="S993">
        <f t="shared" si="555"/>
        <v>2.2482255206917841E-4</v>
      </c>
      <c r="T993">
        <f t="shared" si="555"/>
        <v>2.279759001481529E-4</v>
      </c>
      <c r="U993">
        <f t="shared" si="558"/>
        <v>2.311720460114578E-4</v>
      </c>
      <c r="V993">
        <f t="shared" si="558"/>
        <v>2.3441154686341782E-4</v>
      </c>
      <c r="W993">
        <f t="shared" si="558"/>
        <v>2.376949667739941E-4</v>
      </c>
      <c r="X993">
        <f t="shared" si="556"/>
        <v>2.4102287675700353E-4</v>
      </c>
      <c r="Y993">
        <f t="shared" si="556"/>
        <v>2.4439585484911912E-4</v>
      </c>
      <c r="Z993">
        <f t="shared" si="556"/>
        <v>2.4781448618966379E-4</v>
      </c>
      <c r="AA993">
        <f t="shared" si="556"/>
        <v>2.5127936310121579E-4</v>
      </c>
      <c r="AB993">
        <f t="shared" si="557"/>
        <v>2.547910851709916E-4</v>
      </c>
      <c r="AC993">
        <f t="shared" si="557"/>
        <v>2.5835025933306638E-4</v>
      </c>
      <c r="AD993">
        <f t="shared" si="557"/>
        <v>2.6195749995139745E-4</v>
      </c>
      <c r="AE993">
        <f t="shared" si="557"/>
        <v>2.6561342890366963E-4</v>
      </c>
      <c r="AF993">
        <f t="shared" si="559"/>
        <v>2.6931867566597629E-4</v>
      </c>
      <c r="AG993">
        <f t="shared" si="559"/>
        <v>2.7307387739833582E-4</v>
      </c>
      <c r="AH993">
        <f t="shared" si="559"/>
        <v>2.7687967903103702E-4</v>
      </c>
      <c r="AI993">
        <f t="shared" si="559"/>
        <v>2.8073673335185224E-4</v>
      </c>
      <c r="AJ993" s="42">
        <f t="shared" si="561"/>
        <v>2.8464570109408913E-4</v>
      </c>
      <c r="AK993">
        <f t="shared" si="560"/>
        <v>2.8860725102550894E-4</v>
      </c>
      <c r="AL993">
        <f t="shared" si="560"/>
        <v>2.9262206003811199E-4</v>
      </c>
      <c r="AM993">
        <f t="shared" si="560"/>
        <v>2.9669081323879597E-4</v>
      </c>
      <c r="AN993">
        <f t="shared" si="560"/>
        <v>3.0081420404088228E-4</v>
      </c>
      <c r="AO993">
        <f t="shared" si="560"/>
        <v>3.0499293425655392E-4</v>
      </c>
      <c r="AP993">
        <f t="shared" si="566"/>
        <v>3.092277141901568E-4</v>
      </c>
      <c r="AQ993">
        <f t="shared" si="566"/>
        <v>3.1351926273241341E-4</v>
      </c>
      <c r="AR993">
        <f t="shared" si="541"/>
        <v>3.1786830745554482E-4</v>
      </c>
      <c r="AS993">
        <f t="shared" si="536"/>
        <v>3.2227558470928936E-4</v>
      </c>
      <c r="AT993">
        <f t="shared" si="536"/>
        <v>3.2674183971785056E-4</v>
      </c>
      <c r="AU993">
        <f t="shared" si="536"/>
        <v>3.3126782667776687E-4</v>
      </c>
      <c r="AV993">
        <f t="shared" si="536"/>
        <v>3.358543088566994E-4</v>
      </c>
      <c r="AW993">
        <f t="shared" si="565"/>
        <v>3.4050205869317165E-4</v>
      </c>
      <c r="AX993">
        <f t="shared" si="546"/>
        <v>3.4521185789724207E-4</v>
      </c>
      <c r="AY993">
        <f t="shared" si="546"/>
        <v>3.4998449755212462E-4</v>
      </c>
      <c r="AZ993">
        <f t="shared" si="546"/>
        <v>3.5482077821676929E-4</v>
      </c>
      <c r="BA993">
        <f t="shared" si="546"/>
        <v>3.5972151002939775E-4</v>
      </c>
      <c r="BB993">
        <f t="shared" si="547"/>
        <v>3.6468751281201311E-4</v>
      </c>
      <c r="BC993">
        <f t="shared" si="547"/>
        <v>3.6971961617587005E-4</v>
      </c>
      <c r="BD993">
        <f t="shared" si="547"/>
        <v>3.7481865962794207E-4</v>
      </c>
      <c r="BE993">
        <f t="shared" si="547"/>
        <v>3.7998549267836626E-4</v>
      </c>
      <c r="BF993">
        <f t="shared" si="548"/>
        <v>3.8522097494887058E-4</v>
      </c>
      <c r="BG993">
        <f t="shared" si="548"/>
        <v>3.9052597628221855E-4</v>
      </c>
      <c r="BH993">
        <f t="shared" si="548"/>
        <v>3.9590137685264451E-4</v>
      </c>
      <c r="BI993">
        <f t="shared" si="535"/>
        <v>4.0134806727729739E-4</v>
      </c>
      <c r="BJ993">
        <f t="shared" si="535"/>
        <v>4.0686694872872246E-4</v>
      </c>
      <c r="BK993">
        <f t="shared" si="535"/>
        <v>4.1245893304832961E-4</v>
      </c>
      <c r="BL993">
        <f t="shared" si="535"/>
        <v>4.1812494286093426E-4</v>
      </c>
      <c r="BM993">
        <f t="shared" si="563"/>
        <v>4.2386591169029275E-4</v>
      </c>
      <c r="BN993">
        <f t="shared" si="538"/>
        <v>4.2968278407570082E-4</v>
      </c>
      <c r="BO993">
        <f t="shared" si="538"/>
        <v>4.3557651568964232E-4</v>
      </c>
      <c r="BP993">
        <f t="shared" si="538"/>
        <v>4.4154807345647386E-4</v>
      </c>
      <c r="BQ993">
        <f t="shared" si="538"/>
        <v>4.4759843567217711E-4</v>
      </c>
      <c r="BR993">
        <f t="shared" si="539"/>
        <v>4.5372859212519011E-4</v>
      </c>
      <c r="BS993">
        <f t="shared" si="539"/>
        <v>4.5993954421827703E-4</v>
      </c>
      <c r="BT993">
        <f t="shared" si="539"/>
        <v>4.6623230509150194E-4</v>
      </c>
      <c r="BU993">
        <f t="shared" si="539"/>
        <v>4.726078997462835E-4</v>
      </c>
      <c r="BV993">
        <f t="shared" si="540"/>
        <v>4.790673651705126E-4</v>
      </c>
      <c r="BW993">
        <f t="shared" si="540"/>
        <v>4.8561175046479886E-4</v>
      </c>
      <c r="BX993">
        <f t="shared" si="540"/>
        <v>4.9224211696978655E-4</v>
      </c>
      <c r="BY993">
        <f t="shared" si="540"/>
        <v>4.989595383945929E-4</v>
      </c>
      <c r="BZ993">
        <f t="shared" si="542"/>
        <v>5.057651009463545E-4</v>
      </c>
      <c r="CA993">
        <f t="shared" si="542"/>
        <v>5.1265990346087951E-4</v>
      </c>
      <c r="CB993">
        <f t="shared" si="542"/>
        <v>5.1964505753444238E-4</v>
      </c>
      <c r="CC993">
        <f t="shared" si="542"/>
        <v>5.2672168765667928E-4</v>
      </c>
      <c r="CD993">
        <f t="shared" si="543"/>
        <v>5.3389093134463593E-4</v>
      </c>
      <c r="CE993">
        <f t="shared" si="543"/>
        <v>5.4115393927794833E-4</v>
      </c>
      <c r="CF993">
        <f t="shared" si="543"/>
        <v>5.485118754351623E-4</v>
      </c>
      <c r="CG993">
        <f t="shared" si="543"/>
        <v>5.5596591723119839E-4</v>
      </c>
      <c r="CH993">
        <f t="shared" si="545"/>
        <v>5.6351725565598882E-4</v>
      </c>
      <c r="CI993">
        <f t="shared" si="544"/>
        <v>5.7116709541424142E-4</v>
      </c>
      <c r="CJ993">
        <f t="shared" si="544"/>
        <v>5.7891665506639757E-4</v>
      </c>
      <c r="CK993">
        <f t="shared" si="544"/>
        <v>5.8676716717074283E-4</v>
      </c>
      <c r="CL993">
        <f t="shared" si="544"/>
        <v>5.9471987842668465E-4</v>
      </c>
      <c r="CM993">
        <f t="shared" si="544"/>
        <v>6.0277604981922802E-4</v>
      </c>
      <c r="CN993">
        <f t="shared" si="544"/>
        <v>6.1093695676460804E-4</v>
      </c>
      <c r="CO993">
        <f t="shared" si="544"/>
        <v>6.1920388925713605E-4</v>
      </c>
      <c r="CP993">
        <f t="shared" si="544"/>
        <v>6.2757815201721235E-4</v>
      </c>
      <c r="CQ993">
        <f t="shared" si="544"/>
        <v>6.3606106464055229E-4</v>
      </c>
      <c r="CR993">
        <f t="shared" si="567"/>
        <v>6.4465396174860255E-4</v>
      </c>
      <c r="CS993">
        <f t="shared" si="567"/>
        <v>6.5335819314016948E-4</v>
      </c>
      <c r="CT993">
        <f t="shared" si="567"/>
        <v>6.6217512394424949E-4</v>
      </c>
      <c r="CU993">
        <f t="shared" si="567"/>
        <v>6.7110613477407274E-4</v>
      </c>
      <c r="CV993">
        <f t="shared" si="568"/>
        <v>6.8015262188235947E-4</v>
      </c>
      <c r="CW993">
        <f t="shared" si="568"/>
        <v>6.8931599731782091E-4</v>
      </c>
      <c r="CX993">
        <f t="shared" si="564"/>
        <v>6.9859768908283975E-4</v>
      </c>
      <c r="CY993">
        <f t="shared" si="562"/>
        <v>7.0799914129242173E-4</v>
      </c>
      <c r="CZ993">
        <f t="shared" si="537"/>
        <v>7.1752181433434859E-4</v>
      </c>
      <c r="DA993">
        <f t="shared" si="537"/>
        <v>7.2716718503057368E-4</v>
      </c>
      <c r="DB993">
        <f t="shared" si="537"/>
        <v>7.3693674679986857E-4</v>
      </c>
      <c r="DC993">
        <f t="shared" si="537"/>
        <v>7.468320098217001E-4</v>
      </c>
      <c r="DD993">
        <f t="shared" si="569"/>
        <v>7.5685450120132529E-4</v>
      </c>
      <c r="DE993">
        <f t="shared" si="549"/>
        <v>7.6700576513618658E-4</v>
      </c>
      <c r="DF993">
        <f t="shared" si="549"/>
        <v>7.7728736308350715E-4</v>
      </c>
      <c r="DG993">
        <f t="shared" si="549"/>
        <v>7.8770087392916255E-4</v>
      </c>
      <c r="DH993">
        <f t="shared" si="549"/>
        <v>7.9824789415781146E-4</v>
      </c>
      <c r="DI993">
        <f t="shared" si="550"/>
        <v>8.0893003802424393E-4</v>
      </c>
      <c r="DJ993">
        <f t="shared" si="550"/>
        <v>8.1974893772605341E-4</v>
      </c>
      <c r="DK993" s="42">
        <f t="shared" si="550"/>
        <v>8.3070624357749494E-4</v>
      </c>
      <c r="DL993" s="40">
        <f t="shared" si="553"/>
        <v>3.1857830911694446E-2</v>
      </c>
    </row>
    <row r="994" spans="13:116" x14ac:dyDescent="0.25">
      <c r="M994" s="38"/>
      <c r="N994" s="40">
        <f t="shared" si="552"/>
        <v>1.4752221608230668E-2</v>
      </c>
      <c r="O994" s="45">
        <f t="shared" si="554"/>
        <v>19.719999999999668</v>
      </c>
      <c r="P994">
        <f t="shared" si="551"/>
        <v>2.126262294924063E-4</v>
      </c>
      <c r="Q994">
        <f t="shared" si="555"/>
        <v>2.1561382385872402E-4</v>
      </c>
      <c r="R994">
        <f t="shared" si="555"/>
        <v>2.1864205431123895E-4</v>
      </c>
      <c r="S994">
        <f t="shared" si="555"/>
        <v>2.2171145135840541E-4</v>
      </c>
      <c r="T994">
        <f t="shared" si="555"/>
        <v>2.2482255206917841E-4</v>
      </c>
      <c r="U994">
        <f t="shared" si="558"/>
        <v>2.279759001481529E-4</v>
      </c>
      <c r="V994">
        <f t="shared" si="558"/>
        <v>2.311720460114578E-4</v>
      </c>
      <c r="W994">
        <f t="shared" si="558"/>
        <v>2.3441154686341782E-4</v>
      </c>
      <c r="X994">
        <f t="shared" si="556"/>
        <v>2.376949667739941E-4</v>
      </c>
      <c r="Y994">
        <f t="shared" si="556"/>
        <v>2.4102287675700353E-4</v>
      </c>
      <c r="Z994">
        <f t="shared" si="556"/>
        <v>2.4439585484911912E-4</v>
      </c>
      <c r="AA994">
        <f t="shared" si="556"/>
        <v>2.4781448618966379E-4</v>
      </c>
      <c r="AB994">
        <f t="shared" si="557"/>
        <v>2.5127936310121579E-4</v>
      </c>
      <c r="AC994">
        <f t="shared" si="557"/>
        <v>2.547910851709916E-4</v>
      </c>
      <c r="AD994">
        <f t="shared" si="557"/>
        <v>2.5835025933306638E-4</v>
      </c>
      <c r="AE994">
        <f t="shared" si="557"/>
        <v>2.6195749995139745E-4</v>
      </c>
      <c r="AF994">
        <f t="shared" si="559"/>
        <v>2.6561342890366963E-4</v>
      </c>
      <c r="AG994">
        <f t="shared" si="559"/>
        <v>2.6931867566597629E-4</v>
      </c>
      <c r="AH994">
        <f t="shared" si="559"/>
        <v>2.7307387739833582E-4</v>
      </c>
      <c r="AI994">
        <f t="shared" si="559"/>
        <v>2.7687967903103702E-4</v>
      </c>
      <c r="AJ994" s="42">
        <f t="shared" si="561"/>
        <v>2.8073673335185224E-4</v>
      </c>
      <c r="AK994">
        <f t="shared" si="560"/>
        <v>2.8464570109408913E-4</v>
      </c>
      <c r="AL994">
        <f t="shared" si="560"/>
        <v>2.8860725102550894E-4</v>
      </c>
      <c r="AM994">
        <f t="shared" si="560"/>
        <v>2.9262206003811199E-4</v>
      </c>
      <c r="AN994">
        <f t="shared" si="560"/>
        <v>2.9669081323879597E-4</v>
      </c>
      <c r="AO994">
        <f t="shared" si="560"/>
        <v>3.0081420404088228E-4</v>
      </c>
      <c r="AP994">
        <f t="shared" si="566"/>
        <v>3.0499293425655392E-4</v>
      </c>
      <c r="AQ994">
        <f t="shared" si="566"/>
        <v>3.092277141901568E-4</v>
      </c>
      <c r="AR994">
        <f t="shared" si="541"/>
        <v>3.1351926273241341E-4</v>
      </c>
      <c r="AS994">
        <f t="shared" si="536"/>
        <v>3.1786830745554482E-4</v>
      </c>
      <c r="AT994">
        <f t="shared" si="536"/>
        <v>3.2227558470928936E-4</v>
      </c>
      <c r="AU994">
        <f t="shared" si="536"/>
        <v>3.2674183971785056E-4</v>
      </c>
      <c r="AV994">
        <f t="shared" si="536"/>
        <v>3.3126782667776687E-4</v>
      </c>
      <c r="AW994">
        <f t="shared" si="565"/>
        <v>3.358543088566994E-4</v>
      </c>
      <c r="AX994">
        <f t="shared" si="546"/>
        <v>3.4050205869317165E-4</v>
      </c>
      <c r="AY994">
        <f t="shared" si="546"/>
        <v>3.4521185789724207E-4</v>
      </c>
      <c r="AZ994">
        <f t="shared" si="546"/>
        <v>3.4998449755212462E-4</v>
      </c>
      <c r="BA994">
        <f t="shared" si="546"/>
        <v>3.5482077821676929E-4</v>
      </c>
      <c r="BB994">
        <f t="shared" si="547"/>
        <v>3.5972151002939775E-4</v>
      </c>
      <c r="BC994">
        <f t="shared" si="547"/>
        <v>3.6468751281201311E-4</v>
      </c>
      <c r="BD994">
        <f t="shared" si="547"/>
        <v>3.6971961617587005E-4</v>
      </c>
      <c r="BE994">
        <f t="shared" si="547"/>
        <v>3.7481865962794207E-4</v>
      </c>
      <c r="BF994">
        <f t="shared" si="548"/>
        <v>3.7998549267836626E-4</v>
      </c>
      <c r="BG994">
        <f t="shared" si="548"/>
        <v>3.8522097494887058E-4</v>
      </c>
      <c r="BH994">
        <f t="shared" si="548"/>
        <v>3.9052597628221855E-4</v>
      </c>
      <c r="BI994">
        <f t="shared" si="535"/>
        <v>3.9590137685264451E-4</v>
      </c>
      <c r="BJ994">
        <f t="shared" si="535"/>
        <v>4.0134806727729739E-4</v>
      </c>
      <c r="BK994">
        <f t="shared" si="535"/>
        <v>4.0686694872872246E-4</v>
      </c>
      <c r="BL994">
        <f t="shared" si="535"/>
        <v>4.1245893304832961E-4</v>
      </c>
      <c r="BM994">
        <f t="shared" si="563"/>
        <v>4.1812494286093426E-4</v>
      </c>
      <c r="BN994">
        <f t="shared" si="538"/>
        <v>4.2386591169029275E-4</v>
      </c>
      <c r="BO994">
        <f t="shared" si="538"/>
        <v>4.2968278407570082E-4</v>
      </c>
      <c r="BP994">
        <f t="shared" si="538"/>
        <v>4.3557651568964232E-4</v>
      </c>
      <c r="BQ994">
        <f t="shared" si="538"/>
        <v>4.4154807345647386E-4</v>
      </c>
      <c r="BR994">
        <f t="shared" si="539"/>
        <v>4.4759843567217711E-4</v>
      </c>
      <c r="BS994">
        <f t="shared" si="539"/>
        <v>4.5372859212519011E-4</v>
      </c>
      <c r="BT994">
        <f t="shared" si="539"/>
        <v>4.5993954421827703E-4</v>
      </c>
      <c r="BU994">
        <f t="shared" si="539"/>
        <v>4.6623230509150194E-4</v>
      </c>
      <c r="BV994">
        <f t="shared" si="540"/>
        <v>4.726078997462835E-4</v>
      </c>
      <c r="BW994">
        <f t="shared" si="540"/>
        <v>4.790673651705126E-4</v>
      </c>
      <c r="BX994">
        <f t="shared" si="540"/>
        <v>4.8561175046479886E-4</v>
      </c>
      <c r="BY994">
        <f t="shared" si="540"/>
        <v>4.9224211696978655E-4</v>
      </c>
      <c r="BZ994">
        <f t="shared" si="542"/>
        <v>4.989595383945929E-4</v>
      </c>
      <c r="CA994">
        <f t="shared" si="542"/>
        <v>5.057651009463545E-4</v>
      </c>
      <c r="CB994">
        <f t="shared" si="542"/>
        <v>5.1265990346087951E-4</v>
      </c>
      <c r="CC994">
        <f t="shared" si="542"/>
        <v>5.1964505753444238E-4</v>
      </c>
      <c r="CD994">
        <f t="shared" si="543"/>
        <v>5.2672168765667928E-4</v>
      </c>
      <c r="CE994">
        <f t="shared" si="543"/>
        <v>5.3389093134463593E-4</v>
      </c>
      <c r="CF994">
        <f t="shared" si="543"/>
        <v>5.4115393927794833E-4</v>
      </c>
      <c r="CG994">
        <f t="shared" si="543"/>
        <v>5.485118754351623E-4</v>
      </c>
      <c r="CH994">
        <f t="shared" si="545"/>
        <v>5.5596591723119839E-4</v>
      </c>
      <c r="CI994">
        <f t="shared" si="544"/>
        <v>5.6351725565598882E-4</v>
      </c>
      <c r="CJ994">
        <f t="shared" si="544"/>
        <v>5.7116709541424142E-4</v>
      </c>
      <c r="CK994">
        <f t="shared" si="544"/>
        <v>5.7891665506639757E-4</v>
      </c>
      <c r="CL994">
        <f t="shared" si="544"/>
        <v>5.8676716717074283E-4</v>
      </c>
      <c r="CM994">
        <f t="shared" si="544"/>
        <v>5.9471987842668465E-4</v>
      </c>
      <c r="CN994">
        <f t="shared" si="544"/>
        <v>6.0277604981922802E-4</v>
      </c>
      <c r="CO994">
        <f t="shared" si="544"/>
        <v>6.1093695676460804E-4</v>
      </c>
      <c r="CP994">
        <f t="shared" si="544"/>
        <v>6.1920388925713605E-4</v>
      </c>
      <c r="CQ994">
        <f t="shared" si="544"/>
        <v>6.2757815201721235E-4</v>
      </c>
      <c r="CR994">
        <f t="shared" si="567"/>
        <v>6.3606106464055229E-4</v>
      </c>
      <c r="CS994">
        <f t="shared" si="567"/>
        <v>6.4465396174860255E-4</v>
      </c>
      <c r="CT994">
        <f t="shared" si="567"/>
        <v>6.5335819314016948E-4</v>
      </c>
      <c r="CU994">
        <f t="shared" si="567"/>
        <v>6.6217512394424949E-4</v>
      </c>
      <c r="CV994">
        <f t="shared" si="568"/>
        <v>6.7110613477407274E-4</v>
      </c>
      <c r="CW994">
        <f t="shared" si="568"/>
        <v>6.8015262188235947E-4</v>
      </c>
      <c r="CX994">
        <f t="shared" si="564"/>
        <v>6.8931599731782091E-4</v>
      </c>
      <c r="CY994">
        <f t="shared" si="562"/>
        <v>6.9859768908283975E-4</v>
      </c>
      <c r="CZ994">
        <f t="shared" si="537"/>
        <v>7.0799914129242173E-4</v>
      </c>
      <c r="DA994">
        <f t="shared" si="537"/>
        <v>7.1752181433434859E-4</v>
      </c>
      <c r="DB994">
        <f t="shared" si="537"/>
        <v>7.2716718503057368E-4</v>
      </c>
      <c r="DC994">
        <f t="shared" si="537"/>
        <v>7.3693674679986857E-4</v>
      </c>
      <c r="DD994">
        <f t="shared" si="569"/>
        <v>7.468320098217001E-4</v>
      </c>
      <c r="DE994">
        <f t="shared" si="549"/>
        <v>7.5685450120132529E-4</v>
      </c>
      <c r="DF994">
        <f t="shared" si="549"/>
        <v>7.6700576513618658E-4</v>
      </c>
      <c r="DG994">
        <f t="shared" si="549"/>
        <v>7.7728736308350715E-4</v>
      </c>
      <c r="DH994">
        <f t="shared" si="549"/>
        <v>7.8770087392916255E-4</v>
      </c>
      <c r="DI994">
        <f t="shared" si="550"/>
        <v>7.9824789415781146E-4</v>
      </c>
      <c r="DJ994">
        <f t="shared" si="550"/>
        <v>8.0893003802424393E-4</v>
      </c>
      <c r="DK994" s="42">
        <f t="shared" si="550"/>
        <v>8.1974893772605341E-4</v>
      </c>
      <c r="DL994" s="40">
        <f t="shared" si="553"/>
        <v>3.1429000782826115E-2</v>
      </c>
    </row>
    <row r="995" spans="13:116" x14ac:dyDescent="0.25">
      <c r="M995" s="38"/>
      <c r="N995" s="40">
        <f t="shared" si="552"/>
        <v>1.4547722322249211E-2</v>
      </c>
      <c r="O995" s="45">
        <f t="shared" si="554"/>
        <v>19.739999999999668</v>
      </c>
      <c r="P995">
        <f t="shared" si="551"/>
        <v>2.0967874718995317E-4</v>
      </c>
      <c r="Q995">
        <f t="shared" si="555"/>
        <v>2.126262294924063E-4</v>
      </c>
      <c r="R995">
        <f t="shared" si="555"/>
        <v>2.1561382385872402E-4</v>
      </c>
      <c r="S995">
        <f t="shared" si="555"/>
        <v>2.1864205431123895E-4</v>
      </c>
      <c r="T995">
        <f t="shared" si="555"/>
        <v>2.2171145135840541E-4</v>
      </c>
      <c r="U995">
        <f t="shared" si="558"/>
        <v>2.2482255206917841E-4</v>
      </c>
      <c r="V995">
        <f t="shared" si="558"/>
        <v>2.279759001481529E-4</v>
      </c>
      <c r="W995">
        <f t="shared" si="558"/>
        <v>2.311720460114578E-4</v>
      </c>
      <c r="X995">
        <f t="shared" si="556"/>
        <v>2.3441154686341782E-4</v>
      </c>
      <c r="Y995">
        <f t="shared" si="556"/>
        <v>2.376949667739941E-4</v>
      </c>
      <c r="Z995">
        <f t="shared" si="556"/>
        <v>2.4102287675700353E-4</v>
      </c>
      <c r="AA995">
        <f t="shared" si="556"/>
        <v>2.4439585484911912E-4</v>
      </c>
      <c r="AB995">
        <f t="shared" si="557"/>
        <v>2.4781448618966379E-4</v>
      </c>
      <c r="AC995">
        <f t="shared" si="557"/>
        <v>2.5127936310121579E-4</v>
      </c>
      <c r="AD995">
        <f t="shared" si="557"/>
        <v>2.547910851709916E-4</v>
      </c>
      <c r="AE995">
        <f t="shared" si="557"/>
        <v>2.5835025933306638E-4</v>
      </c>
      <c r="AF995">
        <f t="shared" si="559"/>
        <v>2.6195749995139745E-4</v>
      </c>
      <c r="AG995">
        <f t="shared" si="559"/>
        <v>2.6561342890366963E-4</v>
      </c>
      <c r="AH995">
        <f t="shared" si="559"/>
        <v>2.6931867566597629E-4</v>
      </c>
      <c r="AI995">
        <f t="shared" si="559"/>
        <v>2.7307387739833582E-4</v>
      </c>
      <c r="AJ995" s="42">
        <f t="shared" si="561"/>
        <v>2.7687967903103702E-4</v>
      </c>
      <c r="AK995">
        <f t="shared" si="560"/>
        <v>2.8073673335185224E-4</v>
      </c>
      <c r="AL995">
        <f t="shared" si="560"/>
        <v>2.8464570109408913E-4</v>
      </c>
      <c r="AM995">
        <f t="shared" si="560"/>
        <v>2.8860725102550894E-4</v>
      </c>
      <c r="AN995">
        <f t="shared" si="560"/>
        <v>2.9262206003811199E-4</v>
      </c>
      <c r="AO995">
        <f t="shared" si="560"/>
        <v>2.9669081323879597E-4</v>
      </c>
      <c r="AP995">
        <f t="shared" si="566"/>
        <v>3.0081420404088228E-4</v>
      </c>
      <c r="AQ995">
        <f t="shared" si="566"/>
        <v>3.0499293425655392E-4</v>
      </c>
      <c r="AR995">
        <f t="shared" si="541"/>
        <v>3.092277141901568E-4</v>
      </c>
      <c r="AS995">
        <f t="shared" si="536"/>
        <v>3.1351926273241341E-4</v>
      </c>
      <c r="AT995">
        <f t="shared" si="536"/>
        <v>3.1786830745554482E-4</v>
      </c>
      <c r="AU995">
        <f t="shared" si="536"/>
        <v>3.2227558470928936E-4</v>
      </c>
      <c r="AV995">
        <f t="shared" si="536"/>
        <v>3.2674183971785056E-4</v>
      </c>
      <c r="AW995">
        <f t="shared" si="565"/>
        <v>3.3126782667776687E-4</v>
      </c>
      <c r="AX995">
        <f t="shared" si="546"/>
        <v>3.358543088566994E-4</v>
      </c>
      <c r="AY995">
        <f t="shared" si="546"/>
        <v>3.4050205869317165E-4</v>
      </c>
      <c r="AZ995">
        <f t="shared" si="546"/>
        <v>3.4521185789724207E-4</v>
      </c>
      <c r="BA995">
        <f t="shared" si="546"/>
        <v>3.4998449755212462E-4</v>
      </c>
      <c r="BB995">
        <f t="shared" si="547"/>
        <v>3.5482077821676929E-4</v>
      </c>
      <c r="BC995">
        <f t="shared" si="547"/>
        <v>3.5972151002939775E-4</v>
      </c>
      <c r="BD995">
        <f t="shared" si="547"/>
        <v>3.6468751281201311E-4</v>
      </c>
      <c r="BE995">
        <f t="shared" si="547"/>
        <v>3.6971961617587005E-4</v>
      </c>
      <c r="BF995">
        <f t="shared" si="548"/>
        <v>3.7481865962794207E-4</v>
      </c>
      <c r="BG995">
        <f t="shared" si="548"/>
        <v>3.7998549267836626E-4</v>
      </c>
      <c r="BH995">
        <f t="shared" si="548"/>
        <v>3.8522097494887058E-4</v>
      </c>
      <c r="BI995">
        <f t="shared" si="548"/>
        <v>3.9052597628221855E-4</v>
      </c>
      <c r="BJ995">
        <f t="shared" si="548"/>
        <v>3.9590137685264451E-4</v>
      </c>
      <c r="BK995">
        <f t="shared" si="548"/>
        <v>4.0134806727729739E-4</v>
      </c>
      <c r="BL995">
        <f t="shared" ref="BL995:BP1058" si="570">BK994</f>
        <v>4.0686694872872246E-4</v>
      </c>
      <c r="BM995">
        <f t="shared" si="563"/>
        <v>4.1245893304832961E-4</v>
      </c>
      <c r="BN995">
        <f t="shared" si="538"/>
        <v>4.1812494286093426E-4</v>
      </c>
      <c r="BO995">
        <f t="shared" si="538"/>
        <v>4.2386591169029275E-4</v>
      </c>
      <c r="BP995">
        <f t="shared" si="538"/>
        <v>4.2968278407570082E-4</v>
      </c>
      <c r="BQ995">
        <f t="shared" si="538"/>
        <v>4.3557651568964232E-4</v>
      </c>
      <c r="BR995">
        <f t="shared" si="539"/>
        <v>4.4154807345647386E-4</v>
      </c>
      <c r="BS995">
        <f t="shared" si="539"/>
        <v>4.4759843567217711E-4</v>
      </c>
      <c r="BT995">
        <f t="shared" si="539"/>
        <v>4.5372859212519011E-4</v>
      </c>
      <c r="BU995">
        <f t="shared" si="539"/>
        <v>4.5993954421827703E-4</v>
      </c>
      <c r="BV995">
        <f t="shared" si="540"/>
        <v>4.6623230509150194E-4</v>
      </c>
      <c r="BW995">
        <f t="shared" si="540"/>
        <v>4.726078997462835E-4</v>
      </c>
      <c r="BX995">
        <f t="shared" si="540"/>
        <v>4.790673651705126E-4</v>
      </c>
      <c r="BY995">
        <f t="shared" si="540"/>
        <v>4.8561175046479886E-4</v>
      </c>
      <c r="BZ995">
        <f t="shared" si="542"/>
        <v>4.9224211696978655E-4</v>
      </c>
      <c r="CA995">
        <f t="shared" si="542"/>
        <v>4.989595383945929E-4</v>
      </c>
      <c r="CB995">
        <f t="shared" si="542"/>
        <v>5.057651009463545E-4</v>
      </c>
      <c r="CC995">
        <f t="shared" si="542"/>
        <v>5.1265990346087951E-4</v>
      </c>
      <c r="CD995">
        <f t="shared" si="543"/>
        <v>5.1964505753444238E-4</v>
      </c>
      <c r="CE995">
        <f t="shared" si="543"/>
        <v>5.2672168765667928E-4</v>
      </c>
      <c r="CF995">
        <f t="shared" si="543"/>
        <v>5.3389093134463593E-4</v>
      </c>
      <c r="CG995">
        <f t="shared" si="543"/>
        <v>5.4115393927794833E-4</v>
      </c>
      <c r="CH995">
        <f t="shared" si="545"/>
        <v>5.485118754351623E-4</v>
      </c>
      <c r="CI995">
        <f t="shared" si="544"/>
        <v>5.5596591723119839E-4</v>
      </c>
      <c r="CJ995">
        <f t="shared" si="544"/>
        <v>5.6351725565598882E-4</v>
      </c>
      <c r="CK995">
        <f t="shared" si="544"/>
        <v>5.7116709541424142E-4</v>
      </c>
      <c r="CL995">
        <f t="shared" si="544"/>
        <v>5.7891665506639757E-4</v>
      </c>
      <c r="CM995">
        <f t="shared" si="544"/>
        <v>5.8676716717074283E-4</v>
      </c>
      <c r="CN995">
        <f t="shared" si="544"/>
        <v>5.9471987842668465E-4</v>
      </c>
      <c r="CO995">
        <f t="shared" si="544"/>
        <v>6.0277604981922802E-4</v>
      </c>
      <c r="CP995">
        <f t="shared" si="544"/>
        <v>6.1093695676460804E-4</v>
      </c>
      <c r="CQ995">
        <f t="shared" si="544"/>
        <v>6.1920388925713605E-4</v>
      </c>
      <c r="CR995">
        <f t="shared" si="567"/>
        <v>6.2757815201721235E-4</v>
      </c>
      <c r="CS995">
        <f t="shared" si="567"/>
        <v>6.3606106464055229E-4</v>
      </c>
      <c r="CT995">
        <f t="shared" si="567"/>
        <v>6.4465396174860255E-4</v>
      </c>
      <c r="CU995">
        <f t="shared" si="567"/>
        <v>6.5335819314016948E-4</v>
      </c>
      <c r="CV995">
        <f t="shared" si="568"/>
        <v>6.6217512394424949E-4</v>
      </c>
      <c r="CW995">
        <f t="shared" si="568"/>
        <v>6.7110613477407274E-4</v>
      </c>
      <c r="CX995">
        <f t="shared" si="564"/>
        <v>6.8015262188235947E-4</v>
      </c>
      <c r="CY995">
        <f t="shared" si="562"/>
        <v>6.8931599731782091E-4</v>
      </c>
      <c r="CZ995">
        <f t="shared" si="537"/>
        <v>6.9859768908283975E-4</v>
      </c>
      <c r="DA995">
        <f t="shared" si="537"/>
        <v>7.0799914129242173E-4</v>
      </c>
      <c r="DB995">
        <f t="shared" si="537"/>
        <v>7.1752181433434859E-4</v>
      </c>
      <c r="DC995">
        <f t="shared" si="537"/>
        <v>7.2716718503057368E-4</v>
      </c>
      <c r="DD995">
        <f t="shared" si="569"/>
        <v>7.3693674679986857E-4</v>
      </c>
      <c r="DE995">
        <f t="shared" si="549"/>
        <v>7.468320098217001E-4</v>
      </c>
      <c r="DF995">
        <f t="shared" si="549"/>
        <v>7.5685450120132529E-4</v>
      </c>
      <c r="DG995">
        <f t="shared" si="549"/>
        <v>7.6700576513618658E-4</v>
      </c>
      <c r="DH995">
        <f t="shared" si="549"/>
        <v>7.7728736308350715E-4</v>
      </c>
      <c r="DI995">
        <f t="shared" si="550"/>
        <v>7.8770087392916255E-4</v>
      </c>
      <c r="DJ995">
        <f t="shared" si="550"/>
        <v>7.9824789415781146E-4</v>
      </c>
      <c r="DK995" s="42">
        <f t="shared" si="550"/>
        <v>8.0893003802424393E-4</v>
      </c>
      <c r="DL995" s="40">
        <f t="shared" si="553"/>
        <v>3.1005727950078756E-2</v>
      </c>
    </row>
    <row r="996" spans="13:116" x14ac:dyDescent="0.25">
      <c r="M996" s="38"/>
      <c r="N996" s="40">
        <f t="shared" si="552"/>
        <v>1.4345970139302519E-2</v>
      </c>
      <c r="O996" s="45">
        <f t="shared" si="554"/>
        <v>19.759999999999668</v>
      </c>
      <c r="P996">
        <f t="shared" si="551"/>
        <v>2.0677085934153015E-4</v>
      </c>
      <c r="Q996">
        <f t="shared" si="555"/>
        <v>2.0967874718995317E-4</v>
      </c>
      <c r="R996">
        <f t="shared" si="555"/>
        <v>2.126262294924063E-4</v>
      </c>
      <c r="S996">
        <f t="shared" si="555"/>
        <v>2.1561382385872402E-4</v>
      </c>
      <c r="T996">
        <f t="shared" si="555"/>
        <v>2.1864205431123895E-4</v>
      </c>
      <c r="U996">
        <f t="shared" si="558"/>
        <v>2.2171145135840541E-4</v>
      </c>
      <c r="V996">
        <f t="shared" si="558"/>
        <v>2.2482255206917841E-4</v>
      </c>
      <c r="W996">
        <f t="shared" si="558"/>
        <v>2.279759001481529E-4</v>
      </c>
      <c r="X996">
        <f t="shared" si="556"/>
        <v>2.311720460114578E-4</v>
      </c>
      <c r="Y996">
        <f t="shared" si="556"/>
        <v>2.3441154686341782E-4</v>
      </c>
      <c r="Z996">
        <f t="shared" si="556"/>
        <v>2.376949667739941E-4</v>
      </c>
      <c r="AA996">
        <f t="shared" si="556"/>
        <v>2.4102287675700353E-4</v>
      </c>
      <c r="AB996">
        <f t="shared" si="557"/>
        <v>2.4439585484911912E-4</v>
      </c>
      <c r="AC996">
        <f t="shared" si="557"/>
        <v>2.4781448618966379E-4</v>
      </c>
      <c r="AD996">
        <f t="shared" si="557"/>
        <v>2.5127936310121579E-4</v>
      </c>
      <c r="AE996">
        <f t="shared" si="557"/>
        <v>2.547910851709916E-4</v>
      </c>
      <c r="AF996">
        <f t="shared" si="559"/>
        <v>2.5835025933306638E-4</v>
      </c>
      <c r="AG996">
        <f t="shared" si="559"/>
        <v>2.6195749995139745E-4</v>
      </c>
      <c r="AH996">
        <f t="shared" si="559"/>
        <v>2.6561342890366963E-4</v>
      </c>
      <c r="AI996">
        <f t="shared" si="559"/>
        <v>2.6931867566597629E-4</v>
      </c>
      <c r="AJ996" s="42">
        <f t="shared" si="561"/>
        <v>2.7307387739833582E-4</v>
      </c>
      <c r="AK996">
        <f t="shared" si="560"/>
        <v>2.7687967903103702E-4</v>
      </c>
      <c r="AL996">
        <f t="shared" si="560"/>
        <v>2.8073673335185224E-4</v>
      </c>
      <c r="AM996">
        <f t="shared" si="560"/>
        <v>2.8464570109408913E-4</v>
      </c>
      <c r="AN996">
        <f t="shared" si="560"/>
        <v>2.8860725102550894E-4</v>
      </c>
      <c r="AO996">
        <f t="shared" si="560"/>
        <v>2.9262206003811199E-4</v>
      </c>
      <c r="AP996">
        <f t="shared" si="566"/>
        <v>2.9669081323879597E-4</v>
      </c>
      <c r="AQ996">
        <f t="shared" si="566"/>
        <v>3.0081420404088228E-4</v>
      </c>
      <c r="AR996">
        <f t="shared" si="541"/>
        <v>3.0499293425655392E-4</v>
      </c>
      <c r="AS996">
        <f t="shared" si="536"/>
        <v>3.092277141901568E-4</v>
      </c>
      <c r="AT996">
        <f t="shared" si="536"/>
        <v>3.1351926273241341E-4</v>
      </c>
      <c r="AU996">
        <f t="shared" si="536"/>
        <v>3.1786830745554482E-4</v>
      </c>
      <c r="AV996">
        <f t="shared" si="536"/>
        <v>3.2227558470928936E-4</v>
      </c>
      <c r="AW996">
        <f t="shared" si="565"/>
        <v>3.2674183971785056E-4</v>
      </c>
      <c r="AX996">
        <f t="shared" si="546"/>
        <v>3.3126782667776687E-4</v>
      </c>
      <c r="AY996">
        <f t="shared" si="546"/>
        <v>3.358543088566994E-4</v>
      </c>
      <c r="AZ996">
        <f t="shared" si="546"/>
        <v>3.4050205869317165E-4</v>
      </c>
      <c r="BA996">
        <f t="shared" si="546"/>
        <v>3.4521185789724207E-4</v>
      </c>
      <c r="BB996">
        <f t="shared" si="547"/>
        <v>3.4998449755212462E-4</v>
      </c>
      <c r="BC996">
        <f t="shared" si="547"/>
        <v>3.5482077821676929E-4</v>
      </c>
      <c r="BD996">
        <f t="shared" si="547"/>
        <v>3.5972151002939775E-4</v>
      </c>
      <c r="BE996">
        <f t="shared" si="547"/>
        <v>3.6468751281201311E-4</v>
      </c>
      <c r="BF996">
        <f t="shared" si="548"/>
        <v>3.6971961617587005E-4</v>
      </c>
      <c r="BG996">
        <f t="shared" si="548"/>
        <v>3.7481865962794207E-4</v>
      </c>
      <c r="BH996">
        <f t="shared" si="548"/>
        <v>3.7998549267836626E-4</v>
      </c>
      <c r="BI996">
        <f t="shared" si="548"/>
        <v>3.8522097494887058E-4</v>
      </c>
      <c r="BJ996">
        <f t="shared" si="548"/>
        <v>3.9052597628221855E-4</v>
      </c>
      <c r="BK996">
        <f t="shared" si="548"/>
        <v>3.9590137685264451E-4</v>
      </c>
      <c r="BL996">
        <f t="shared" si="570"/>
        <v>4.0134806727729739E-4</v>
      </c>
      <c r="BM996">
        <f t="shared" si="563"/>
        <v>4.0686694872872246E-4</v>
      </c>
      <c r="BN996">
        <f t="shared" si="538"/>
        <v>4.1245893304832961E-4</v>
      </c>
      <c r="BO996">
        <f t="shared" si="538"/>
        <v>4.1812494286093426E-4</v>
      </c>
      <c r="BP996">
        <f t="shared" si="538"/>
        <v>4.2386591169029275E-4</v>
      </c>
      <c r="BQ996">
        <f t="shared" si="538"/>
        <v>4.2968278407570082E-4</v>
      </c>
      <c r="BR996">
        <f t="shared" si="539"/>
        <v>4.3557651568964232E-4</v>
      </c>
      <c r="BS996">
        <f t="shared" si="539"/>
        <v>4.4154807345647386E-4</v>
      </c>
      <c r="BT996">
        <f t="shared" si="539"/>
        <v>4.4759843567217711E-4</v>
      </c>
      <c r="BU996">
        <f t="shared" si="539"/>
        <v>4.5372859212519011E-4</v>
      </c>
      <c r="BV996">
        <f t="shared" si="540"/>
        <v>4.5993954421827703E-4</v>
      </c>
      <c r="BW996">
        <f t="shared" si="540"/>
        <v>4.6623230509150194E-4</v>
      </c>
      <c r="BX996">
        <f t="shared" si="540"/>
        <v>4.726078997462835E-4</v>
      </c>
      <c r="BY996">
        <f t="shared" si="540"/>
        <v>4.790673651705126E-4</v>
      </c>
      <c r="BZ996">
        <f t="shared" si="542"/>
        <v>4.8561175046479886E-4</v>
      </c>
      <c r="CA996">
        <f t="shared" si="542"/>
        <v>4.9224211696978655E-4</v>
      </c>
      <c r="CB996">
        <f t="shared" si="542"/>
        <v>4.989595383945929E-4</v>
      </c>
      <c r="CC996">
        <f t="shared" si="542"/>
        <v>5.057651009463545E-4</v>
      </c>
      <c r="CD996">
        <f t="shared" si="543"/>
        <v>5.1265990346087951E-4</v>
      </c>
      <c r="CE996">
        <f t="shared" si="543"/>
        <v>5.1964505753444238E-4</v>
      </c>
      <c r="CF996">
        <f t="shared" si="543"/>
        <v>5.2672168765667928E-4</v>
      </c>
      <c r="CG996">
        <f t="shared" si="543"/>
        <v>5.3389093134463593E-4</v>
      </c>
      <c r="CH996">
        <f t="shared" si="545"/>
        <v>5.4115393927794833E-4</v>
      </c>
      <c r="CI996">
        <f t="shared" si="544"/>
        <v>5.485118754351623E-4</v>
      </c>
      <c r="CJ996">
        <f t="shared" si="544"/>
        <v>5.5596591723119839E-4</v>
      </c>
      <c r="CK996">
        <f t="shared" si="544"/>
        <v>5.6351725565598882E-4</v>
      </c>
      <c r="CL996">
        <f t="shared" si="544"/>
        <v>5.7116709541424142E-4</v>
      </c>
      <c r="CM996">
        <f t="shared" si="544"/>
        <v>5.7891665506639757E-4</v>
      </c>
      <c r="CN996">
        <f t="shared" si="544"/>
        <v>5.8676716717074283E-4</v>
      </c>
      <c r="CO996">
        <f t="shared" si="544"/>
        <v>5.9471987842668465E-4</v>
      </c>
      <c r="CP996">
        <f t="shared" si="544"/>
        <v>6.0277604981922802E-4</v>
      </c>
      <c r="CQ996">
        <f t="shared" si="544"/>
        <v>6.1093695676460804E-4</v>
      </c>
      <c r="CR996">
        <f t="shared" si="567"/>
        <v>6.1920388925713605E-4</v>
      </c>
      <c r="CS996">
        <f t="shared" si="567"/>
        <v>6.2757815201721235E-4</v>
      </c>
      <c r="CT996">
        <f t="shared" si="567"/>
        <v>6.3606106464055229E-4</v>
      </c>
      <c r="CU996">
        <f t="shared" si="567"/>
        <v>6.4465396174860255E-4</v>
      </c>
      <c r="CV996">
        <f t="shared" si="568"/>
        <v>6.5335819314016948E-4</v>
      </c>
      <c r="CW996">
        <f t="shared" si="568"/>
        <v>6.6217512394424949E-4</v>
      </c>
      <c r="CX996">
        <f t="shared" si="564"/>
        <v>6.7110613477407274E-4</v>
      </c>
      <c r="CY996">
        <f t="shared" si="562"/>
        <v>6.8015262188235947E-4</v>
      </c>
      <c r="CZ996">
        <f t="shared" si="537"/>
        <v>6.8931599731782091E-4</v>
      </c>
      <c r="DA996">
        <f t="shared" si="537"/>
        <v>6.9859768908283975E-4</v>
      </c>
      <c r="DB996">
        <f t="shared" si="537"/>
        <v>7.0799914129242173E-4</v>
      </c>
      <c r="DC996">
        <f t="shared" si="537"/>
        <v>7.1752181433434859E-4</v>
      </c>
      <c r="DD996">
        <f t="shared" si="569"/>
        <v>7.2716718503057368E-4</v>
      </c>
      <c r="DE996">
        <f t="shared" si="549"/>
        <v>7.3693674679986857E-4</v>
      </c>
      <c r="DF996">
        <f t="shared" si="549"/>
        <v>7.468320098217001E-4</v>
      </c>
      <c r="DG996">
        <f t="shared" si="549"/>
        <v>7.5685450120132529E-4</v>
      </c>
      <c r="DH996">
        <f t="shared" si="549"/>
        <v>7.6700576513618658E-4</v>
      </c>
      <c r="DI996">
        <f t="shared" si="550"/>
        <v>7.7728736308350715E-4</v>
      </c>
      <c r="DJ996">
        <f t="shared" si="550"/>
        <v>7.8770087392916255E-4</v>
      </c>
      <c r="DK996" s="42">
        <f t="shared" si="550"/>
        <v>7.9824789415781146E-4</v>
      </c>
      <c r="DL996" s="40">
        <f t="shared" si="553"/>
        <v>3.0587943856904363E-2</v>
      </c>
    </row>
    <row r="997" spans="13:116" x14ac:dyDescent="0.25">
      <c r="M997" s="38"/>
      <c r="N997" s="40">
        <f t="shared" si="552"/>
        <v>1.4146929586947882E-2</v>
      </c>
      <c r="O997" s="45">
        <f t="shared" si="554"/>
        <v>19.779999999999667</v>
      </c>
      <c r="P997">
        <f t="shared" si="551"/>
        <v>2.0390205467690661E-4</v>
      </c>
      <c r="Q997">
        <f t="shared" si="555"/>
        <v>2.0677085934153015E-4</v>
      </c>
      <c r="R997">
        <f t="shared" si="555"/>
        <v>2.0967874718995317E-4</v>
      </c>
      <c r="S997">
        <f t="shared" si="555"/>
        <v>2.126262294924063E-4</v>
      </c>
      <c r="T997">
        <f t="shared" si="555"/>
        <v>2.1561382385872402E-4</v>
      </c>
      <c r="U997">
        <f t="shared" si="558"/>
        <v>2.1864205431123895E-4</v>
      </c>
      <c r="V997">
        <f t="shared" si="558"/>
        <v>2.2171145135840541E-4</v>
      </c>
      <c r="W997">
        <f t="shared" si="558"/>
        <v>2.2482255206917841E-4</v>
      </c>
      <c r="X997">
        <f t="shared" si="556"/>
        <v>2.279759001481529E-4</v>
      </c>
      <c r="Y997">
        <f t="shared" si="556"/>
        <v>2.311720460114578E-4</v>
      </c>
      <c r="Z997">
        <f t="shared" si="556"/>
        <v>2.3441154686341782E-4</v>
      </c>
      <c r="AA997">
        <f t="shared" si="556"/>
        <v>2.376949667739941E-4</v>
      </c>
      <c r="AB997">
        <f t="shared" si="557"/>
        <v>2.4102287675700353E-4</v>
      </c>
      <c r="AC997">
        <f t="shared" si="557"/>
        <v>2.4439585484911912E-4</v>
      </c>
      <c r="AD997">
        <f t="shared" si="557"/>
        <v>2.4781448618966379E-4</v>
      </c>
      <c r="AE997">
        <f t="shared" si="557"/>
        <v>2.5127936310121579E-4</v>
      </c>
      <c r="AF997">
        <f t="shared" si="559"/>
        <v>2.547910851709916E-4</v>
      </c>
      <c r="AG997">
        <f t="shared" si="559"/>
        <v>2.5835025933306638E-4</v>
      </c>
      <c r="AH997">
        <f t="shared" si="559"/>
        <v>2.6195749995139745E-4</v>
      </c>
      <c r="AI997">
        <f t="shared" si="559"/>
        <v>2.6561342890366963E-4</v>
      </c>
      <c r="AJ997" s="42">
        <f t="shared" si="561"/>
        <v>2.6931867566597629E-4</v>
      </c>
      <c r="AK997">
        <f t="shared" si="560"/>
        <v>2.7307387739833582E-4</v>
      </c>
      <c r="AL997">
        <f t="shared" si="560"/>
        <v>2.7687967903103702E-4</v>
      </c>
      <c r="AM997">
        <f t="shared" si="560"/>
        <v>2.8073673335185224E-4</v>
      </c>
      <c r="AN997">
        <f t="shared" si="560"/>
        <v>2.8464570109408913E-4</v>
      </c>
      <c r="AO997">
        <f t="shared" si="560"/>
        <v>2.8860725102550894E-4</v>
      </c>
      <c r="AP997">
        <f t="shared" si="566"/>
        <v>2.9262206003811199E-4</v>
      </c>
      <c r="AQ997">
        <f t="shared" si="566"/>
        <v>2.9669081323879597E-4</v>
      </c>
      <c r="AR997">
        <f t="shared" si="541"/>
        <v>3.0081420404088228E-4</v>
      </c>
      <c r="AS997">
        <f t="shared" si="536"/>
        <v>3.0499293425655392E-4</v>
      </c>
      <c r="AT997">
        <f t="shared" si="536"/>
        <v>3.092277141901568E-4</v>
      </c>
      <c r="AU997">
        <f t="shared" si="536"/>
        <v>3.1351926273241341E-4</v>
      </c>
      <c r="AV997">
        <f t="shared" si="536"/>
        <v>3.1786830745554482E-4</v>
      </c>
      <c r="AW997">
        <f t="shared" si="565"/>
        <v>3.2227558470928936E-4</v>
      </c>
      <c r="AX997">
        <f t="shared" si="546"/>
        <v>3.2674183971785056E-4</v>
      </c>
      <c r="AY997">
        <f t="shared" si="546"/>
        <v>3.3126782667776687E-4</v>
      </c>
      <c r="AZ997">
        <f t="shared" si="546"/>
        <v>3.358543088566994E-4</v>
      </c>
      <c r="BA997">
        <f t="shared" si="546"/>
        <v>3.4050205869317165E-4</v>
      </c>
      <c r="BB997">
        <f t="shared" si="547"/>
        <v>3.4521185789724207E-4</v>
      </c>
      <c r="BC997">
        <f t="shared" si="547"/>
        <v>3.4998449755212462E-4</v>
      </c>
      <c r="BD997">
        <f t="shared" si="547"/>
        <v>3.5482077821676929E-4</v>
      </c>
      <c r="BE997">
        <f t="shared" si="547"/>
        <v>3.5972151002939775E-4</v>
      </c>
      <c r="BF997">
        <f t="shared" si="548"/>
        <v>3.6468751281201311E-4</v>
      </c>
      <c r="BG997">
        <f t="shared" si="548"/>
        <v>3.6971961617587005E-4</v>
      </c>
      <c r="BH997">
        <f t="shared" si="548"/>
        <v>3.7481865962794207E-4</v>
      </c>
      <c r="BI997">
        <f t="shared" si="548"/>
        <v>3.7998549267836626E-4</v>
      </c>
      <c r="BJ997">
        <f t="shared" si="548"/>
        <v>3.8522097494887058E-4</v>
      </c>
      <c r="BK997">
        <f t="shared" si="548"/>
        <v>3.9052597628221855E-4</v>
      </c>
      <c r="BL997">
        <f t="shared" si="570"/>
        <v>3.9590137685264451E-4</v>
      </c>
      <c r="BM997">
        <f t="shared" si="563"/>
        <v>4.0134806727729739E-4</v>
      </c>
      <c r="BN997">
        <f t="shared" si="538"/>
        <v>4.0686694872872246E-4</v>
      </c>
      <c r="BO997">
        <f t="shared" si="538"/>
        <v>4.1245893304832961E-4</v>
      </c>
      <c r="BP997">
        <f t="shared" si="538"/>
        <v>4.1812494286093426E-4</v>
      </c>
      <c r="BQ997">
        <f t="shared" si="538"/>
        <v>4.2386591169029275E-4</v>
      </c>
      <c r="BR997">
        <f t="shared" si="539"/>
        <v>4.2968278407570082E-4</v>
      </c>
      <c r="BS997">
        <f t="shared" si="539"/>
        <v>4.3557651568964232E-4</v>
      </c>
      <c r="BT997">
        <f t="shared" si="539"/>
        <v>4.4154807345647386E-4</v>
      </c>
      <c r="BU997">
        <f t="shared" si="539"/>
        <v>4.4759843567217711E-4</v>
      </c>
      <c r="BV997">
        <f t="shared" si="540"/>
        <v>4.5372859212519011E-4</v>
      </c>
      <c r="BW997">
        <f t="shared" si="540"/>
        <v>4.5993954421827703E-4</v>
      </c>
      <c r="BX997">
        <f t="shared" si="540"/>
        <v>4.6623230509150194E-4</v>
      </c>
      <c r="BY997">
        <f t="shared" si="540"/>
        <v>4.726078997462835E-4</v>
      </c>
      <c r="BZ997">
        <f t="shared" si="542"/>
        <v>4.790673651705126E-4</v>
      </c>
      <c r="CA997">
        <f t="shared" si="542"/>
        <v>4.8561175046479886E-4</v>
      </c>
      <c r="CB997">
        <f t="shared" si="542"/>
        <v>4.9224211696978655E-4</v>
      </c>
      <c r="CC997">
        <f t="shared" si="542"/>
        <v>4.989595383945929E-4</v>
      </c>
      <c r="CD997">
        <f t="shared" si="543"/>
        <v>5.057651009463545E-4</v>
      </c>
      <c r="CE997">
        <f t="shared" si="543"/>
        <v>5.1265990346087951E-4</v>
      </c>
      <c r="CF997">
        <f t="shared" si="543"/>
        <v>5.1964505753444238E-4</v>
      </c>
      <c r="CG997">
        <f t="shared" si="543"/>
        <v>5.2672168765667928E-4</v>
      </c>
      <c r="CH997">
        <f t="shared" si="545"/>
        <v>5.3389093134463593E-4</v>
      </c>
      <c r="CI997">
        <f t="shared" si="544"/>
        <v>5.4115393927794833E-4</v>
      </c>
      <c r="CJ997">
        <f t="shared" si="544"/>
        <v>5.485118754351623E-4</v>
      </c>
      <c r="CK997">
        <f t="shared" si="544"/>
        <v>5.5596591723119839E-4</v>
      </c>
      <c r="CL997">
        <f t="shared" si="544"/>
        <v>5.6351725565598882E-4</v>
      </c>
      <c r="CM997">
        <f t="shared" si="544"/>
        <v>5.7116709541424142E-4</v>
      </c>
      <c r="CN997">
        <f t="shared" si="544"/>
        <v>5.7891665506639757E-4</v>
      </c>
      <c r="CO997">
        <f t="shared" si="544"/>
        <v>5.8676716717074283E-4</v>
      </c>
      <c r="CP997">
        <f t="shared" si="544"/>
        <v>5.9471987842668465E-4</v>
      </c>
      <c r="CQ997">
        <f t="shared" si="544"/>
        <v>6.0277604981922802E-4</v>
      </c>
      <c r="CR997">
        <f t="shared" si="567"/>
        <v>6.1093695676460804E-4</v>
      </c>
      <c r="CS997">
        <f t="shared" si="567"/>
        <v>6.1920388925713605E-4</v>
      </c>
      <c r="CT997">
        <f t="shared" si="567"/>
        <v>6.2757815201721235E-4</v>
      </c>
      <c r="CU997">
        <f t="shared" si="567"/>
        <v>6.3606106464055229E-4</v>
      </c>
      <c r="CV997">
        <f t="shared" si="568"/>
        <v>6.4465396174860255E-4</v>
      </c>
      <c r="CW997">
        <f t="shared" si="568"/>
        <v>6.5335819314016948E-4</v>
      </c>
      <c r="CX997">
        <f t="shared" si="564"/>
        <v>6.6217512394424949E-4</v>
      </c>
      <c r="CY997">
        <f t="shared" si="562"/>
        <v>6.7110613477407274E-4</v>
      </c>
      <c r="CZ997">
        <f t="shared" si="537"/>
        <v>6.8015262188235947E-4</v>
      </c>
      <c r="DA997">
        <f t="shared" si="537"/>
        <v>6.8931599731782091E-4</v>
      </c>
      <c r="DB997">
        <f t="shared" si="537"/>
        <v>6.9859768908283975E-4</v>
      </c>
      <c r="DC997">
        <f t="shared" si="537"/>
        <v>7.0799914129242173E-4</v>
      </c>
      <c r="DD997">
        <f t="shared" si="569"/>
        <v>7.1752181433434859E-4</v>
      </c>
      <c r="DE997">
        <f t="shared" si="549"/>
        <v>7.2716718503057368E-4</v>
      </c>
      <c r="DF997">
        <f t="shared" si="549"/>
        <v>7.3693674679986857E-4</v>
      </c>
      <c r="DG997">
        <f t="shared" si="549"/>
        <v>7.468320098217001E-4</v>
      </c>
      <c r="DH997">
        <f t="shared" si="549"/>
        <v>7.5685450120132529E-4</v>
      </c>
      <c r="DI997">
        <f t="shared" si="550"/>
        <v>7.6700576513618658E-4</v>
      </c>
      <c r="DJ997">
        <f t="shared" si="550"/>
        <v>7.7728736308350715E-4</v>
      </c>
      <c r="DK997" s="42">
        <f t="shared" si="550"/>
        <v>7.8770087392916255E-4</v>
      </c>
      <c r="DL997" s="40">
        <f t="shared" si="553"/>
        <v>3.0175580737035117E-2</v>
      </c>
    </row>
    <row r="998" spans="13:116" x14ac:dyDescent="0.25">
      <c r="M998" s="38"/>
      <c r="N998" s="40">
        <f t="shared" si="552"/>
        <v>1.3950565627585275E-2</v>
      </c>
      <c r="O998" s="45">
        <f t="shared" si="554"/>
        <v>19.799999999999667</v>
      </c>
      <c r="P998">
        <f t="shared" si="551"/>
        <v>2.0107182819331201E-4</v>
      </c>
      <c r="Q998">
        <f t="shared" si="555"/>
        <v>2.0390205467690661E-4</v>
      </c>
      <c r="R998">
        <f t="shared" si="555"/>
        <v>2.0677085934153015E-4</v>
      </c>
      <c r="S998">
        <f t="shared" si="555"/>
        <v>2.0967874718995317E-4</v>
      </c>
      <c r="T998">
        <f t="shared" si="555"/>
        <v>2.126262294924063E-4</v>
      </c>
      <c r="U998">
        <f t="shared" si="558"/>
        <v>2.1561382385872402E-4</v>
      </c>
      <c r="V998">
        <f t="shared" si="558"/>
        <v>2.1864205431123895E-4</v>
      </c>
      <c r="W998">
        <f t="shared" si="558"/>
        <v>2.2171145135840541E-4</v>
      </c>
      <c r="X998">
        <f t="shared" si="556"/>
        <v>2.2482255206917841E-4</v>
      </c>
      <c r="Y998">
        <f t="shared" si="556"/>
        <v>2.279759001481529E-4</v>
      </c>
      <c r="Z998">
        <f t="shared" si="556"/>
        <v>2.311720460114578E-4</v>
      </c>
      <c r="AA998">
        <f t="shared" si="556"/>
        <v>2.3441154686341782E-4</v>
      </c>
      <c r="AB998">
        <f t="shared" si="557"/>
        <v>2.376949667739941E-4</v>
      </c>
      <c r="AC998">
        <f t="shared" si="557"/>
        <v>2.4102287675700353E-4</v>
      </c>
      <c r="AD998">
        <f t="shared" si="557"/>
        <v>2.4439585484911912E-4</v>
      </c>
      <c r="AE998">
        <f t="shared" si="557"/>
        <v>2.4781448618966379E-4</v>
      </c>
      <c r="AF998">
        <f t="shared" si="559"/>
        <v>2.5127936310121579E-4</v>
      </c>
      <c r="AG998">
        <f t="shared" si="559"/>
        <v>2.547910851709916E-4</v>
      </c>
      <c r="AH998">
        <f t="shared" si="559"/>
        <v>2.5835025933306638E-4</v>
      </c>
      <c r="AI998">
        <f t="shared" si="559"/>
        <v>2.6195749995139745E-4</v>
      </c>
      <c r="AJ998" s="42">
        <f t="shared" si="561"/>
        <v>2.6561342890366963E-4</v>
      </c>
      <c r="AK998">
        <f t="shared" si="560"/>
        <v>2.6931867566597629E-4</v>
      </c>
      <c r="AL998">
        <f t="shared" si="560"/>
        <v>2.7307387739833582E-4</v>
      </c>
      <c r="AM998">
        <f t="shared" si="560"/>
        <v>2.7687967903103702E-4</v>
      </c>
      <c r="AN998">
        <f t="shared" si="560"/>
        <v>2.8073673335185224E-4</v>
      </c>
      <c r="AO998">
        <f t="shared" si="560"/>
        <v>2.8464570109408913E-4</v>
      </c>
      <c r="AP998">
        <f t="shared" si="566"/>
        <v>2.8860725102550894E-4</v>
      </c>
      <c r="AQ998">
        <f t="shared" si="566"/>
        <v>2.9262206003811199E-4</v>
      </c>
      <c r="AR998">
        <f t="shared" si="541"/>
        <v>2.9669081323879597E-4</v>
      </c>
      <c r="AS998">
        <f t="shared" si="536"/>
        <v>3.0081420404088228E-4</v>
      </c>
      <c r="AT998">
        <f t="shared" si="536"/>
        <v>3.0499293425655392E-4</v>
      </c>
      <c r="AU998">
        <f t="shared" si="536"/>
        <v>3.092277141901568E-4</v>
      </c>
      <c r="AV998">
        <f t="shared" si="536"/>
        <v>3.1351926273241341E-4</v>
      </c>
      <c r="AW998">
        <f t="shared" si="565"/>
        <v>3.1786830745554482E-4</v>
      </c>
      <c r="AX998">
        <f t="shared" si="546"/>
        <v>3.2227558470928936E-4</v>
      </c>
      <c r="AY998">
        <f t="shared" si="546"/>
        <v>3.2674183971785056E-4</v>
      </c>
      <c r="AZ998">
        <f t="shared" si="546"/>
        <v>3.3126782667776687E-4</v>
      </c>
      <c r="BA998">
        <f t="shared" si="546"/>
        <v>3.358543088566994E-4</v>
      </c>
      <c r="BB998">
        <f t="shared" si="547"/>
        <v>3.4050205869317165E-4</v>
      </c>
      <c r="BC998">
        <f t="shared" si="547"/>
        <v>3.4521185789724207E-4</v>
      </c>
      <c r="BD998">
        <f t="shared" si="547"/>
        <v>3.4998449755212462E-4</v>
      </c>
      <c r="BE998">
        <f t="shared" si="547"/>
        <v>3.5482077821676929E-4</v>
      </c>
      <c r="BF998">
        <f t="shared" si="548"/>
        <v>3.5972151002939775E-4</v>
      </c>
      <c r="BG998">
        <f t="shared" si="548"/>
        <v>3.6468751281201311E-4</v>
      </c>
      <c r="BH998">
        <f t="shared" si="548"/>
        <v>3.6971961617587005E-4</v>
      </c>
      <c r="BI998">
        <f t="shared" si="548"/>
        <v>3.7481865962794207E-4</v>
      </c>
      <c r="BJ998">
        <f t="shared" si="548"/>
        <v>3.7998549267836626E-4</v>
      </c>
      <c r="BK998">
        <f t="shared" si="548"/>
        <v>3.8522097494887058E-4</v>
      </c>
      <c r="BL998">
        <f t="shared" si="570"/>
        <v>3.9052597628221855E-4</v>
      </c>
      <c r="BM998">
        <f t="shared" si="563"/>
        <v>3.9590137685264451E-4</v>
      </c>
      <c r="BN998">
        <f t="shared" si="538"/>
        <v>4.0134806727729739E-4</v>
      </c>
      <c r="BO998">
        <f t="shared" si="538"/>
        <v>4.0686694872872246E-4</v>
      </c>
      <c r="BP998">
        <f t="shared" si="538"/>
        <v>4.1245893304832961E-4</v>
      </c>
      <c r="BQ998">
        <f t="shared" si="538"/>
        <v>4.1812494286093426E-4</v>
      </c>
      <c r="BR998">
        <f t="shared" si="539"/>
        <v>4.2386591169029275E-4</v>
      </c>
      <c r="BS998">
        <f t="shared" si="539"/>
        <v>4.2968278407570082E-4</v>
      </c>
      <c r="BT998">
        <f t="shared" si="539"/>
        <v>4.3557651568964232E-4</v>
      </c>
      <c r="BU998">
        <f t="shared" si="539"/>
        <v>4.4154807345647386E-4</v>
      </c>
      <c r="BV998">
        <f t="shared" si="540"/>
        <v>4.4759843567217711E-4</v>
      </c>
      <c r="BW998">
        <f t="shared" si="540"/>
        <v>4.5372859212519011E-4</v>
      </c>
      <c r="BX998">
        <f t="shared" si="540"/>
        <v>4.5993954421827703E-4</v>
      </c>
      <c r="BY998">
        <f t="shared" si="540"/>
        <v>4.6623230509150194E-4</v>
      </c>
      <c r="BZ998">
        <f t="shared" si="542"/>
        <v>4.726078997462835E-4</v>
      </c>
      <c r="CA998">
        <f t="shared" si="542"/>
        <v>4.790673651705126E-4</v>
      </c>
      <c r="CB998">
        <f t="shared" si="542"/>
        <v>4.8561175046479886E-4</v>
      </c>
      <c r="CC998">
        <f t="shared" si="542"/>
        <v>4.9224211696978655E-4</v>
      </c>
      <c r="CD998">
        <f t="shared" si="543"/>
        <v>4.989595383945929E-4</v>
      </c>
      <c r="CE998">
        <f t="shared" si="543"/>
        <v>5.057651009463545E-4</v>
      </c>
      <c r="CF998">
        <f t="shared" si="543"/>
        <v>5.1265990346087951E-4</v>
      </c>
      <c r="CG998">
        <f t="shared" si="543"/>
        <v>5.1964505753444238E-4</v>
      </c>
      <c r="CH998">
        <f t="shared" si="545"/>
        <v>5.2672168765667928E-4</v>
      </c>
      <c r="CI998">
        <f t="shared" si="544"/>
        <v>5.3389093134463593E-4</v>
      </c>
      <c r="CJ998">
        <f t="shared" si="544"/>
        <v>5.4115393927794833E-4</v>
      </c>
      <c r="CK998">
        <f t="shared" si="544"/>
        <v>5.485118754351623E-4</v>
      </c>
      <c r="CL998">
        <f t="shared" si="544"/>
        <v>5.5596591723119839E-4</v>
      </c>
      <c r="CM998">
        <f t="shared" si="544"/>
        <v>5.6351725565598882E-4</v>
      </c>
      <c r="CN998">
        <f t="shared" si="544"/>
        <v>5.7116709541424142E-4</v>
      </c>
      <c r="CO998">
        <f t="shared" si="544"/>
        <v>5.7891665506639757E-4</v>
      </c>
      <c r="CP998">
        <f t="shared" si="544"/>
        <v>5.8676716717074283E-4</v>
      </c>
      <c r="CQ998">
        <f t="shared" si="544"/>
        <v>5.9471987842668465E-4</v>
      </c>
      <c r="CR998">
        <f t="shared" si="567"/>
        <v>6.0277604981922802E-4</v>
      </c>
      <c r="CS998">
        <f t="shared" si="567"/>
        <v>6.1093695676460804E-4</v>
      </c>
      <c r="CT998">
        <f t="shared" si="567"/>
        <v>6.1920388925713605E-4</v>
      </c>
      <c r="CU998">
        <f t="shared" si="567"/>
        <v>6.2757815201721235E-4</v>
      </c>
      <c r="CV998">
        <f t="shared" si="568"/>
        <v>6.3606106464055229E-4</v>
      </c>
      <c r="CW998">
        <f t="shared" si="568"/>
        <v>6.4465396174860255E-4</v>
      </c>
      <c r="CX998">
        <f t="shared" si="564"/>
        <v>6.5335819314016948E-4</v>
      </c>
      <c r="CY998">
        <f t="shared" si="562"/>
        <v>6.6217512394424949E-4</v>
      </c>
      <c r="CZ998">
        <f t="shared" si="537"/>
        <v>6.7110613477407274E-4</v>
      </c>
      <c r="DA998">
        <f t="shared" si="537"/>
        <v>6.8015262188235947E-4</v>
      </c>
      <c r="DB998">
        <f t="shared" si="537"/>
        <v>6.8931599731782091E-4</v>
      </c>
      <c r="DC998">
        <f t="shared" si="537"/>
        <v>6.9859768908283975E-4</v>
      </c>
      <c r="DD998">
        <f t="shared" si="569"/>
        <v>7.0799914129242173E-4</v>
      </c>
      <c r="DE998">
        <f t="shared" si="549"/>
        <v>7.1752181433434859E-4</v>
      </c>
      <c r="DF998">
        <f t="shared" si="549"/>
        <v>7.2716718503057368E-4</v>
      </c>
      <c r="DG998">
        <f t="shared" si="549"/>
        <v>7.3693674679986857E-4</v>
      </c>
      <c r="DH998">
        <f t="shared" si="549"/>
        <v>7.468320098217001E-4</v>
      </c>
      <c r="DI998">
        <f t="shared" si="550"/>
        <v>7.5685450120132529E-4</v>
      </c>
      <c r="DJ998">
        <f t="shared" si="550"/>
        <v>7.6700576513618658E-4</v>
      </c>
      <c r="DK998" s="42">
        <f t="shared" si="550"/>
        <v>7.7728736308350715E-4</v>
      </c>
      <c r="DL998" s="40">
        <f t="shared" si="553"/>
        <v>2.9768571606262326E-2</v>
      </c>
    </row>
    <row r="999" spans="13:116" x14ac:dyDescent="0.25">
      <c r="M999" s="38"/>
      <c r="N999" s="40">
        <f t="shared" si="552"/>
        <v>1.3756843653502557E-2</v>
      </c>
      <c r="O999" s="45">
        <f t="shared" si="554"/>
        <v>19.819999999999666</v>
      </c>
      <c r="P999">
        <f t="shared" si="551"/>
        <v>1.982796810840215E-4</v>
      </c>
      <c r="Q999">
        <f t="shared" si="555"/>
        <v>2.0107182819331201E-4</v>
      </c>
      <c r="R999">
        <f t="shared" si="555"/>
        <v>2.0390205467690661E-4</v>
      </c>
      <c r="S999">
        <f t="shared" si="555"/>
        <v>2.0677085934153015E-4</v>
      </c>
      <c r="T999">
        <f t="shared" si="555"/>
        <v>2.0967874718995317E-4</v>
      </c>
      <c r="U999">
        <f t="shared" si="558"/>
        <v>2.126262294924063E-4</v>
      </c>
      <c r="V999">
        <f t="shared" si="558"/>
        <v>2.1561382385872402E-4</v>
      </c>
      <c r="W999">
        <f t="shared" si="558"/>
        <v>2.1864205431123895E-4</v>
      </c>
      <c r="X999">
        <f t="shared" si="556"/>
        <v>2.2171145135840541E-4</v>
      </c>
      <c r="Y999">
        <f t="shared" si="556"/>
        <v>2.2482255206917841E-4</v>
      </c>
      <c r="Z999">
        <f t="shared" si="556"/>
        <v>2.279759001481529E-4</v>
      </c>
      <c r="AA999">
        <f t="shared" si="556"/>
        <v>2.311720460114578E-4</v>
      </c>
      <c r="AB999">
        <f t="shared" si="557"/>
        <v>2.3441154686341782E-4</v>
      </c>
      <c r="AC999">
        <f t="shared" si="557"/>
        <v>2.376949667739941E-4</v>
      </c>
      <c r="AD999">
        <f t="shared" si="557"/>
        <v>2.4102287675700353E-4</v>
      </c>
      <c r="AE999">
        <f t="shared" si="557"/>
        <v>2.4439585484911912E-4</v>
      </c>
      <c r="AF999">
        <f t="shared" si="559"/>
        <v>2.4781448618966379E-4</v>
      </c>
      <c r="AG999">
        <f t="shared" si="559"/>
        <v>2.5127936310121579E-4</v>
      </c>
      <c r="AH999">
        <f t="shared" si="559"/>
        <v>2.547910851709916E-4</v>
      </c>
      <c r="AI999">
        <f t="shared" si="559"/>
        <v>2.5835025933306638E-4</v>
      </c>
      <c r="AJ999" s="42">
        <f t="shared" si="561"/>
        <v>2.6195749995139745E-4</v>
      </c>
      <c r="AK999">
        <f t="shared" si="560"/>
        <v>2.6561342890366963E-4</v>
      </c>
      <c r="AL999">
        <f t="shared" si="560"/>
        <v>2.6931867566597629E-4</v>
      </c>
      <c r="AM999">
        <f t="shared" si="560"/>
        <v>2.7307387739833582E-4</v>
      </c>
      <c r="AN999">
        <f t="shared" si="560"/>
        <v>2.7687967903103702E-4</v>
      </c>
      <c r="AO999">
        <f t="shared" si="560"/>
        <v>2.8073673335185224E-4</v>
      </c>
      <c r="AP999">
        <f t="shared" si="566"/>
        <v>2.8464570109408913E-4</v>
      </c>
      <c r="AQ999">
        <f t="shared" si="566"/>
        <v>2.8860725102550894E-4</v>
      </c>
      <c r="AR999">
        <f t="shared" si="541"/>
        <v>2.9262206003811199E-4</v>
      </c>
      <c r="AS999">
        <f t="shared" si="536"/>
        <v>2.9669081323879597E-4</v>
      </c>
      <c r="AT999">
        <f t="shared" si="536"/>
        <v>3.0081420404088228E-4</v>
      </c>
      <c r="AU999">
        <f t="shared" si="536"/>
        <v>3.0499293425655392E-4</v>
      </c>
      <c r="AV999">
        <f t="shared" si="536"/>
        <v>3.092277141901568E-4</v>
      </c>
      <c r="AW999">
        <f t="shared" si="565"/>
        <v>3.1351926273241341E-4</v>
      </c>
      <c r="AX999">
        <f t="shared" si="546"/>
        <v>3.1786830745554482E-4</v>
      </c>
      <c r="AY999">
        <f t="shared" si="546"/>
        <v>3.2227558470928936E-4</v>
      </c>
      <c r="AZ999">
        <f t="shared" si="546"/>
        <v>3.2674183971785056E-4</v>
      </c>
      <c r="BA999">
        <f t="shared" si="546"/>
        <v>3.3126782667776687E-4</v>
      </c>
      <c r="BB999">
        <f t="shared" si="547"/>
        <v>3.358543088566994E-4</v>
      </c>
      <c r="BC999">
        <f t="shared" si="547"/>
        <v>3.4050205869317165E-4</v>
      </c>
      <c r="BD999">
        <f t="shared" si="547"/>
        <v>3.4521185789724207E-4</v>
      </c>
      <c r="BE999">
        <f t="shared" si="547"/>
        <v>3.4998449755212462E-4</v>
      </c>
      <c r="BF999">
        <f t="shared" si="548"/>
        <v>3.5482077821676929E-4</v>
      </c>
      <c r="BG999">
        <f t="shared" si="548"/>
        <v>3.5972151002939775E-4</v>
      </c>
      <c r="BH999">
        <f t="shared" si="548"/>
        <v>3.6468751281201311E-4</v>
      </c>
      <c r="BI999">
        <f t="shared" si="548"/>
        <v>3.6971961617587005E-4</v>
      </c>
      <c r="BJ999">
        <f t="shared" si="548"/>
        <v>3.7481865962794207E-4</v>
      </c>
      <c r="BK999">
        <f t="shared" si="548"/>
        <v>3.7998549267836626E-4</v>
      </c>
      <c r="BL999">
        <f t="shared" si="570"/>
        <v>3.8522097494887058E-4</v>
      </c>
      <c r="BM999">
        <f t="shared" si="563"/>
        <v>3.9052597628221855E-4</v>
      </c>
      <c r="BN999">
        <f t="shared" si="538"/>
        <v>3.9590137685264451E-4</v>
      </c>
      <c r="BO999">
        <f t="shared" si="538"/>
        <v>4.0134806727729739E-4</v>
      </c>
      <c r="BP999">
        <f t="shared" si="538"/>
        <v>4.0686694872872246E-4</v>
      </c>
      <c r="BQ999">
        <f t="shared" si="538"/>
        <v>4.1245893304832961E-4</v>
      </c>
      <c r="BR999">
        <f t="shared" si="539"/>
        <v>4.1812494286093426E-4</v>
      </c>
      <c r="BS999">
        <f t="shared" si="539"/>
        <v>4.2386591169029275E-4</v>
      </c>
      <c r="BT999">
        <f t="shared" si="539"/>
        <v>4.2968278407570082E-4</v>
      </c>
      <c r="BU999">
        <f t="shared" si="539"/>
        <v>4.3557651568964232E-4</v>
      </c>
      <c r="BV999">
        <f t="shared" si="540"/>
        <v>4.4154807345647386E-4</v>
      </c>
      <c r="BW999">
        <f t="shared" si="540"/>
        <v>4.4759843567217711E-4</v>
      </c>
      <c r="BX999">
        <f t="shared" si="540"/>
        <v>4.5372859212519011E-4</v>
      </c>
      <c r="BY999">
        <f t="shared" si="540"/>
        <v>4.5993954421827703E-4</v>
      </c>
      <c r="BZ999">
        <f t="shared" si="542"/>
        <v>4.6623230509150194E-4</v>
      </c>
      <c r="CA999">
        <f t="shared" si="542"/>
        <v>4.726078997462835E-4</v>
      </c>
      <c r="CB999">
        <f t="shared" si="542"/>
        <v>4.790673651705126E-4</v>
      </c>
      <c r="CC999">
        <f t="shared" si="542"/>
        <v>4.8561175046479886E-4</v>
      </c>
      <c r="CD999">
        <f t="shared" si="543"/>
        <v>4.9224211696978655E-4</v>
      </c>
      <c r="CE999">
        <f t="shared" si="543"/>
        <v>4.989595383945929E-4</v>
      </c>
      <c r="CF999">
        <f t="shared" si="543"/>
        <v>5.057651009463545E-4</v>
      </c>
      <c r="CG999">
        <f t="shared" si="543"/>
        <v>5.1265990346087951E-4</v>
      </c>
      <c r="CH999">
        <f t="shared" si="545"/>
        <v>5.1964505753444238E-4</v>
      </c>
      <c r="CI999">
        <f t="shared" si="544"/>
        <v>5.2672168765667928E-4</v>
      </c>
      <c r="CJ999">
        <f t="shared" si="544"/>
        <v>5.3389093134463593E-4</v>
      </c>
      <c r="CK999">
        <f t="shared" si="544"/>
        <v>5.4115393927794833E-4</v>
      </c>
      <c r="CL999">
        <f t="shared" si="544"/>
        <v>5.485118754351623E-4</v>
      </c>
      <c r="CM999">
        <f t="shared" si="544"/>
        <v>5.5596591723119839E-4</v>
      </c>
      <c r="CN999">
        <f t="shared" si="544"/>
        <v>5.6351725565598882E-4</v>
      </c>
      <c r="CO999">
        <f t="shared" si="544"/>
        <v>5.7116709541424142E-4</v>
      </c>
      <c r="CP999">
        <f t="shared" si="544"/>
        <v>5.7891665506639757E-4</v>
      </c>
      <c r="CQ999">
        <f t="shared" si="544"/>
        <v>5.8676716717074283E-4</v>
      </c>
      <c r="CR999">
        <f t="shared" si="567"/>
        <v>5.9471987842668465E-4</v>
      </c>
      <c r="CS999">
        <f t="shared" si="567"/>
        <v>6.0277604981922802E-4</v>
      </c>
      <c r="CT999">
        <f t="shared" si="567"/>
        <v>6.1093695676460804E-4</v>
      </c>
      <c r="CU999">
        <f t="shared" si="567"/>
        <v>6.1920388925713605E-4</v>
      </c>
      <c r="CV999">
        <f t="shared" si="568"/>
        <v>6.2757815201721235E-4</v>
      </c>
      <c r="CW999">
        <f t="shared" si="568"/>
        <v>6.3606106464055229E-4</v>
      </c>
      <c r="CX999">
        <f t="shared" si="564"/>
        <v>6.4465396174860255E-4</v>
      </c>
      <c r="CY999">
        <f t="shared" si="562"/>
        <v>6.5335819314016948E-4</v>
      </c>
      <c r="CZ999">
        <f t="shared" si="537"/>
        <v>6.6217512394424949E-4</v>
      </c>
      <c r="DA999">
        <f t="shared" si="537"/>
        <v>6.7110613477407274E-4</v>
      </c>
      <c r="DB999">
        <f t="shared" si="537"/>
        <v>6.8015262188235947E-4</v>
      </c>
      <c r="DC999">
        <f t="shared" si="537"/>
        <v>6.8931599731782091E-4</v>
      </c>
      <c r="DD999">
        <f t="shared" si="569"/>
        <v>6.9859768908283975E-4</v>
      </c>
      <c r="DE999">
        <f t="shared" si="549"/>
        <v>7.0799914129242173E-4</v>
      </c>
      <c r="DF999">
        <f t="shared" si="549"/>
        <v>7.1752181433434859E-4</v>
      </c>
      <c r="DG999">
        <f t="shared" si="549"/>
        <v>7.2716718503057368E-4</v>
      </c>
      <c r="DH999">
        <f t="shared" si="549"/>
        <v>7.3693674679986857E-4</v>
      </c>
      <c r="DI999">
        <f t="shared" si="550"/>
        <v>7.468320098217001E-4</v>
      </c>
      <c r="DJ999">
        <f t="shared" si="550"/>
        <v>7.5685450120132529E-4</v>
      </c>
      <c r="DK999" s="42">
        <f t="shared" si="550"/>
        <v>7.6700576513618658E-4</v>
      </c>
      <c r="DL999" s="40">
        <f t="shared" si="553"/>
        <v>2.9366850254286345E-2</v>
      </c>
    </row>
    <row r="1000" spans="13:116" x14ac:dyDescent="0.25">
      <c r="M1000" s="38"/>
      <c r="N1000" s="40">
        <f t="shared" si="552"/>
        <v>1.3565729481970426E-2</v>
      </c>
      <c r="O1000" s="45">
        <f t="shared" si="554"/>
        <v>19.839999999999666</v>
      </c>
      <c r="P1000">
        <f t="shared" si="551"/>
        <v>1.9552512066765886E-4</v>
      </c>
      <c r="Q1000">
        <f t="shared" si="555"/>
        <v>1.982796810840215E-4</v>
      </c>
      <c r="R1000">
        <f t="shared" si="555"/>
        <v>2.0107182819331201E-4</v>
      </c>
      <c r="S1000">
        <f t="shared" si="555"/>
        <v>2.0390205467690661E-4</v>
      </c>
      <c r="T1000">
        <f t="shared" si="555"/>
        <v>2.0677085934153015E-4</v>
      </c>
      <c r="U1000">
        <f t="shared" si="558"/>
        <v>2.0967874718995317E-4</v>
      </c>
      <c r="V1000">
        <f t="shared" si="558"/>
        <v>2.126262294924063E-4</v>
      </c>
      <c r="W1000">
        <f t="shared" si="558"/>
        <v>2.1561382385872402E-4</v>
      </c>
      <c r="X1000">
        <f t="shared" si="556"/>
        <v>2.1864205431123895E-4</v>
      </c>
      <c r="Y1000">
        <f t="shared" si="556"/>
        <v>2.2171145135840541E-4</v>
      </c>
      <c r="Z1000">
        <f t="shared" si="556"/>
        <v>2.2482255206917841E-4</v>
      </c>
      <c r="AA1000">
        <f t="shared" si="556"/>
        <v>2.279759001481529E-4</v>
      </c>
      <c r="AB1000">
        <f t="shared" si="557"/>
        <v>2.311720460114578E-4</v>
      </c>
      <c r="AC1000">
        <f t="shared" si="557"/>
        <v>2.3441154686341782E-4</v>
      </c>
      <c r="AD1000">
        <f t="shared" si="557"/>
        <v>2.376949667739941E-4</v>
      </c>
      <c r="AE1000">
        <f t="shared" si="557"/>
        <v>2.4102287675700353E-4</v>
      </c>
      <c r="AF1000">
        <f t="shared" si="559"/>
        <v>2.4439585484911912E-4</v>
      </c>
      <c r="AG1000">
        <f t="shared" si="559"/>
        <v>2.4781448618966379E-4</v>
      </c>
      <c r="AH1000">
        <f t="shared" si="559"/>
        <v>2.5127936310121579E-4</v>
      </c>
      <c r="AI1000">
        <f t="shared" si="559"/>
        <v>2.547910851709916E-4</v>
      </c>
      <c r="AJ1000" s="42">
        <f t="shared" si="561"/>
        <v>2.5835025933306638E-4</v>
      </c>
      <c r="AK1000">
        <f t="shared" si="560"/>
        <v>2.6195749995139745E-4</v>
      </c>
      <c r="AL1000">
        <f t="shared" si="560"/>
        <v>2.6561342890366963E-4</v>
      </c>
      <c r="AM1000">
        <f t="shared" si="560"/>
        <v>2.6931867566597629E-4</v>
      </c>
      <c r="AN1000">
        <f t="shared" si="560"/>
        <v>2.7307387739833582E-4</v>
      </c>
      <c r="AO1000">
        <f t="shared" si="560"/>
        <v>2.7687967903103702E-4</v>
      </c>
      <c r="AP1000">
        <f t="shared" si="566"/>
        <v>2.8073673335185224E-4</v>
      </c>
      <c r="AQ1000">
        <f t="shared" si="566"/>
        <v>2.8464570109408913E-4</v>
      </c>
      <c r="AR1000">
        <f t="shared" si="541"/>
        <v>2.8860725102550894E-4</v>
      </c>
      <c r="AS1000">
        <f t="shared" si="536"/>
        <v>2.9262206003811199E-4</v>
      </c>
      <c r="AT1000">
        <f t="shared" si="536"/>
        <v>2.9669081323879597E-4</v>
      </c>
      <c r="AU1000">
        <f t="shared" si="536"/>
        <v>3.0081420404088228E-4</v>
      </c>
      <c r="AV1000">
        <f t="shared" si="536"/>
        <v>3.0499293425655392E-4</v>
      </c>
      <c r="AW1000">
        <f t="shared" si="565"/>
        <v>3.092277141901568E-4</v>
      </c>
      <c r="AX1000">
        <f t="shared" si="546"/>
        <v>3.1351926273241341E-4</v>
      </c>
      <c r="AY1000">
        <f t="shared" si="546"/>
        <v>3.1786830745554482E-4</v>
      </c>
      <c r="AZ1000">
        <f t="shared" si="546"/>
        <v>3.2227558470928936E-4</v>
      </c>
      <c r="BA1000">
        <f t="shared" si="546"/>
        <v>3.2674183971785056E-4</v>
      </c>
      <c r="BB1000">
        <f t="shared" si="547"/>
        <v>3.3126782667776687E-4</v>
      </c>
      <c r="BC1000">
        <f t="shared" si="547"/>
        <v>3.358543088566994E-4</v>
      </c>
      <c r="BD1000">
        <f t="shared" si="547"/>
        <v>3.4050205869317165E-4</v>
      </c>
      <c r="BE1000">
        <f t="shared" si="547"/>
        <v>3.4521185789724207E-4</v>
      </c>
      <c r="BF1000">
        <f t="shared" si="548"/>
        <v>3.4998449755212462E-4</v>
      </c>
      <c r="BG1000">
        <f t="shared" si="548"/>
        <v>3.5482077821676929E-4</v>
      </c>
      <c r="BH1000">
        <f t="shared" si="548"/>
        <v>3.5972151002939775E-4</v>
      </c>
      <c r="BI1000">
        <f t="shared" si="548"/>
        <v>3.6468751281201311E-4</v>
      </c>
      <c r="BJ1000">
        <f t="shared" si="548"/>
        <v>3.6971961617587005E-4</v>
      </c>
      <c r="BK1000">
        <f t="shared" si="548"/>
        <v>3.7481865962794207E-4</v>
      </c>
      <c r="BL1000">
        <f t="shared" si="570"/>
        <v>3.7998549267836626E-4</v>
      </c>
      <c r="BM1000">
        <f t="shared" si="563"/>
        <v>3.8522097494887058E-4</v>
      </c>
      <c r="BN1000">
        <f t="shared" si="538"/>
        <v>3.9052597628221855E-4</v>
      </c>
      <c r="BO1000">
        <f t="shared" si="538"/>
        <v>3.9590137685264451E-4</v>
      </c>
      <c r="BP1000">
        <f t="shared" si="538"/>
        <v>4.0134806727729739E-4</v>
      </c>
      <c r="BQ1000">
        <f t="shared" si="538"/>
        <v>4.0686694872872246E-4</v>
      </c>
      <c r="BR1000">
        <f t="shared" si="539"/>
        <v>4.1245893304832961E-4</v>
      </c>
      <c r="BS1000">
        <f t="shared" si="539"/>
        <v>4.1812494286093426E-4</v>
      </c>
      <c r="BT1000">
        <f t="shared" si="539"/>
        <v>4.2386591169029275E-4</v>
      </c>
      <c r="BU1000">
        <f t="shared" si="539"/>
        <v>4.2968278407570082E-4</v>
      </c>
      <c r="BV1000">
        <f t="shared" si="540"/>
        <v>4.3557651568964232E-4</v>
      </c>
      <c r="BW1000">
        <f t="shared" si="540"/>
        <v>4.4154807345647386E-4</v>
      </c>
      <c r="BX1000">
        <f t="shared" si="540"/>
        <v>4.4759843567217711E-4</v>
      </c>
      <c r="BY1000">
        <f t="shared" si="540"/>
        <v>4.5372859212519011E-4</v>
      </c>
      <c r="BZ1000">
        <f t="shared" si="542"/>
        <v>4.5993954421827703E-4</v>
      </c>
      <c r="CA1000">
        <f t="shared" si="542"/>
        <v>4.6623230509150194E-4</v>
      </c>
      <c r="CB1000">
        <f t="shared" si="542"/>
        <v>4.726078997462835E-4</v>
      </c>
      <c r="CC1000">
        <f t="shared" si="542"/>
        <v>4.790673651705126E-4</v>
      </c>
      <c r="CD1000">
        <f t="shared" si="543"/>
        <v>4.8561175046479886E-4</v>
      </c>
      <c r="CE1000">
        <f t="shared" si="543"/>
        <v>4.9224211696978655E-4</v>
      </c>
      <c r="CF1000">
        <f t="shared" si="543"/>
        <v>4.989595383945929E-4</v>
      </c>
      <c r="CG1000">
        <f t="shared" si="543"/>
        <v>5.057651009463545E-4</v>
      </c>
      <c r="CH1000">
        <f t="shared" si="545"/>
        <v>5.1265990346087951E-4</v>
      </c>
      <c r="CI1000">
        <f t="shared" si="544"/>
        <v>5.1964505753444238E-4</v>
      </c>
      <c r="CJ1000">
        <f t="shared" si="544"/>
        <v>5.2672168765667928E-4</v>
      </c>
      <c r="CK1000">
        <f t="shared" si="544"/>
        <v>5.3389093134463593E-4</v>
      </c>
      <c r="CL1000">
        <f t="shared" si="544"/>
        <v>5.4115393927794833E-4</v>
      </c>
      <c r="CM1000">
        <f t="shared" si="544"/>
        <v>5.485118754351623E-4</v>
      </c>
      <c r="CN1000">
        <f t="shared" si="544"/>
        <v>5.5596591723119839E-4</v>
      </c>
      <c r="CO1000">
        <f t="shared" si="544"/>
        <v>5.6351725565598882E-4</v>
      </c>
      <c r="CP1000">
        <f t="shared" si="544"/>
        <v>5.7116709541424142E-4</v>
      </c>
      <c r="CQ1000">
        <f t="shared" si="544"/>
        <v>5.7891665506639757E-4</v>
      </c>
      <c r="CR1000">
        <f t="shared" si="567"/>
        <v>5.8676716717074283E-4</v>
      </c>
      <c r="CS1000">
        <f t="shared" si="567"/>
        <v>5.9471987842668465E-4</v>
      </c>
      <c r="CT1000">
        <f t="shared" si="567"/>
        <v>6.0277604981922802E-4</v>
      </c>
      <c r="CU1000">
        <f t="shared" si="567"/>
        <v>6.1093695676460804E-4</v>
      </c>
      <c r="CV1000">
        <f t="shared" si="568"/>
        <v>6.1920388925713605E-4</v>
      </c>
      <c r="CW1000">
        <f t="shared" si="568"/>
        <v>6.2757815201721235E-4</v>
      </c>
      <c r="CX1000">
        <f t="shared" si="564"/>
        <v>6.3606106464055229E-4</v>
      </c>
      <c r="CY1000">
        <f t="shared" si="562"/>
        <v>6.4465396174860255E-4</v>
      </c>
      <c r="CZ1000">
        <f t="shared" si="537"/>
        <v>6.5335819314016948E-4</v>
      </c>
      <c r="DA1000">
        <f t="shared" si="537"/>
        <v>6.6217512394424949E-4</v>
      </c>
      <c r="DB1000">
        <f t="shared" si="537"/>
        <v>6.7110613477407274E-4</v>
      </c>
      <c r="DC1000">
        <f t="shared" si="537"/>
        <v>6.8015262188235947E-4</v>
      </c>
      <c r="DD1000">
        <f t="shared" si="569"/>
        <v>6.8931599731782091E-4</v>
      </c>
      <c r="DE1000">
        <f t="shared" si="549"/>
        <v>6.9859768908283975E-4</v>
      </c>
      <c r="DF1000">
        <f t="shared" si="549"/>
        <v>7.0799914129242173E-4</v>
      </c>
      <c r="DG1000">
        <f t="shared" si="549"/>
        <v>7.1752181433434859E-4</v>
      </c>
      <c r="DH1000">
        <f t="shared" si="549"/>
        <v>7.2716718503057368E-4</v>
      </c>
      <c r="DI1000">
        <f t="shared" si="550"/>
        <v>7.3693674679986857E-4</v>
      </c>
      <c r="DJ1000">
        <f t="shared" si="550"/>
        <v>7.468320098217001E-4</v>
      </c>
      <c r="DK1000" s="42">
        <f t="shared" si="550"/>
        <v>7.5685450120132529E-4</v>
      </c>
      <c r="DL1000" s="40">
        <f t="shared" si="553"/>
        <v>2.8970351236637389E-2</v>
      </c>
    </row>
    <row r="1001" spans="13:116" x14ac:dyDescent="0.25">
      <c r="M1001" s="38"/>
      <c r="N1001" s="40">
        <f t="shared" si="552"/>
        <v>1.3377189350387965E-2</v>
      </c>
      <c r="O1001" s="45">
        <f t="shared" si="554"/>
        <v>19.859999999999665</v>
      </c>
      <c r="P1001">
        <f t="shared" si="551"/>
        <v>1.9280766031822821E-4</v>
      </c>
      <c r="Q1001">
        <f t="shared" si="555"/>
        <v>1.9552512066765886E-4</v>
      </c>
      <c r="R1001">
        <f t="shared" si="555"/>
        <v>1.982796810840215E-4</v>
      </c>
      <c r="S1001">
        <f t="shared" si="555"/>
        <v>2.0107182819331201E-4</v>
      </c>
      <c r="T1001">
        <f t="shared" si="555"/>
        <v>2.0390205467690661E-4</v>
      </c>
      <c r="U1001">
        <f t="shared" si="558"/>
        <v>2.0677085934153015E-4</v>
      </c>
      <c r="V1001">
        <f t="shared" si="558"/>
        <v>2.0967874718995317E-4</v>
      </c>
      <c r="W1001">
        <f t="shared" si="558"/>
        <v>2.126262294924063E-4</v>
      </c>
      <c r="X1001">
        <f t="shared" si="556"/>
        <v>2.1561382385872402E-4</v>
      </c>
      <c r="Y1001">
        <f t="shared" si="556"/>
        <v>2.1864205431123895E-4</v>
      </c>
      <c r="Z1001">
        <f t="shared" si="556"/>
        <v>2.2171145135840541E-4</v>
      </c>
      <c r="AA1001">
        <f t="shared" si="556"/>
        <v>2.2482255206917841E-4</v>
      </c>
      <c r="AB1001">
        <f t="shared" si="557"/>
        <v>2.279759001481529E-4</v>
      </c>
      <c r="AC1001">
        <f t="shared" si="557"/>
        <v>2.311720460114578E-4</v>
      </c>
      <c r="AD1001">
        <f t="shared" si="557"/>
        <v>2.3441154686341782E-4</v>
      </c>
      <c r="AE1001">
        <f t="shared" si="557"/>
        <v>2.376949667739941E-4</v>
      </c>
      <c r="AF1001">
        <f t="shared" si="559"/>
        <v>2.4102287675700353E-4</v>
      </c>
      <c r="AG1001">
        <f t="shared" si="559"/>
        <v>2.4439585484911912E-4</v>
      </c>
      <c r="AH1001">
        <f t="shared" si="559"/>
        <v>2.4781448618966379E-4</v>
      </c>
      <c r="AI1001">
        <f t="shared" si="559"/>
        <v>2.5127936310121579E-4</v>
      </c>
      <c r="AJ1001" s="42">
        <f t="shared" si="561"/>
        <v>2.547910851709916E-4</v>
      </c>
      <c r="AK1001">
        <f t="shared" si="560"/>
        <v>2.5835025933306638E-4</v>
      </c>
      <c r="AL1001">
        <f t="shared" si="560"/>
        <v>2.6195749995139745E-4</v>
      </c>
      <c r="AM1001">
        <f t="shared" si="560"/>
        <v>2.6561342890366963E-4</v>
      </c>
      <c r="AN1001">
        <f t="shared" si="560"/>
        <v>2.6931867566597629E-4</v>
      </c>
      <c r="AO1001">
        <f t="shared" si="560"/>
        <v>2.7307387739833582E-4</v>
      </c>
      <c r="AP1001">
        <f t="shared" si="566"/>
        <v>2.7687967903103702E-4</v>
      </c>
      <c r="AQ1001">
        <f t="shared" si="566"/>
        <v>2.8073673335185224E-4</v>
      </c>
      <c r="AR1001">
        <f t="shared" si="541"/>
        <v>2.8464570109408913E-4</v>
      </c>
      <c r="AS1001">
        <f t="shared" si="536"/>
        <v>2.8860725102550894E-4</v>
      </c>
      <c r="AT1001">
        <f t="shared" si="536"/>
        <v>2.9262206003811199E-4</v>
      </c>
      <c r="AU1001">
        <f t="shared" si="536"/>
        <v>2.9669081323879597E-4</v>
      </c>
      <c r="AV1001">
        <f t="shared" si="536"/>
        <v>3.0081420404088228E-4</v>
      </c>
      <c r="AW1001">
        <f t="shared" si="565"/>
        <v>3.0499293425655392E-4</v>
      </c>
      <c r="AX1001">
        <f t="shared" si="546"/>
        <v>3.092277141901568E-4</v>
      </c>
      <c r="AY1001">
        <f t="shared" si="546"/>
        <v>3.1351926273241341E-4</v>
      </c>
      <c r="AZ1001">
        <f t="shared" si="546"/>
        <v>3.1786830745554482E-4</v>
      </c>
      <c r="BA1001">
        <f t="shared" si="546"/>
        <v>3.2227558470928936E-4</v>
      </c>
      <c r="BB1001">
        <f t="shared" si="547"/>
        <v>3.2674183971785056E-4</v>
      </c>
      <c r="BC1001">
        <f t="shared" si="547"/>
        <v>3.3126782667776687E-4</v>
      </c>
      <c r="BD1001">
        <f t="shared" si="547"/>
        <v>3.358543088566994E-4</v>
      </c>
      <c r="BE1001">
        <f t="shared" si="547"/>
        <v>3.4050205869317165E-4</v>
      </c>
      <c r="BF1001">
        <f t="shared" si="548"/>
        <v>3.4521185789724207E-4</v>
      </c>
      <c r="BG1001">
        <f t="shared" si="548"/>
        <v>3.4998449755212462E-4</v>
      </c>
      <c r="BH1001">
        <f t="shared" si="548"/>
        <v>3.5482077821676929E-4</v>
      </c>
      <c r="BI1001">
        <f t="shared" si="548"/>
        <v>3.5972151002939775E-4</v>
      </c>
      <c r="BJ1001">
        <f t="shared" si="548"/>
        <v>3.6468751281201311E-4</v>
      </c>
      <c r="BK1001">
        <f t="shared" si="548"/>
        <v>3.6971961617587005E-4</v>
      </c>
      <c r="BL1001">
        <f t="shared" si="570"/>
        <v>3.7481865962794207E-4</v>
      </c>
      <c r="BM1001">
        <f t="shared" si="563"/>
        <v>3.7998549267836626E-4</v>
      </c>
      <c r="BN1001">
        <f t="shared" si="538"/>
        <v>3.8522097494887058E-4</v>
      </c>
      <c r="BO1001">
        <f t="shared" si="538"/>
        <v>3.9052597628221855E-4</v>
      </c>
      <c r="BP1001">
        <f t="shared" si="538"/>
        <v>3.9590137685264451E-4</v>
      </c>
      <c r="BQ1001">
        <f t="shared" si="538"/>
        <v>4.0134806727729739E-4</v>
      </c>
      <c r="BR1001">
        <f t="shared" si="539"/>
        <v>4.0686694872872246E-4</v>
      </c>
      <c r="BS1001">
        <f t="shared" si="539"/>
        <v>4.1245893304832961E-4</v>
      </c>
      <c r="BT1001">
        <f t="shared" si="539"/>
        <v>4.1812494286093426E-4</v>
      </c>
      <c r="BU1001">
        <f t="shared" si="539"/>
        <v>4.2386591169029275E-4</v>
      </c>
      <c r="BV1001">
        <f t="shared" si="540"/>
        <v>4.2968278407570082E-4</v>
      </c>
      <c r="BW1001">
        <f t="shared" si="540"/>
        <v>4.3557651568964232E-4</v>
      </c>
      <c r="BX1001">
        <f t="shared" si="540"/>
        <v>4.4154807345647386E-4</v>
      </c>
      <c r="BY1001">
        <f t="shared" si="540"/>
        <v>4.4759843567217711E-4</v>
      </c>
      <c r="BZ1001">
        <f t="shared" si="542"/>
        <v>4.5372859212519011E-4</v>
      </c>
      <c r="CA1001">
        <f t="shared" si="542"/>
        <v>4.5993954421827703E-4</v>
      </c>
      <c r="CB1001">
        <f t="shared" si="542"/>
        <v>4.6623230509150194E-4</v>
      </c>
      <c r="CC1001">
        <f t="shared" si="542"/>
        <v>4.726078997462835E-4</v>
      </c>
      <c r="CD1001">
        <f t="shared" si="543"/>
        <v>4.790673651705126E-4</v>
      </c>
      <c r="CE1001">
        <f t="shared" si="543"/>
        <v>4.8561175046479886E-4</v>
      </c>
      <c r="CF1001">
        <f t="shared" si="543"/>
        <v>4.9224211696978655E-4</v>
      </c>
      <c r="CG1001">
        <f t="shared" si="543"/>
        <v>4.989595383945929E-4</v>
      </c>
      <c r="CH1001">
        <f t="shared" si="545"/>
        <v>5.057651009463545E-4</v>
      </c>
      <c r="CI1001">
        <f t="shared" si="544"/>
        <v>5.1265990346087951E-4</v>
      </c>
      <c r="CJ1001">
        <f t="shared" si="544"/>
        <v>5.1964505753444238E-4</v>
      </c>
      <c r="CK1001">
        <f t="shared" si="544"/>
        <v>5.2672168765667928E-4</v>
      </c>
      <c r="CL1001">
        <f t="shared" si="544"/>
        <v>5.3389093134463593E-4</v>
      </c>
      <c r="CM1001">
        <f t="shared" si="544"/>
        <v>5.4115393927794833E-4</v>
      </c>
      <c r="CN1001">
        <f t="shared" si="544"/>
        <v>5.485118754351623E-4</v>
      </c>
      <c r="CO1001">
        <f t="shared" si="544"/>
        <v>5.5596591723119839E-4</v>
      </c>
      <c r="CP1001">
        <f t="shared" si="544"/>
        <v>5.6351725565598882E-4</v>
      </c>
      <c r="CQ1001">
        <f t="shared" si="544"/>
        <v>5.7116709541424142E-4</v>
      </c>
      <c r="CR1001">
        <f t="shared" si="567"/>
        <v>5.7891665506639757E-4</v>
      </c>
      <c r="CS1001">
        <f t="shared" si="567"/>
        <v>5.8676716717074283E-4</v>
      </c>
      <c r="CT1001">
        <f t="shared" si="567"/>
        <v>5.9471987842668465E-4</v>
      </c>
      <c r="CU1001">
        <f t="shared" si="567"/>
        <v>6.0277604981922802E-4</v>
      </c>
      <c r="CV1001">
        <f t="shared" si="568"/>
        <v>6.1093695676460804E-4</v>
      </c>
      <c r="CW1001">
        <f t="shared" si="568"/>
        <v>6.1920388925713605E-4</v>
      </c>
      <c r="CX1001">
        <f t="shared" si="564"/>
        <v>6.2757815201721235E-4</v>
      </c>
      <c r="CY1001">
        <f t="shared" si="562"/>
        <v>6.3606106464055229E-4</v>
      </c>
      <c r="CZ1001">
        <f t="shared" si="537"/>
        <v>6.4465396174860255E-4</v>
      </c>
      <c r="DA1001">
        <f t="shared" si="537"/>
        <v>6.5335819314016948E-4</v>
      </c>
      <c r="DB1001">
        <f t="shared" si="537"/>
        <v>6.6217512394424949E-4</v>
      </c>
      <c r="DC1001">
        <f t="shared" si="537"/>
        <v>6.7110613477407274E-4</v>
      </c>
      <c r="DD1001">
        <f t="shared" si="569"/>
        <v>6.8015262188235947E-4</v>
      </c>
      <c r="DE1001">
        <f t="shared" si="549"/>
        <v>6.8931599731782091E-4</v>
      </c>
      <c r="DF1001">
        <f t="shared" si="549"/>
        <v>6.9859768908283975E-4</v>
      </c>
      <c r="DG1001">
        <f t="shared" si="549"/>
        <v>7.0799914129242173E-4</v>
      </c>
      <c r="DH1001">
        <f t="shared" si="549"/>
        <v>7.1752181433434859E-4</v>
      </c>
      <c r="DI1001">
        <f t="shared" si="550"/>
        <v>7.2716718503057368E-4</v>
      </c>
      <c r="DJ1001">
        <f t="shared" si="550"/>
        <v>7.3693674679986857E-4</v>
      </c>
      <c r="DK1001" s="42">
        <f t="shared" si="550"/>
        <v>7.468320098217001E-4</v>
      </c>
      <c r="DL1001" s="40">
        <f t="shared" si="553"/>
        <v>2.8579009866666515E-2</v>
      </c>
    </row>
    <row r="1002" spans="13:116" x14ac:dyDescent="0.25">
      <c r="M1002" s="38"/>
      <c r="N1002" s="40">
        <f t="shared" si="552"/>
        <v>1.3191189911477724E-2</v>
      </c>
      <c r="O1002" s="45">
        <f t="shared" si="554"/>
        <v>19.879999999999665</v>
      </c>
      <c r="P1002">
        <f t="shared" si="551"/>
        <v>1.901268193958601E-4</v>
      </c>
      <c r="Q1002">
        <f t="shared" si="555"/>
        <v>1.9280766031822821E-4</v>
      </c>
      <c r="R1002">
        <f t="shared" si="555"/>
        <v>1.9552512066765886E-4</v>
      </c>
      <c r="S1002">
        <f t="shared" si="555"/>
        <v>1.982796810840215E-4</v>
      </c>
      <c r="T1002">
        <f t="shared" si="555"/>
        <v>2.0107182819331201E-4</v>
      </c>
      <c r="U1002">
        <f t="shared" si="558"/>
        <v>2.0390205467690661E-4</v>
      </c>
      <c r="V1002">
        <f t="shared" si="558"/>
        <v>2.0677085934153015E-4</v>
      </c>
      <c r="W1002">
        <f t="shared" si="558"/>
        <v>2.0967874718995317E-4</v>
      </c>
      <c r="X1002">
        <f t="shared" si="556"/>
        <v>2.126262294924063E-4</v>
      </c>
      <c r="Y1002">
        <f t="shared" si="556"/>
        <v>2.1561382385872402E-4</v>
      </c>
      <c r="Z1002">
        <f t="shared" si="556"/>
        <v>2.1864205431123895E-4</v>
      </c>
      <c r="AA1002">
        <f t="shared" si="556"/>
        <v>2.2171145135840541E-4</v>
      </c>
      <c r="AB1002">
        <f t="shared" si="557"/>
        <v>2.2482255206917841E-4</v>
      </c>
      <c r="AC1002">
        <f t="shared" si="557"/>
        <v>2.279759001481529E-4</v>
      </c>
      <c r="AD1002">
        <f t="shared" si="557"/>
        <v>2.311720460114578E-4</v>
      </c>
      <c r="AE1002">
        <f t="shared" si="557"/>
        <v>2.3441154686341782E-4</v>
      </c>
      <c r="AF1002">
        <f t="shared" si="559"/>
        <v>2.376949667739941E-4</v>
      </c>
      <c r="AG1002">
        <f t="shared" si="559"/>
        <v>2.4102287675700353E-4</v>
      </c>
      <c r="AH1002">
        <f t="shared" si="559"/>
        <v>2.4439585484911912E-4</v>
      </c>
      <c r="AI1002">
        <f t="shared" si="559"/>
        <v>2.4781448618966379E-4</v>
      </c>
      <c r="AJ1002" s="42">
        <f t="shared" si="561"/>
        <v>2.5127936310121579E-4</v>
      </c>
      <c r="AK1002">
        <f t="shared" si="560"/>
        <v>2.547910851709916E-4</v>
      </c>
      <c r="AL1002">
        <f t="shared" si="560"/>
        <v>2.5835025933306638E-4</v>
      </c>
      <c r="AM1002">
        <f t="shared" si="560"/>
        <v>2.6195749995139745E-4</v>
      </c>
      <c r="AN1002">
        <f t="shared" si="560"/>
        <v>2.6561342890366963E-4</v>
      </c>
      <c r="AO1002">
        <f t="shared" si="560"/>
        <v>2.6931867566597629E-4</v>
      </c>
      <c r="AP1002">
        <f t="shared" si="566"/>
        <v>2.7307387739833582E-4</v>
      </c>
      <c r="AQ1002">
        <f t="shared" si="566"/>
        <v>2.7687967903103702E-4</v>
      </c>
      <c r="AR1002">
        <f t="shared" si="541"/>
        <v>2.8073673335185224E-4</v>
      </c>
      <c r="AS1002">
        <f t="shared" si="536"/>
        <v>2.8464570109408913E-4</v>
      </c>
      <c r="AT1002">
        <f t="shared" si="536"/>
        <v>2.8860725102550894E-4</v>
      </c>
      <c r="AU1002">
        <f t="shared" si="536"/>
        <v>2.9262206003811199E-4</v>
      </c>
      <c r="AV1002">
        <f t="shared" si="536"/>
        <v>2.9669081323879597E-4</v>
      </c>
      <c r="AW1002">
        <f t="shared" si="565"/>
        <v>3.0081420404088228E-4</v>
      </c>
      <c r="AX1002">
        <f t="shared" si="546"/>
        <v>3.0499293425655392E-4</v>
      </c>
      <c r="AY1002">
        <f t="shared" si="546"/>
        <v>3.092277141901568E-4</v>
      </c>
      <c r="AZ1002">
        <f t="shared" si="546"/>
        <v>3.1351926273241341E-4</v>
      </c>
      <c r="BA1002">
        <f t="shared" si="546"/>
        <v>3.1786830745554482E-4</v>
      </c>
      <c r="BB1002">
        <f t="shared" si="547"/>
        <v>3.2227558470928936E-4</v>
      </c>
      <c r="BC1002">
        <f t="shared" si="547"/>
        <v>3.2674183971785056E-4</v>
      </c>
      <c r="BD1002">
        <f t="shared" si="547"/>
        <v>3.3126782667776687E-4</v>
      </c>
      <c r="BE1002">
        <f t="shared" si="547"/>
        <v>3.358543088566994E-4</v>
      </c>
      <c r="BF1002">
        <f t="shared" si="548"/>
        <v>3.4050205869317165E-4</v>
      </c>
      <c r="BG1002">
        <f t="shared" si="548"/>
        <v>3.4521185789724207E-4</v>
      </c>
      <c r="BH1002">
        <f t="shared" si="548"/>
        <v>3.4998449755212462E-4</v>
      </c>
      <c r="BI1002">
        <f t="shared" si="548"/>
        <v>3.5482077821676929E-4</v>
      </c>
      <c r="BJ1002">
        <f t="shared" si="548"/>
        <v>3.5972151002939775E-4</v>
      </c>
      <c r="BK1002">
        <f t="shared" si="548"/>
        <v>3.6468751281201311E-4</v>
      </c>
      <c r="BL1002">
        <f t="shared" si="570"/>
        <v>3.6971961617587005E-4</v>
      </c>
      <c r="BM1002">
        <f t="shared" si="563"/>
        <v>3.7481865962794207E-4</v>
      </c>
      <c r="BN1002">
        <f t="shared" si="538"/>
        <v>3.7998549267836626E-4</v>
      </c>
      <c r="BO1002">
        <f t="shared" si="538"/>
        <v>3.8522097494887058E-4</v>
      </c>
      <c r="BP1002">
        <f t="shared" si="538"/>
        <v>3.9052597628221855E-4</v>
      </c>
      <c r="BQ1002">
        <f t="shared" si="538"/>
        <v>3.9590137685264451E-4</v>
      </c>
      <c r="BR1002">
        <f t="shared" si="539"/>
        <v>4.0134806727729739E-4</v>
      </c>
      <c r="BS1002">
        <f t="shared" si="539"/>
        <v>4.0686694872872246E-4</v>
      </c>
      <c r="BT1002">
        <f t="shared" si="539"/>
        <v>4.1245893304832961E-4</v>
      </c>
      <c r="BU1002">
        <f t="shared" si="539"/>
        <v>4.1812494286093426E-4</v>
      </c>
      <c r="BV1002">
        <f t="shared" si="540"/>
        <v>4.2386591169029275E-4</v>
      </c>
      <c r="BW1002">
        <f t="shared" si="540"/>
        <v>4.2968278407570082E-4</v>
      </c>
      <c r="BX1002">
        <f t="shared" si="540"/>
        <v>4.3557651568964232E-4</v>
      </c>
      <c r="BY1002">
        <f t="shared" si="540"/>
        <v>4.4154807345647386E-4</v>
      </c>
      <c r="BZ1002">
        <f t="shared" si="542"/>
        <v>4.4759843567217711E-4</v>
      </c>
      <c r="CA1002">
        <f t="shared" si="542"/>
        <v>4.5372859212519011E-4</v>
      </c>
      <c r="CB1002">
        <f t="shared" si="542"/>
        <v>4.5993954421827703E-4</v>
      </c>
      <c r="CC1002">
        <f t="shared" si="542"/>
        <v>4.6623230509150194E-4</v>
      </c>
      <c r="CD1002">
        <f t="shared" si="543"/>
        <v>4.726078997462835E-4</v>
      </c>
      <c r="CE1002">
        <f t="shared" si="543"/>
        <v>4.790673651705126E-4</v>
      </c>
      <c r="CF1002">
        <f t="shared" si="543"/>
        <v>4.8561175046479886E-4</v>
      </c>
      <c r="CG1002">
        <f t="shared" si="543"/>
        <v>4.9224211696978655E-4</v>
      </c>
      <c r="CH1002">
        <f t="shared" si="545"/>
        <v>4.989595383945929E-4</v>
      </c>
      <c r="CI1002">
        <f t="shared" si="544"/>
        <v>5.057651009463545E-4</v>
      </c>
      <c r="CJ1002">
        <f t="shared" si="544"/>
        <v>5.1265990346087951E-4</v>
      </c>
      <c r="CK1002">
        <f t="shared" si="544"/>
        <v>5.1964505753444238E-4</v>
      </c>
      <c r="CL1002">
        <f t="shared" si="544"/>
        <v>5.2672168765667928E-4</v>
      </c>
      <c r="CM1002">
        <f t="shared" si="544"/>
        <v>5.3389093134463593E-4</v>
      </c>
      <c r="CN1002">
        <f t="shared" si="544"/>
        <v>5.4115393927794833E-4</v>
      </c>
      <c r="CO1002">
        <f t="shared" si="544"/>
        <v>5.485118754351623E-4</v>
      </c>
      <c r="CP1002">
        <f t="shared" si="544"/>
        <v>5.5596591723119839E-4</v>
      </c>
      <c r="CQ1002">
        <f t="shared" si="544"/>
        <v>5.6351725565598882E-4</v>
      </c>
      <c r="CR1002">
        <f t="shared" si="567"/>
        <v>5.7116709541424142E-4</v>
      </c>
      <c r="CS1002">
        <f t="shared" si="567"/>
        <v>5.7891665506639757E-4</v>
      </c>
      <c r="CT1002">
        <f t="shared" si="567"/>
        <v>5.8676716717074283E-4</v>
      </c>
      <c r="CU1002">
        <f t="shared" si="567"/>
        <v>5.9471987842668465E-4</v>
      </c>
      <c r="CV1002">
        <f t="shared" si="568"/>
        <v>6.0277604981922802E-4</v>
      </c>
      <c r="CW1002">
        <f t="shared" si="568"/>
        <v>6.1093695676460804E-4</v>
      </c>
      <c r="CX1002">
        <f t="shared" si="564"/>
        <v>6.1920388925713605E-4</v>
      </c>
      <c r="CY1002">
        <f t="shared" si="562"/>
        <v>6.2757815201721235E-4</v>
      </c>
      <c r="CZ1002">
        <f t="shared" si="537"/>
        <v>6.3606106464055229E-4</v>
      </c>
      <c r="DA1002">
        <f t="shared" si="537"/>
        <v>6.4465396174860255E-4</v>
      </c>
      <c r="DB1002">
        <f t="shared" si="537"/>
        <v>6.5335819314016948E-4</v>
      </c>
      <c r="DC1002">
        <f t="shared" si="537"/>
        <v>6.6217512394424949E-4</v>
      </c>
      <c r="DD1002">
        <f t="shared" si="569"/>
        <v>6.7110613477407274E-4</v>
      </c>
      <c r="DE1002">
        <f t="shared" si="549"/>
        <v>6.8015262188235947E-4</v>
      </c>
      <c r="DF1002">
        <f t="shared" si="549"/>
        <v>6.8931599731782091E-4</v>
      </c>
      <c r="DG1002">
        <f t="shared" si="549"/>
        <v>6.9859768908283975E-4</v>
      </c>
      <c r="DH1002">
        <f t="shared" si="549"/>
        <v>7.0799914129242173E-4</v>
      </c>
      <c r="DI1002">
        <f t="shared" si="550"/>
        <v>7.1752181433434859E-4</v>
      </c>
      <c r="DJ1002">
        <f t="shared" si="550"/>
        <v>7.2716718503057368E-4</v>
      </c>
      <c r="DK1002" s="42">
        <f t="shared" si="550"/>
        <v>7.3693674679986857E-4</v>
      </c>
      <c r="DL1002" s="40">
        <f t="shared" si="553"/>
        <v>2.8192762207606768E-2</v>
      </c>
    </row>
    <row r="1003" spans="13:116" x14ac:dyDescent="0.25">
      <c r="M1003" s="38"/>
      <c r="N1003" s="40">
        <f t="shared" si="552"/>
        <v>1.3007698228529249E-2</v>
      </c>
      <c r="O1003" s="45">
        <f t="shared" si="554"/>
        <v>19.899999999999665</v>
      </c>
      <c r="P1003">
        <f t="shared" si="551"/>
        <v>1.8748212317825567E-4</v>
      </c>
      <c r="Q1003">
        <f t="shared" si="555"/>
        <v>1.901268193958601E-4</v>
      </c>
      <c r="R1003">
        <f t="shared" si="555"/>
        <v>1.9280766031822821E-4</v>
      </c>
      <c r="S1003">
        <f t="shared" si="555"/>
        <v>1.9552512066765886E-4</v>
      </c>
      <c r="T1003">
        <f t="shared" si="555"/>
        <v>1.982796810840215E-4</v>
      </c>
      <c r="U1003">
        <f t="shared" si="558"/>
        <v>2.0107182819331201E-4</v>
      </c>
      <c r="V1003">
        <f t="shared" si="558"/>
        <v>2.0390205467690661E-4</v>
      </c>
      <c r="W1003">
        <f t="shared" si="558"/>
        <v>2.0677085934153015E-4</v>
      </c>
      <c r="X1003">
        <f t="shared" si="556"/>
        <v>2.0967874718995317E-4</v>
      </c>
      <c r="Y1003">
        <f t="shared" si="556"/>
        <v>2.126262294924063E-4</v>
      </c>
      <c r="Z1003">
        <f t="shared" si="556"/>
        <v>2.1561382385872402E-4</v>
      </c>
      <c r="AA1003">
        <f t="shared" si="556"/>
        <v>2.1864205431123895E-4</v>
      </c>
      <c r="AB1003">
        <f t="shared" si="557"/>
        <v>2.2171145135840541E-4</v>
      </c>
      <c r="AC1003">
        <f t="shared" si="557"/>
        <v>2.2482255206917841E-4</v>
      </c>
      <c r="AD1003">
        <f t="shared" si="557"/>
        <v>2.279759001481529E-4</v>
      </c>
      <c r="AE1003">
        <f t="shared" si="557"/>
        <v>2.311720460114578E-4</v>
      </c>
      <c r="AF1003">
        <f t="shared" si="559"/>
        <v>2.3441154686341782E-4</v>
      </c>
      <c r="AG1003">
        <f t="shared" si="559"/>
        <v>2.376949667739941E-4</v>
      </c>
      <c r="AH1003">
        <f t="shared" si="559"/>
        <v>2.4102287675700353E-4</v>
      </c>
      <c r="AI1003">
        <f t="shared" si="559"/>
        <v>2.4439585484911912E-4</v>
      </c>
      <c r="AJ1003" s="42">
        <f t="shared" si="561"/>
        <v>2.4781448618966379E-4</v>
      </c>
      <c r="AK1003">
        <f t="shared" si="560"/>
        <v>2.5127936310121579E-4</v>
      </c>
      <c r="AL1003">
        <f t="shared" si="560"/>
        <v>2.547910851709916E-4</v>
      </c>
      <c r="AM1003">
        <f t="shared" si="560"/>
        <v>2.5835025933306638E-4</v>
      </c>
      <c r="AN1003">
        <f t="shared" si="560"/>
        <v>2.6195749995139745E-4</v>
      </c>
      <c r="AO1003">
        <f t="shared" si="560"/>
        <v>2.6561342890366963E-4</v>
      </c>
      <c r="AP1003">
        <f t="shared" si="566"/>
        <v>2.6931867566597629E-4</v>
      </c>
      <c r="AQ1003">
        <f t="shared" si="566"/>
        <v>2.7307387739833582E-4</v>
      </c>
      <c r="AR1003">
        <f t="shared" si="541"/>
        <v>2.7687967903103702E-4</v>
      </c>
      <c r="AS1003">
        <f t="shared" si="536"/>
        <v>2.8073673335185224E-4</v>
      </c>
      <c r="AT1003">
        <f t="shared" si="536"/>
        <v>2.8464570109408913E-4</v>
      </c>
      <c r="AU1003">
        <f t="shared" si="536"/>
        <v>2.8860725102550894E-4</v>
      </c>
      <c r="AV1003">
        <f t="shared" si="536"/>
        <v>2.9262206003811199E-4</v>
      </c>
      <c r="AW1003">
        <f t="shared" si="565"/>
        <v>2.9669081323879597E-4</v>
      </c>
      <c r="AX1003">
        <f t="shared" si="546"/>
        <v>3.0081420404088228E-4</v>
      </c>
      <c r="AY1003">
        <f t="shared" si="546"/>
        <v>3.0499293425655392E-4</v>
      </c>
      <c r="AZ1003">
        <f t="shared" si="546"/>
        <v>3.092277141901568E-4</v>
      </c>
      <c r="BA1003">
        <f t="shared" si="546"/>
        <v>3.1351926273241341E-4</v>
      </c>
      <c r="BB1003">
        <f t="shared" si="547"/>
        <v>3.1786830745554482E-4</v>
      </c>
      <c r="BC1003">
        <f t="shared" si="547"/>
        <v>3.2227558470928936E-4</v>
      </c>
      <c r="BD1003">
        <f t="shared" si="547"/>
        <v>3.2674183971785056E-4</v>
      </c>
      <c r="BE1003">
        <f t="shared" si="547"/>
        <v>3.3126782667776687E-4</v>
      </c>
      <c r="BF1003">
        <f t="shared" si="548"/>
        <v>3.358543088566994E-4</v>
      </c>
      <c r="BG1003">
        <f t="shared" si="548"/>
        <v>3.4050205869317165E-4</v>
      </c>
      <c r="BH1003">
        <f t="shared" si="548"/>
        <v>3.4521185789724207E-4</v>
      </c>
      <c r="BI1003">
        <f t="shared" si="548"/>
        <v>3.4998449755212462E-4</v>
      </c>
      <c r="BJ1003">
        <f t="shared" si="548"/>
        <v>3.5482077821676929E-4</v>
      </c>
      <c r="BK1003">
        <f t="shared" si="548"/>
        <v>3.5972151002939775E-4</v>
      </c>
      <c r="BL1003">
        <f t="shared" si="570"/>
        <v>3.6468751281201311E-4</v>
      </c>
      <c r="BM1003">
        <f t="shared" si="563"/>
        <v>3.6971961617587005E-4</v>
      </c>
      <c r="BN1003">
        <f t="shared" si="538"/>
        <v>3.7481865962794207E-4</v>
      </c>
      <c r="BO1003">
        <f t="shared" si="538"/>
        <v>3.7998549267836626E-4</v>
      </c>
      <c r="BP1003">
        <f t="shared" si="538"/>
        <v>3.8522097494887058E-4</v>
      </c>
      <c r="BQ1003">
        <f t="shared" si="538"/>
        <v>3.9052597628221855E-4</v>
      </c>
      <c r="BR1003">
        <f t="shared" si="539"/>
        <v>3.9590137685264451E-4</v>
      </c>
      <c r="BS1003">
        <f t="shared" si="539"/>
        <v>4.0134806727729739E-4</v>
      </c>
      <c r="BT1003">
        <f t="shared" si="539"/>
        <v>4.0686694872872246E-4</v>
      </c>
      <c r="BU1003">
        <f t="shared" si="539"/>
        <v>4.1245893304832961E-4</v>
      </c>
      <c r="BV1003">
        <f t="shared" si="540"/>
        <v>4.1812494286093426E-4</v>
      </c>
      <c r="BW1003">
        <f t="shared" si="540"/>
        <v>4.2386591169029275E-4</v>
      </c>
      <c r="BX1003">
        <f t="shared" si="540"/>
        <v>4.2968278407570082E-4</v>
      </c>
      <c r="BY1003">
        <f t="shared" si="540"/>
        <v>4.3557651568964232E-4</v>
      </c>
      <c r="BZ1003">
        <f t="shared" si="542"/>
        <v>4.4154807345647386E-4</v>
      </c>
      <c r="CA1003">
        <f t="shared" si="542"/>
        <v>4.4759843567217711E-4</v>
      </c>
      <c r="CB1003">
        <f t="shared" si="542"/>
        <v>4.5372859212519011E-4</v>
      </c>
      <c r="CC1003">
        <f t="shared" si="542"/>
        <v>4.5993954421827703E-4</v>
      </c>
      <c r="CD1003">
        <f t="shared" si="543"/>
        <v>4.6623230509150194E-4</v>
      </c>
      <c r="CE1003">
        <f t="shared" si="543"/>
        <v>4.726078997462835E-4</v>
      </c>
      <c r="CF1003">
        <f t="shared" si="543"/>
        <v>4.790673651705126E-4</v>
      </c>
      <c r="CG1003">
        <f t="shared" si="543"/>
        <v>4.8561175046479886E-4</v>
      </c>
      <c r="CH1003">
        <f t="shared" si="545"/>
        <v>4.9224211696978655E-4</v>
      </c>
      <c r="CI1003">
        <f t="shared" si="544"/>
        <v>4.989595383945929E-4</v>
      </c>
      <c r="CJ1003">
        <f t="shared" si="544"/>
        <v>5.057651009463545E-4</v>
      </c>
      <c r="CK1003">
        <f t="shared" si="544"/>
        <v>5.1265990346087951E-4</v>
      </c>
      <c r="CL1003">
        <f t="shared" si="544"/>
        <v>5.1964505753444238E-4</v>
      </c>
      <c r="CM1003">
        <f t="shared" si="544"/>
        <v>5.2672168765667928E-4</v>
      </c>
      <c r="CN1003">
        <f t="shared" si="544"/>
        <v>5.3389093134463593E-4</v>
      </c>
      <c r="CO1003">
        <f t="shared" si="544"/>
        <v>5.4115393927794833E-4</v>
      </c>
      <c r="CP1003">
        <f t="shared" si="544"/>
        <v>5.485118754351623E-4</v>
      </c>
      <c r="CQ1003">
        <f t="shared" si="544"/>
        <v>5.5596591723119839E-4</v>
      </c>
      <c r="CR1003">
        <f t="shared" si="567"/>
        <v>5.6351725565598882E-4</v>
      </c>
      <c r="CS1003">
        <f t="shared" si="567"/>
        <v>5.7116709541424142E-4</v>
      </c>
      <c r="CT1003">
        <f t="shared" si="567"/>
        <v>5.7891665506639757E-4</v>
      </c>
      <c r="CU1003">
        <f t="shared" si="567"/>
        <v>5.8676716717074283E-4</v>
      </c>
      <c r="CV1003">
        <f t="shared" si="568"/>
        <v>5.9471987842668465E-4</v>
      </c>
      <c r="CW1003">
        <f t="shared" si="568"/>
        <v>6.0277604981922802E-4</v>
      </c>
      <c r="CX1003">
        <f t="shared" si="564"/>
        <v>6.1093695676460804E-4</v>
      </c>
      <c r="CY1003">
        <f t="shared" si="562"/>
        <v>6.1920388925713605E-4</v>
      </c>
      <c r="CZ1003">
        <f t="shared" si="537"/>
        <v>6.2757815201721235E-4</v>
      </c>
      <c r="DA1003">
        <f t="shared" si="537"/>
        <v>6.3606106464055229E-4</v>
      </c>
      <c r="DB1003">
        <f t="shared" si="537"/>
        <v>6.4465396174860255E-4</v>
      </c>
      <c r="DC1003">
        <f t="shared" si="537"/>
        <v>6.5335819314016948E-4</v>
      </c>
      <c r="DD1003">
        <f t="shared" si="569"/>
        <v>6.6217512394424949E-4</v>
      </c>
      <c r="DE1003">
        <f t="shared" si="549"/>
        <v>6.7110613477407274E-4</v>
      </c>
      <c r="DF1003">
        <f t="shared" si="549"/>
        <v>6.8015262188235947E-4</v>
      </c>
      <c r="DG1003">
        <f t="shared" si="549"/>
        <v>6.8931599731782091E-4</v>
      </c>
      <c r="DH1003">
        <f t="shared" si="549"/>
        <v>6.9859768908283975E-4</v>
      </c>
      <c r="DI1003">
        <f t="shared" si="550"/>
        <v>7.0799914129242173E-4</v>
      </c>
      <c r="DJ1003">
        <f t="shared" si="550"/>
        <v>7.1752181433434859E-4</v>
      </c>
      <c r="DK1003" s="42">
        <f t="shared" si="550"/>
        <v>7.2716718503057368E-4</v>
      </c>
      <c r="DL1003" s="40">
        <f t="shared" si="553"/>
        <v>2.7811545064703791E-2</v>
      </c>
    </row>
    <row r="1004" spans="13:116" x14ac:dyDescent="0.25">
      <c r="M1004" s="38"/>
      <c r="N1004" s="40">
        <f t="shared" si="552"/>
        <v>1.2826681770692235E-2</v>
      </c>
      <c r="O1004" s="45">
        <f t="shared" si="554"/>
        <v>19.919999999999664</v>
      </c>
      <c r="P1004">
        <f t="shared" si="551"/>
        <v>1.8487310279284596E-4</v>
      </c>
      <c r="Q1004">
        <f t="shared" si="555"/>
        <v>1.8748212317825567E-4</v>
      </c>
      <c r="R1004">
        <f t="shared" si="555"/>
        <v>1.901268193958601E-4</v>
      </c>
      <c r="S1004">
        <f t="shared" si="555"/>
        <v>1.9280766031822821E-4</v>
      </c>
      <c r="T1004">
        <f t="shared" si="555"/>
        <v>1.9552512066765886E-4</v>
      </c>
      <c r="U1004">
        <f t="shared" si="558"/>
        <v>1.982796810840215E-4</v>
      </c>
      <c r="V1004">
        <f t="shared" si="558"/>
        <v>2.0107182819331201E-4</v>
      </c>
      <c r="W1004">
        <f t="shared" si="558"/>
        <v>2.0390205467690661E-4</v>
      </c>
      <c r="X1004">
        <f t="shared" si="556"/>
        <v>2.0677085934153015E-4</v>
      </c>
      <c r="Y1004">
        <f t="shared" si="556"/>
        <v>2.0967874718995317E-4</v>
      </c>
      <c r="Z1004">
        <f t="shared" si="556"/>
        <v>2.126262294924063E-4</v>
      </c>
      <c r="AA1004">
        <f t="shared" si="556"/>
        <v>2.1561382385872402E-4</v>
      </c>
      <c r="AB1004">
        <f t="shared" si="557"/>
        <v>2.1864205431123895E-4</v>
      </c>
      <c r="AC1004">
        <f t="shared" si="557"/>
        <v>2.2171145135840541E-4</v>
      </c>
      <c r="AD1004">
        <f t="shared" si="557"/>
        <v>2.2482255206917841E-4</v>
      </c>
      <c r="AE1004">
        <f t="shared" si="557"/>
        <v>2.279759001481529E-4</v>
      </c>
      <c r="AF1004">
        <f t="shared" si="559"/>
        <v>2.311720460114578E-4</v>
      </c>
      <c r="AG1004">
        <f t="shared" si="559"/>
        <v>2.3441154686341782E-4</v>
      </c>
      <c r="AH1004">
        <f t="shared" si="559"/>
        <v>2.376949667739941E-4</v>
      </c>
      <c r="AI1004">
        <f t="shared" si="559"/>
        <v>2.4102287675700353E-4</v>
      </c>
      <c r="AJ1004" s="42">
        <f t="shared" si="561"/>
        <v>2.4439585484911912E-4</v>
      </c>
      <c r="AK1004">
        <f t="shared" si="560"/>
        <v>2.4781448618966379E-4</v>
      </c>
      <c r="AL1004">
        <f t="shared" si="560"/>
        <v>2.5127936310121579E-4</v>
      </c>
      <c r="AM1004">
        <f t="shared" si="560"/>
        <v>2.547910851709916E-4</v>
      </c>
      <c r="AN1004">
        <f t="shared" si="560"/>
        <v>2.5835025933306638E-4</v>
      </c>
      <c r="AO1004">
        <f t="shared" ref="AO1004:AT1067" si="571">AN1003</f>
        <v>2.6195749995139745E-4</v>
      </c>
      <c r="AP1004">
        <f t="shared" si="566"/>
        <v>2.6561342890366963E-4</v>
      </c>
      <c r="AQ1004">
        <f t="shared" si="566"/>
        <v>2.6931867566597629E-4</v>
      </c>
      <c r="AR1004">
        <f t="shared" si="541"/>
        <v>2.7307387739833582E-4</v>
      </c>
      <c r="AS1004">
        <f t="shared" si="541"/>
        <v>2.7687967903103702E-4</v>
      </c>
      <c r="AT1004">
        <f t="shared" si="541"/>
        <v>2.8073673335185224E-4</v>
      </c>
      <c r="AU1004">
        <f t="shared" si="541"/>
        <v>2.8464570109408913E-4</v>
      </c>
      <c r="AV1004">
        <f t="shared" si="541"/>
        <v>2.8860725102550894E-4</v>
      </c>
      <c r="AW1004">
        <f t="shared" si="565"/>
        <v>2.9262206003811199E-4</v>
      </c>
      <c r="AX1004">
        <f t="shared" si="546"/>
        <v>2.9669081323879597E-4</v>
      </c>
      <c r="AY1004">
        <f t="shared" si="546"/>
        <v>3.0081420404088228E-4</v>
      </c>
      <c r="AZ1004">
        <f t="shared" si="546"/>
        <v>3.0499293425655392E-4</v>
      </c>
      <c r="BA1004">
        <f t="shared" si="546"/>
        <v>3.092277141901568E-4</v>
      </c>
      <c r="BB1004">
        <f t="shared" si="547"/>
        <v>3.1351926273241341E-4</v>
      </c>
      <c r="BC1004">
        <f t="shared" si="547"/>
        <v>3.1786830745554482E-4</v>
      </c>
      <c r="BD1004">
        <f t="shared" si="547"/>
        <v>3.2227558470928936E-4</v>
      </c>
      <c r="BE1004">
        <f t="shared" si="547"/>
        <v>3.2674183971785056E-4</v>
      </c>
      <c r="BF1004">
        <f t="shared" si="548"/>
        <v>3.3126782667776687E-4</v>
      </c>
      <c r="BG1004">
        <f t="shared" si="548"/>
        <v>3.358543088566994E-4</v>
      </c>
      <c r="BH1004">
        <f t="shared" si="548"/>
        <v>3.4050205869317165E-4</v>
      </c>
      <c r="BI1004">
        <f t="shared" si="548"/>
        <v>3.4521185789724207E-4</v>
      </c>
      <c r="BJ1004">
        <f t="shared" si="548"/>
        <v>3.4998449755212462E-4</v>
      </c>
      <c r="BK1004">
        <f t="shared" si="548"/>
        <v>3.5482077821676929E-4</v>
      </c>
      <c r="BL1004">
        <f t="shared" si="570"/>
        <v>3.5972151002939775E-4</v>
      </c>
      <c r="BM1004">
        <f t="shared" si="563"/>
        <v>3.6468751281201311E-4</v>
      </c>
      <c r="BN1004">
        <f t="shared" si="538"/>
        <v>3.6971961617587005E-4</v>
      </c>
      <c r="BO1004">
        <f t="shared" si="538"/>
        <v>3.7481865962794207E-4</v>
      </c>
      <c r="BP1004">
        <f t="shared" si="538"/>
        <v>3.7998549267836626E-4</v>
      </c>
      <c r="BQ1004">
        <f t="shared" si="538"/>
        <v>3.8522097494887058E-4</v>
      </c>
      <c r="BR1004">
        <f t="shared" si="539"/>
        <v>3.9052597628221855E-4</v>
      </c>
      <c r="BS1004">
        <f t="shared" si="539"/>
        <v>3.9590137685264451E-4</v>
      </c>
      <c r="BT1004">
        <f t="shared" si="539"/>
        <v>4.0134806727729739E-4</v>
      </c>
      <c r="BU1004">
        <f t="shared" si="539"/>
        <v>4.0686694872872246E-4</v>
      </c>
      <c r="BV1004">
        <f t="shared" si="540"/>
        <v>4.1245893304832961E-4</v>
      </c>
      <c r="BW1004">
        <f t="shared" si="540"/>
        <v>4.1812494286093426E-4</v>
      </c>
      <c r="BX1004">
        <f t="shared" si="540"/>
        <v>4.2386591169029275E-4</v>
      </c>
      <c r="BY1004">
        <f t="shared" si="540"/>
        <v>4.2968278407570082E-4</v>
      </c>
      <c r="BZ1004">
        <f t="shared" si="542"/>
        <v>4.3557651568964232E-4</v>
      </c>
      <c r="CA1004">
        <f t="shared" si="542"/>
        <v>4.4154807345647386E-4</v>
      </c>
      <c r="CB1004">
        <f t="shared" si="542"/>
        <v>4.4759843567217711E-4</v>
      </c>
      <c r="CC1004">
        <f t="shared" si="542"/>
        <v>4.5372859212519011E-4</v>
      </c>
      <c r="CD1004">
        <f t="shared" si="543"/>
        <v>4.5993954421827703E-4</v>
      </c>
      <c r="CE1004">
        <f t="shared" si="543"/>
        <v>4.6623230509150194E-4</v>
      </c>
      <c r="CF1004">
        <f t="shared" si="543"/>
        <v>4.726078997462835E-4</v>
      </c>
      <c r="CG1004">
        <f t="shared" si="543"/>
        <v>4.790673651705126E-4</v>
      </c>
      <c r="CH1004">
        <f t="shared" si="545"/>
        <v>4.8561175046479886E-4</v>
      </c>
      <c r="CI1004">
        <f t="shared" si="544"/>
        <v>4.9224211696978655E-4</v>
      </c>
      <c r="CJ1004">
        <f t="shared" si="544"/>
        <v>4.989595383945929E-4</v>
      </c>
      <c r="CK1004">
        <f t="shared" si="544"/>
        <v>5.057651009463545E-4</v>
      </c>
      <c r="CL1004">
        <f t="shared" si="544"/>
        <v>5.1265990346087951E-4</v>
      </c>
      <c r="CM1004">
        <f t="shared" si="544"/>
        <v>5.1964505753444238E-4</v>
      </c>
      <c r="CN1004">
        <f t="shared" si="544"/>
        <v>5.2672168765667928E-4</v>
      </c>
      <c r="CO1004">
        <f t="shared" si="544"/>
        <v>5.3389093134463593E-4</v>
      </c>
      <c r="CP1004">
        <f t="shared" si="544"/>
        <v>5.4115393927794833E-4</v>
      </c>
      <c r="CQ1004">
        <f t="shared" si="544"/>
        <v>5.485118754351623E-4</v>
      </c>
      <c r="CR1004">
        <f t="shared" si="567"/>
        <v>5.5596591723119839E-4</v>
      </c>
      <c r="CS1004">
        <f t="shared" si="567"/>
        <v>5.6351725565598882E-4</v>
      </c>
      <c r="CT1004">
        <f t="shared" si="567"/>
        <v>5.7116709541424142E-4</v>
      </c>
      <c r="CU1004">
        <f t="shared" si="567"/>
        <v>5.7891665506639757E-4</v>
      </c>
      <c r="CV1004">
        <f t="shared" si="568"/>
        <v>5.8676716717074283E-4</v>
      </c>
      <c r="CW1004">
        <f t="shared" si="568"/>
        <v>5.9471987842668465E-4</v>
      </c>
      <c r="CX1004">
        <f t="shared" si="564"/>
        <v>6.0277604981922802E-4</v>
      </c>
      <c r="CY1004">
        <f t="shared" si="562"/>
        <v>6.1093695676460804E-4</v>
      </c>
      <c r="CZ1004">
        <f t="shared" si="537"/>
        <v>6.1920388925713605E-4</v>
      </c>
      <c r="DA1004">
        <f t="shared" si="537"/>
        <v>6.2757815201721235E-4</v>
      </c>
      <c r="DB1004">
        <f t="shared" si="537"/>
        <v>6.3606106464055229E-4</v>
      </c>
      <c r="DC1004">
        <f t="shared" si="537"/>
        <v>6.4465396174860255E-4</v>
      </c>
      <c r="DD1004">
        <f t="shared" si="569"/>
        <v>6.5335819314016948E-4</v>
      </c>
      <c r="DE1004">
        <f t="shared" si="549"/>
        <v>6.6217512394424949E-4</v>
      </c>
      <c r="DF1004">
        <f t="shared" si="549"/>
        <v>6.7110613477407274E-4</v>
      </c>
      <c r="DG1004">
        <f t="shared" si="549"/>
        <v>6.8015262188235947E-4</v>
      </c>
      <c r="DH1004">
        <f t="shared" si="549"/>
        <v>6.8931599731782091E-4</v>
      </c>
      <c r="DI1004">
        <f t="shared" si="550"/>
        <v>6.9859768908283975E-4</v>
      </c>
      <c r="DJ1004">
        <f t="shared" si="550"/>
        <v>7.0799914129242173E-4</v>
      </c>
      <c r="DK1004" s="42">
        <f t="shared" si="550"/>
        <v>7.1752181433434859E-4</v>
      </c>
      <c r="DL1004" s="40">
        <f t="shared" si="553"/>
        <v>2.7435295977415678E-2</v>
      </c>
    </row>
    <row r="1005" spans="13:116" x14ac:dyDescent="0.25">
      <c r="M1005" s="38"/>
      <c r="N1005" s="40">
        <f t="shared" si="552"/>
        <v>1.2648108408317253E-2</v>
      </c>
      <c r="O1005" s="45">
        <f t="shared" si="554"/>
        <v>19.939999999999664</v>
      </c>
      <c r="P1005">
        <f t="shared" si="551"/>
        <v>1.8229929514963718E-4</v>
      </c>
      <c r="Q1005">
        <f t="shared" si="555"/>
        <v>1.8487310279284596E-4</v>
      </c>
      <c r="R1005">
        <f t="shared" si="555"/>
        <v>1.8748212317825567E-4</v>
      </c>
      <c r="S1005">
        <f t="shared" si="555"/>
        <v>1.901268193958601E-4</v>
      </c>
      <c r="T1005">
        <f t="shared" si="555"/>
        <v>1.9280766031822821E-4</v>
      </c>
      <c r="U1005">
        <f t="shared" si="558"/>
        <v>1.9552512066765886E-4</v>
      </c>
      <c r="V1005">
        <f t="shared" si="558"/>
        <v>1.982796810840215E-4</v>
      </c>
      <c r="W1005">
        <f t="shared" si="558"/>
        <v>2.0107182819331201E-4</v>
      </c>
      <c r="X1005">
        <f t="shared" si="556"/>
        <v>2.0390205467690661E-4</v>
      </c>
      <c r="Y1005">
        <f t="shared" si="556"/>
        <v>2.0677085934153015E-4</v>
      </c>
      <c r="Z1005">
        <f t="shared" si="556"/>
        <v>2.0967874718995317E-4</v>
      </c>
      <c r="AA1005">
        <f t="shared" si="556"/>
        <v>2.126262294924063E-4</v>
      </c>
      <c r="AB1005">
        <f t="shared" si="557"/>
        <v>2.1561382385872402E-4</v>
      </c>
      <c r="AC1005">
        <f t="shared" si="557"/>
        <v>2.1864205431123895E-4</v>
      </c>
      <c r="AD1005">
        <f t="shared" si="557"/>
        <v>2.2171145135840541E-4</v>
      </c>
      <c r="AE1005">
        <f t="shared" si="557"/>
        <v>2.2482255206917841E-4</v>
      </c>
      <c r="AF1005">
        <f t="shared" si="559"/>
        <v>2.279759001481529E-4</v>
      </c>
      <c r="AG1005">
        <f t="shared" si="559"/>
        <v>2.311720460114578E-4</v>
      </c>
      <c r="AH1005">
        <f t="shared" si="559"/>
        <v>2.3441154686341782E-4</v>
      </c>
      <c r="AI1005">
        <f t="shared" si="559"/>
        <v>2.376949667739941E-4</v>
      </c>
      <c r="AJ1005" s="42">
        <f t="shared" si="561"/>
        <v>2.4102287675700353E-4</v>
      </c>
      <c r="AK1005">
        <f t="shared" si="560"/>
        <v>2.4439585484911912E-4</v>
      </c>
      <c r="AL1005">
        <f t="shared" si="560"/>
        <v>2.4781448618966379E-4</v>
      </c>
      <c r="AM1005">
        <f t="shared" si="560"/>
        <v>2.5127936310121579E-4</v>
      </c>
      <c r="AN1005">
        <f t="shared" si="560"/>
        <v>2.547910851709916E-4</v>
      </c>
      <c r="AO1005">
        <f t="shared" si="571"/>
        <v>2.5835025933306638E-4</v>
      </c>
      <c r="AP1005">
        <f t="shared" si="566"/>
        <v>2.6195749995139745E-4</v>
      </c>
      <c r="AQ1005">
        <f t="shared" si="566"/>
        <v>2.6561342890366963E-4</v>
      </c>
      <c r="AR1005">
        <f t="shared" si="541"/>
        <v>2.6931867566597629E-4</v>
      </c>
      <c r="AS1005">
        <f t="shared" si="541"/>
        <v>2.7307387739833582E-4</v>
      </c>
      <c r="AT1005">
        <f t="shared" si="541"/>
        <v>2.7687967903103702E-4</v>
      </c>
      <c r="AU1005">
        <f t="shared" si="541"/>
        <v>2.8073673335185224E-4</v>
      </c>
      <c r="AV1005">
        <f t="shared" si="541"/>
        <v>2.8464570109408913E-4</v>
      </c>
      <c r="AW1005">
        <f t="shared" si="565"/>
        <v>2.8860725102550894E-4</v>
      </c>
      <c r="AX1005">
        <f t="shared" si="546"/>
        <v>2.9262206003811199E-4</v>
      </c>
      <c r="AY1005">
        <f t="shared" si="546"/>
        <v>2.9669081323879597E-4</v>
      </c>
      <c r="AZ1005">
        <f t="shared" si="546"/>
        <v>3.0081420404088228E-4</v>
      </c>
      <c r="BA1005">
        <f t="shared" si="546"/>
        <v>3.0499293425655392E-4</v>
      </c>
      <c r="BB1005">
        <f t="shared" si="547"/>
        <v>3.092277141901568E-4</v>
      </c>
      <c r="BC1005">
        <f t="shared" si="547"/>
        <v>3.1351926273241341E-4</v>
      </c>
      <c r="BD1005">
        <f t="shared" si="547"/>
        <v>3.1786830745554482E-4</v>
      </c>
      <c r="BE1005">
        <f t="shared" si="547"/>
        <v>3.2227558470928936E-4</v>
      </c>
      <c r="BF1005">
        <f t="shared" si="548"/>
        <v>3.2674183971785056E-4</v>
      </c>
      <c r="BG1005">
        <f t="shared" si="548"/>
        <v>3.3126782667776687E-4</v>
      </c>
      <c r="BH1005">
        <f t="shared" si="548"/>
        <v>3.358543088566994E-4</v>
      </c>
      <c r="BI1005">
        <f t="shared" si="548"/>
        <v>3.4050205869317165E-4</v>
      </c>
      <c r="BJ1005">
        <f t="shared" si="548"/>
        <v>3.4521185789724207E-4</v>
      </c>
      <c r="BK1005">
        <f t="shared" si="548"/>
        <v>3.4998449755212462E-4</v>
      </c>
      <c r="BL1005">
        <f t="shared" si="570"/>
        <v>3.5482077821676929E-4</v>
      </c>
      <c r="BM1005">
        <f t="shared" si="563"/>
        <v>3.5972151002939775E-4</v>
      </c>
      <c r="BN1005">
        <f t="shared" si="538"/>
        <v>3.6468751281201311E-4</v>
      </c>
      <c r="BO1005">
        <f t="shared" si="538"/>
        <v>3.6971961617587005E-4</v>
      </c>
      <c r="BP1005">
        <f t="shared" si="538"/>
        <v>3.7481865962794207E-4</v>
      </c>
      <c r="BQ1005">
        <f t="shared" si="538"/>
        <v>3.7998549267836626E-4</v>
      </c>
      <c r="BR1005">
        <f t="shared" si="539"/>
        <v>3.8522097494887058E-4</v>
      </c>
      <c r="BS1005">
        <f t="shared" si="539"/>
        <v>3.9052597628221855E-4</v>
      </c>
      <c r="BT1005">
        <f t="shared" si="539"/>
        <v>3.9590137685264451E-4</v>
      </c>
      <c r="BU1005">
        <f t="shared" si="539"/>
        <v>4.0134806727729739E-4</v>
      </c>
      <c r="BV1005">
        <f t="shared" si="540"/>
        <v>4.0686694872872246E-4</v>
      </c>
      <c r="BW1005">
        <f t="shared" si="540"/>
        <v>4.1245893304832961E-4</v>
      </c>
      <c r="BX1005">
        <f t="shared" si="540"/>
        <v>4.1812494286093426E-4</v>
      </c>
      <c r="BY1005">
        <f t="shared" si="540"/>
        <v>4.2386591169029275E-4</v>
      </c>
      <c r="BZ1005">
        <f t="shared" si="542"/>
        <v>4.2968278407570082E-4</v>
      </c>
      <c r="CA1005">
        <f t="shared" si="542"/>
        <v>4.3557651568964232E-4</v>
      </c>
      <c r="CB1005">
        <f t="shared" si="542"/>
        <v>4.4154807345647386E-4</v>
      </c>
      <c r="CC1005">
        <f t="shared" si="542"/>
        <v>4.4759843567217711E-4</v>
      </c>
      <c r="CD1005">
        <f t="shared" si="543"/>
        <v>4.5372859212519011E-4</v>
      </c>
      <c r="CE1005">
        <f t="shared" si="543"/>
        <v>4.5993954421827703E-4</v>
      </c>
      <c r="CF1005">
        <f t="shared" si="543"/>
        <v>4.6623230509150194E-4</v>
      </c>
      <c r="CG1005">
        <f t="shared" si="543"/>
        <v>4.726078997462835E-4</v>
      </c>
      <c r="CH1005">
        <f t="shared" si="545"/>
        <v>4.790673651705126E-4</v>
      </c>
      <c r="CI1005">
        <f t="shared" si="544"/>
        <v>4.8561175046479886E-4</v>
      </c>
      <c r="CJ1005">
        <f t="shared" si="544"/>
        <v>4.9224211696978655E-4</v>
      </c>
      <c r="CK1005">
        <f t="shared" si="544"/>
        <v>4.989595383945929E-4</v>
      </c>
      <c r="CL1005">
        <f t="shared" si="544"/>
        <v>5.057651009463545E-4</v>
      </c>
      <c r="CM1005">
        <f t="shared" si="544"/>
        <v>5.1265990346087951E-4</v>
      </c>
      <c r="CN1005">
        <f t="shared" si="544"/>
        <v>5.1964505753444238E-4</v>
      </c>
      <c r="CO1005">
        <f t="shared" si="544"/>
        <v>5.2672168765667928E-4</v>
      </c>
      <c r="CP1005">
        <f t="shared" si="544"/>
        <v>5.3389093134463593E-4</v>
      </c>
      <c r="CQ1005">
        <f t="shared" si="544"/>
        <v>5.4115393927794833E-4</v>
      </c>
      <c r="CR1005">
        <f t="shared" si="567"/>
        <v>5.485118754351623E-4</v>
      </c>
      <c r="CS1005">
        <f t="shared" si="567"/>
        <v>5.5596591723119839E-4</v>
      </c>
      <c r="CT1005">
        <f t="shared" si="567"/>
        <v>5.6351725565598882E-4</v>
      </c>
      <c r="CU1005">
        <f t="shared" si="567"/>
        <v>5.7116709541424142E-4</v>
      </c>
      <c r="CV1005">
        <f t="shared" si="568"/>
        <v>5.7891665506639757E-4</v>
      </c>
      <c r="CW1005">
        <f t="shared" si="568"/>
        <v>5.8676716717074283E-4</v>
      </c>
      <c r="CX1005">
        <f t="shared" si="564"/>
        <v>5.9471987842668465E-4</v>
      </c>
      <c r="CY1005">
        <f t="shared" si="562"/>
        <v>6.0277604981922802E-4</v>
      </c>
      <c r="CZ1005">
        <f t="shared" si="537"/>
        <v>6.1093695676460804E-4</v>
      </c>
      <c r="DA1005">
        <f t="shared" si="537"/>
        <v>6.1920388925713605E-4</v>
      </c>
      <c r="DB1005">
        <f t="shared" si="537"/>
        <v>6.2757815201721235E-4</v>
      </c>
      <c r="DC1005">
        <f t="shared" si="537"/>
        <v>6.3606106464055229E-4</v>
      </c>
      <c r="DD1005">
        <f t="shared" si="569"/>
        <v>6.4465396174860255E-4</v>
      </c>
      <c r="DE1005">
        <f t="shared" si="549"/>
        <v>6.5335819314016948E-4</v>
      </c>
      <c r="DF1005">
        <f t="shared" si="549"/>
        <v>6.6217512394424949E-4</v>
      </c>
      <c r="DG1005">
        <f t="shared" si="549"/>
        <v>6.7110613477407274E-4</v>
      </c>
      <c r="DH1005">
        <f t="shared" si="549"/>
        <v>6.8015262188235947E-4</v>
      </c>
      <c r="DI1005">
        <f t="shared" si="550"/>
        <v>6.8931599731782091E-4</v>
      </c>
      <c r="DJ1005">
        <f t="shared" si="550"/>
        <v>6.9859768908283975E-4</v>
      </c>
      <c r="DK1005" s="42">
        <f t="shared" si="550"/>
        <v>7.0799914129242173E-4</v>
      </c>
      <c r="DL1005" s="40">
        <f t="shared" si="553"/>
        <v>2.7063953211681768E-2</v>
      </c>
    </row>
    <row r="1006" spans="13:116" x14ac:dyDescent="0.25">
      <c r="M1006" s="38"/>
      <c r="N1006" s="40">
        <f t="shared" si="552"/>
        <v>1.2471946408344769E-2</v>
      </c>
      <c r="O1006" s="45">
        <f t="shared" si="554"/>
        <v>19.959999999999663</v>
      </c>
      <c r="P1006">
        <f t="shared" si="551"/>
        <v>1.7976024287475186E-4</v>
      </c>
      <c r="Q1006">
        <f t="shared" si="555"/>
        <v>1.8229929514963718E-4</v>
      </c>
      <c r="R1006">
        <f t="shared" si="555"/>
        <v>1.8487310279284596E-4</v>
      </c>
      <c r="S1006">
        <f t="shared" si="555"/>
        <v>1.8748212317825567E-4</v>
      </c>
      <c r="T1006">
        <f t="shared" si="555"/>
        <v>1.901268193958601E-4</v>
      </c>
      <c r="U1006">
        <f t="shared" si="558"/>
        <v>1.9280766031822821E-4</v>
      </c>
      <c r="V1006">
        <f t="shared" si="558"/>
        <v>1.9552512066765886E-4</v>
      </c>
      <c r="W1006">
        <f t="shared" si="558"/>
        <v>1.982796810840215E-4</v>
      </c>
      <c r="X1006">
        <f t="shared" si="556"/>
        <v>2.0107182819331201E-4</v>
      </c>
      <c r="Y1006">
        <f t="shared" si="556"/>
        <v>2.0390205467690661E-4</v>
      </c>
      <c r="Z1006">
        <f t="shared" si="556"/>
        <v>2.0677085934153015E-4</v>
      </c>
      <c r="AA1006">
        <f t="shared" si="556"/>
        <v>2.0967874718995317E-4</v>
      </c>
      <c r="AB1006">
        <f t="shared" si="557"/>
        <v>2.126262294924063E-4</v>
      </c>
      <c r="AC1006">
        <f t="shared" si="557"/>
        <v>2.1561382385872402E-4</v>
      </c>
      <c r="AD1006">
        <f t="shared" si="557"/>
        <v>2.1864205431123895E-4</v>
      </c>
      <c r="AE1006">
        <f t="shared" si="557"/>
        <v>2.2171145135840541E-4</v>
      </c>
      <c r="AF1006">
        <f t="shared" si="559"/>
        <v>2.2482255206917841E-4</v>
      </c>
      <c r="AG1006">
        <f t="shared" si="559"/>
        <v>2.279759001481529E-4</v>
      </c>
      <c r="AH1006">
        <f t="shared" si="559"/>
        <v>2.311720460114578E-4</v>
      </c>
      <c r="AI1006">
        <f t="shared" si="559"/>
        <v>2.3441154686341782E-4</v>
      </c>
      <c r="AJ1006" s="42">
        <f t="shared" si="561"/>
        <v>2.376949667739941E-4</v>
      </c>
      <c r="AK1006">
        <f t="shared" si="560"/>
        <v>2.4102287675700353E-4</v>
      </c>
      <c r="AL1006">
        <f t="shared" si="560"/>
        <v>2.4439585484911912E-4</v>
      </c>
      <c r="AM1006">
        <f t="shared" si="560"/>
        <v>2.4781448618966379E-4</v>
      </c>
      <c r="AN1006">
        <f t="shared" si="560"/>
        <v>2.5127936310121579E-4</v>
      </c>
      <c r="AO1006">
        <f t="shared" si="571"/>
        <v>2.547910851709916E-4</v>
      </c>
      <c r="AP1006">
        <f t="shared" si="566"/>
        <v>2.5835025933306638E-4</v>
      </c>
      <c r="AQ1006">
        <f t="shared" si="566"/>
        <v>2.6195749995139745E-4</v>
      </c>
      <c r="AR1006">
        <f t="shared" si="541"/>
        <v>2.6561342890366963E-4</v>
      </c>
      <c r="AS1006">
        <f t="shared" si="541"/>
        <v>2.6931867566597629E-4</v>
      </c>
      <c r="AT1006">
        <f t="shared" si="541"/>
        <v>2.7307387739833582E-4</v>
      </c>
      <c r="AU1006">
        <f t="shared" si="541"/>
        <v>2.7687967903103702E-4</v>
      </c>
      <c r="AV1006">
        <f t="shared" si="541"/>
        <v>2.8073673335185224E-4</v>
      </c>
      <c r="AW1006">
        <f t="shared" si="565"/>
        <v>2.8464570109408913E-4</v>
      </c>
      <c r="AX1006">
        <f t="shared" si="546"/>
        <v>2.8860725102550894E-4</v>
      </c>
      <c r="AY1006">
        <f t="shared" si="546"/>
        <v>2.9262206003811199E-4</v>
      </c>
      <c r="AZ1006">
        <f t="shared" si="546"/>
        <v>2.9669081323879597E-4</v>
      </c>
      <c r="BA1006">
        <f t="shared" si="546"/>
        <v>3.0081420404088228E-4</v>
      </c>
      <c r="BB1006">
        <f t="shared" si="547"/>
        <v>3.0499293425655392E-4</v>
      </c>
      <c r="BC1006">
        <f t="shared" si="547"/>
        <v>3.092277141901568E-4</v>
      </c>
      <c r="BD1006">
        <f t="shared" si="547"/>
        <v>3.1351926273241341E-4</v>
      </c>
      <c r="BE1006">
        <f t="shared" si="547"/>
        <v>3.1786830745554482E-4</v>
      </c>
      <c r="BF1006">
        <f t="shared" si="548"/>
        <v>3.2227558470928936E-4</v>
      </c>
      <c r="BG1006">
        <f t="shared" si="548"/>
        <v>3.2674183971785056E-4</v>
      </c>
      <c r="BH1006">
        <f t="shared" si="548"/>
        <v>3.3126782667776687E-4</v>
      </c>
      <c r="BI1006">
        <f t="shared" si="548"/>
        <v>3.358543088566994E-4</v>
      </c>
      <c r="BJ1006">
        <f t="shared" si="548"/>
        <v>3.4050205869317165E-4</v>
      </c>
      <c r="BK1006">
        <f t="shared" ref="BK1006:BP1069" si="572">BJ1005</f>
        <v>3.4521185789724207E-4</v>
      </c>
      <c r="BL1006">
        <f t="shared" si="570"/>
        <v>3.4998449755212462E-4</v>
      </c>
      <c r="BM1006">
        <f t="shared" si="563"/>
        <v>3.5482077821676929E-4</v>
      </c>
      <c r="BN1006">
        <f t="shared" si="538"/>
        <v>3.5972151002939775E-4</v>
      </c>
      <c r="BO1006">
        <f t="shared" si="538"/>
        <v>3.6468751281201311E-4</v>
      </c>
      <c r="BP1006">
        <f t="shared" si="538"/>
        <v>3.6971961617587005E-4</v>
      </c>
      <c r="BQ1006">
        <f t="shared" si="538"/>
        <v>3.7481865962794207E-4</v>
      </c>
      <c r="BR1006">
        <f t="shared" si="539"/>
        <v>3.7998549267836626E-4</v>
      </c>
      <c r="BS1006">
        <f t="shared" si="539"/>
        <v>3.8522097494887058E-4</v>
      </c>
      <c r="BT1006">
        <f t="shared" si="539"/>
        <v>3.9052597628221855E-4</v>
      </c>
      <c r="BU1006">
        <f t="shared" si="539"/>
        <v>3.9590137685264451E-4</v>
      </c>
      <c r="BV1006">
        <f t="shared" si="540"/>
        <v>4.0134806727729739E-4</v>
      </c>
      <c r="BW1006">
        <f t="shared" si="540"/>
        <v>4.0686694872872246E-4</v>
      </c>
      <c r="BX1006">
        <f t="shared" si="540"/>
        <v>4.1245893304832961E-4</v>
      </c>
      <c r="BY1006">
        <f t="shared" si="540"/>
        <v>4.1812494286093426E-4</v>
      </c>
      <c r="BZ1006">
        <f t="shared" si="542"/>
        <v>4.2386591169029275E-4</v>
      </c>
      <c r="CA1006">
        <f t="shared" si="542"/>
        <v>4.2968278407570082E-4</v>
      </c>
      <c r="CB1006">
        <f t="shared" si="542"/>
        <v>4.3557651568964232E-4</v>
      </c>
      <c r="CC1006">
        <f t="shared" si="542"/>
        <v>4.4154807345647386E-4</v>
      </c>
      <c r="CD1006">
        <f t="shared" si="543"/>
        <v>4.4759843567217711E-4</v>
      </c>
      <c r="CE1006">
        <f t="shared" si="543"/>
        <v>4.5372859212519011E-4</v>
      </c>
      <c r="CF1006">
        <f t="shared" si="543"/>
        <v>4.5993954421827703E-4</v>
      </c>
      <c r="CG1006">
        <f t="shared" si="543"/>
        <v>4.6623230509150194E-4</v>
      </c>
      <c r="CH1006">
        <f t="shared" si="545"/>
        <v>4.726078997462835E-4</v>
      </c>
      <c r="CI1006">
        <f t="shared" si="544"/>
        <v>4.790673651705126E-4</v>
      </c>
      <c r="CJ1006">
        <f t="shared" si="544"/>
        <v>4.8561175046479886E-4</v>
      </c>
      <c r="CK1006">
        <f t="shared" si="544"/>
        <v>4.9224211696978655E-4</v>
      </c>
      <c r="CL1006">
        <f t="shared" si="544"/>
        <v>4.989595383945929E-4</v>
      </c>
      <c r="CM1006">
        <f t="shared" si="544"/>
        <v>5.057651009463545E-4</v>
      </c>
      <c r="CN1006">
        <f t="shared" si="544"/>
        <v>5.1265990346087951E-4</v>
      </c>
      <c r="CO1006">
        <f t="shared" si="544"/>
        <v>5.1964505753444238E-4</v>
      </c>
      <c r="CP1006">
        <f t="shared" si="544"/>
        <v>5.2672168765667928E-4</v>
      </c>
      <c r="CQ1006">
        <f t="shared" si="544"/>
        <v>5.3389093134463593E-4</v>
      </c>
      <c r="CR1006">
        <f t="shared" si="567"/>
        <v>5.4115393927794833E-4</v>
      </c>
      <c r="CS1006">
        <f t="shared" si="567"/>
        <v>5.485118754351623E-4</v>
      </c>
      <c r="CT1006">
        <f t="shared" si="567"/>
        <v>5.5596591723119839E-4</v>
      </c>
      <c r="CU1006">
        <f t="shared" si="567"/>
        <v>5.6351725565598882E-4</v>
      </c>
      <c r="CV1006">
        <f t="shared" si="568"/>
        <v>5.7116709541424142E-4</v>
      </c>
      <c r="CW1006">
        <f t="shared" si="568"/>
        <v>5.7891665506639757E-4</v>
      </c>
      <c r="CX1006">
        <f t="shared" si="564"/>
        <v>5.8676716717074283E-4</v>
      </c>
      <c r="CY1006">
        <f t="shared" si="562"/>
        <v>5.9471987842668465E-4</v>
      </c>
      <c r="CZ1006">
        <f t="shared" si="537"/>
        <v>6.0277604981922802E-4</v>
      </c>
      <c r="DA1006">
        <f t="shared" si="537"/>
        <v>6.1093695676460804E-4</v>
      </c>
      <c r="DB1006">
        <f t="shared" si="537"/>
        <v>6.1920388925713605E-4</v>
      </c>
      <c r="DC1006">
        <f t="shared" si="537"/>
        <v>6.2757815201721235E-4</v>
      </c>
      <c r="DD1006">
        <f t="shared" si="569"/>
        <v>6.3606106464055229E-4</v>
      </c>
      <c r="DE1006">
        <f t="shared" si="549"/>
        <v>6.4465396174860255E-4</v>
      </c>
      <c r="DF1006">
        <f t="shared" si="549"/>
        <v>6.5335819314016948E-4</v>
      </c>
      <c r="DG1006">
        <f t="shared" si="549"/>
        <v>6.6217512394424949E-4</v>
      </c>
      <c r="DH1006">
        <f t="shared" si="549"/>
        <v>6.7110613477407274E-4</v>
      </c>
      <c r="DI1006">
        <f t="shared" si="550"/>
        <v>6.8015262188235947E-4</v>
      </c>
      <c r="DJ1006">
        <f t="shared" si="550"/>
        <v>6.8931599731782091E-4</v>
      </c>
      <c r="DK1006" s="42">
        <f t="shared" si="550"/>
        <v>6.9859768908283975E-4</v>
      </c>
      <c r="DL1006" s="40">
        <f t="shared" si="553"/>
        <v>2.6697455752259742E-2</v>
      </c>
    </row>
    <row r="1007" spans="13:116" x14ac:dyDescent="0.25">
      <c r="M1007" s="38"/>
      <c r="N1007" s="40">
        <f t="shared" si="552"/>
        <v>1.2298164429741699E-2</v>
      </c>
      <c r="O1007" s="45">
        <f t="shared" si="554"/>
        <v>19.979999999999663</v>
      </c>
      <c r="P1007">
        <f t="shared" si="551"/>
        <v>1.7725549424465502E-4</v>
      </c>
      <c r="Q1007">
        <f t="shared" si="555"/>
        <v>1.7976024287475186E-4</v>
      </c>
      <c r="R1007">
        <f t="shared" si="555"/>
        <v>1.8229929514963718E-4</v>
      </c>
      <c r="S1007">
        <f t="shared" si="555"/>
        <v>1.8487310279284596E-4</v>
      </c>
      <c r="T1007">
        <f t="shared" si="555"/>
        <v>1.8748212317825567E-4</v>
      </c>
      <c r="U1007">
        <f t="shared" si="558"/>
        <v>1.901268193958601E-4</v>
      </c>
      <c r="V1007">
        <f t="shared" si="558"/>
        <v>1.9280766031822821E-4</v>
      </c>
      <c r="W1007">
        <f t="shared" si="558"/>
        <v>1.9552512066765886E-4</v>
      </c>
      <c r="X1007">
        <f t="shared" si="556"/>
        <v>1.982796810840215E-4</v>
      </c>
      <c r="Y1007">
        <f t="shared" si="556"/>
        <v>2.0107182819331201E-4</v>
      </c>
      <c r="Z1007">
        <f t="shared" si="556"/>
        <v>2.0390205467690661E-4</v>
      </c>
      <c r="AA1007">
        <f t="shared" si="556"/>
        <v>2.0677085934153015E-4</v>
      </c>
      <c r="AB1007">
        <f t="shared" si="557"/>
        <v>2.0967874718995317E-4</v>
      </c>
      <c r="AC1007">
        <f t="shared" si="557"/>
        <v>2.126262294924063E-4</v>
      </c>
      <c r="AD1007">
        <f t="shared" si="557"/>
        <v>2.1561382385872402E-4</v>
      </c>
      <c r="AE1007">
        <f t="shared" si="557"/>
        <v>2.1864205431123895E-4</v>
      </c>
      <c r="AF1007">
        <f t="shared" si="559"/>
        <v>2.2171145135840541E-4</v>
      </c>
      <c r="AG1007">
        <f t="shared" si="559"/>
        <v>2.2482255206917841E-4</v>
      </c>
      <c r="AH1007">
        <f t="shared" si="559"/>
        <v>2.279759001481529E-4</v>
      </c>
      <c r="AI1007">
        <f t="shared" si="559"/>
        <v>2.311720460114578E-4</v>
      </c>
      <c r="AJ1007" s="42">
        <f t="shared" si="561"/>
        <v>2.3441154686341782E-4</v>
      </c>
      <c r="AK1007">
        <f t="shared" si="560"/>
        <v>2.376949667739941E-4</v>
      </c>
      <c r="AL1007">
        <f t="shared" si="560"/>
        <v>2.4102287675700353E-4</v>
      </c>
      <c r="AM1007">
        <f t="shared" si="560"/>
        <v>2.4439585484911912E-4</v>
      </c>
      <c r="AN1007">
        <f t="shared" si="560"/>
        <v>2.4781448618966379E-4</v>
      </c>
      <c r="AO1007">
        <f t="shared" si="571"/>
        <v>2.5127936310121579E-4</v>
      </c>
      <c r="AP1007">
        <f t="shared" si="566"/>
        <v>2.547910851709916E-4</v>
      </c>
      <c r="AQ1007">
        <f t="shared" si="566"/>
        <v>2.5835025933306638E-4</v>
      </c>
      <c r="AR1007">
        <f t="shared" si="541"/>
        <v>2.6195749995139745E-4</v>
      </c>
      <c r="AS1007">
        <f t="shared" si="541"/>
        <v>2.6561342890366963E-4</v>
      </c>
      <c r="AT1007">
        <f t="shared" si="541"/>
        <v>2.6931867566597629E-4</v>
      </c>
      <c r="AU1007">
        <f t="shared" si="541"/>
        <v>2.7307387739833582E-4</v>
      </c>
      <c r="AV1007">
        <f t="shared" si="541"/>
        <v>2.7687967903103702E-4</v>
      </c>
      <c r="AW1007">
        <f t="shared" si="565"/>
        <v>2.8073673335185224E-4</v>
      </c>
      <c r="AX1007">
        <f t="shared" si="546"/>
        <v>2.8464570109408913E-4</v>
      </c>
      <c r="AY1007">
        <f t="shared" si="546"/>
        <v>2.8860725102550894E-4</v>
      </c>
      <c r="AZ1007">
        <f t="shared" si="546"/>
        <v>2.9262206003811199E-4</v>
      </c>
      <c r="BA1007">
        <f t="shared" si="546"/>
        <v>2.9669081323879597E-4</v>
      </c>
      <c r="BB1007">
        <f t="shared" si="547"/>
        <v>3.0081420404088228E-4</v>
      </c>
      <c r="BC1007">
        <f t="shared" si="547"/>
        <v>3.0499293425655392E-4</v>
      </c>
      <c r="BD1007">
        <f t="shared" si="547"/>
        <v>3.092277141901568E-4</v>
      </c>
      <c r="BE1007">
        <f t="shared" si="547"/>
        <v>3.1351926273241341E-4</v>
      </c>
      <c r="BF1007">
        <f t="shared" si="548"/>
        <v>3.1786830745554482E-4</v>
      </c>
      <c r="BG1007">
        <f t="shared" si="548"/>
        <v>3.2227558470928936E-4</v>
      </c>
      <c r="BH1007">
        <f t="shared" si="548"/>
        <v>3.2674183971785056E-4</v>
      </c>
      <c r="BI1007">
        <f t="shared" si="548"/>
        <v>3.3126782667776687E-4</v>
      </c>
      <c r="BJ1007">
        <f t="shared" si="548"/>
        <v>3.358543088566994E-4</v>
      </c>
      <c r="BK1007">
        <f t="shared" si="572"/>
        <v>3.4050205869317165E-4</v>
      </c>
      <c r="BL1007">
        <f t="shared" si="570"/>
        <v>3.4521185789724207E-4</v>
      </c>
      <c r="BM1007">
        <f t="shared" si="563"/>
        <v>3.4998449755212462E-4</v>
      </c>
      <c r="BN1007">
        <f t="shared" si="538"/>
        <v>3.5482077821676929E-4</v>
      </c>
      <c r="BO1007">
        <f t="shared" si="538"/>
        <v>3.5972151002939775E-4</v>
      </c>
      <c r="BP1007">
        <f t="shared" si="538"/>
        <v>3.6468751281201311E-4</v>
      </c>
      <c r="BQ1007">
        <f t="shared" si="538"/>
        <v>3.6971961617587005E-4</v>
      </c>
      <c r="BR1007">
        <f t="shared" si="539"/>
        <v>3.7481865962794207E-4</v>
      </c>
      <c r="BS1007">
        <f t="shared" si="539"/>
        <v>3.7998549267836626E-4</v>
      </c>
      <c r="BT1007">
        <f t="shared" si="539"/>
        <v>3.8522097494887058E-4</v>
      </c>
      <c r="BU1007">
        <f t="shared" si="539"/>
        <v>3.9052597628221855E-4</v>
      </c>
      <c r="BV1007">
        <f t="shared" si="540"/>
        <v>3.9590137685264451E-4</v>
      </c>
      <c r="BW1007">
        <f t="shared" si="540"/>
        <v>4.0134806727729739E-4</v>
      </c>
      <c r="BX1007">
        <f t="shared" si="540"/>
        <v>4.0686694872872246E-4</v>
      </c>
      <c r="BY1007">
        <f t="shared" si="540"/>
        <v>4.1245893304832961E-4</v>
      </c>
      <c r="BZ1007">
        <f t="shared" si="542"/>
        <v>4.1812494286093426E-4</v>
      </c>
      <c r="CA1007">
        <f t="shared" si="542"/>
        <v>4.2386591169029275E-4</v>
      </c>
      <c r="CB1007">
        <f t="shared" si="542"/>
        <v>4.2968278407570082E-4</v>
      </c>
      <c r="CC1007">
        <f t="shared" si="542"/>
        <v>4.3557651568964232E-4</v>
      </c>
      <c r="CD1007">
        <f t="shared" si="543"/>
        <v>4.4154807345647386E-4</v>
      </c>
      <c r="CE1007">
        <f t="shared" si="543"/>
        <v>4.4759843567217711E-4</v>
      </c>
      <c r="CF1007">
        <f t="shared" si="543"/>
        <v>4.5372859212519011E-4</v>
      </c>
      <c r="CG1007">
        <f t="shared" si="543"/>
        <v>4.5993954421827703E-4</v>
      </c>
      <c r="CH1007">
        <f t="shared" si="545"/>
        <v>4.6623230509150194E-4</v>
      </c>
      <c r="CI1007">
        <f t="shared" si="544"/>
        <v>4.726078997462835E-4</v>
      </c>
      <c r="CJ1007">
        <f t="shared" si="544"/>
        <v>4.790673651705126E-4</v>
      </c>
      <c r="CK1007">
        <f t="shared" si="544"/>
        <v>4.8561175046479886E-4</v>
      </c>
      <c r="CL1007">
        <f t="shared" si="544"/>
        <v>4.9224211696978655E-4</v>
      </c>
      <c r="CM1007">
        <f t="shared" si="544"/>
        <v>4.989595383945929E-4</v>
      </c>
      <c r="CN1007">
        <f t="shared" si="544"/>
        <v>5.057651009463545E-4</v>
      </c>
      <c r="CO1007">
        <f t="shared" si="544"/>
        <v>5.1265990346087951E-4</v>
      </c>
      <c r="CP1007">
        <f t="shared" si="544"/>
        <v>5.1964505753444238E-4</v>
      </c>
      <c r="CQ1007">
        <f t="shared" si="544"/>
        <v>5.2672168765667928E-4</v>
      </c>
      <c r="CR1007">
        <f t="shared" si="567"/>
        <v>5.3389093134463593E-4</v>
      </c>
      <c r="CS1007">
        <f t="shared" si="567"/>
        <v>5.4115393927794833E-4</v>
      </c>
      <c r="CT1007">
        <f t="shared" si="567"/>
        <v>5.485118754351623E-4</v>
      </c>
      <c r="CU1007">
        <f t="shared" si="567"/>
        <v>5.5596591723119839E-4</v>
      </c>
      <c r="CV1007">
        <f t="shared" si="568"/>
        <v>5.6351725565598882E-4</v>
      </c>
      <c r="CW1007">
        <f t="shared" si="568"/>
        <v>5.7116709541424142E-4</v>
      </c>
      <c r="CX1007">
        <f t="shared" si="564"/>
        <v>5.7891665506639757E-4</v>
      </c>
      <c r="CY1007">
        <f t="shared" si="562"/>
        <v>5.8676716717074283E-4</v>
      </c>
      <c r="CZ1007">
        <f t="shared" si="537"/>
        <v>5.9471987842668465E-4</v>
      </c>
      <c r="DA1007">
        <f t="shared" si="537"/>
        <v>6.0277604981922802E-4</v>
      </c>
      <c r="DB1007">
        <f t="shared" si="537"/>
        <v>6.1093695676460804E-4</v>
      </c>
      <c r="DC1007">
        <f t="shared" si="537"/>
        <v>6.1920388925713605E-4</v>
      </c>
      <c r="DD1007">
        <f t="shared" si="569"/>
        <v>6.2757815201721235E-4</v>
      </c>
      <c r="DE1007">
        <f t="shared" si="549"/>
        <v>6.3606106464055229E-4</v>
      </c>
      <c r="DF1007">
        <f t="shared" si="549"/>
        <v>6.4465396174860255E-4</v>
      </c>
      <c r="DG1007">
        <f t="shared" si="549"/>
        <v>6.5335819314016948E-4</v>
      </c>
      <c r="DH1007">
        <f t="shared" si="549"/>
        <v>6.6217512394424949E-4</v>
      </c>
      <c r="DI1007">
        <f t="shared" si="550"/>
        <v>6.7110613477407274E-4</v>
      </c>
      <c r="DJ1007">
        <f t="shared" si="550"/>
        <v>6.8015262188235947E-4</v>
      </c>
      <c r="DK1007" s="42">
        <f t="shared" si="550"/>
        <v>6.8931599731782091E-4</v>
      </c>
      <c r="DL1007" s="40">
        <f t="shared" si="553"/>
        <v>2.6335743295130883E-2</v>
      </c>
    </row>
    <row r="1008" spans="13:116" x14ac:dyDescent="0.25">
      <c r="M1008" s="38"/>
      <c r="N1008" s="40">
        <f t="shared" si="552"/>
        <v>1.2126731518984885E-2</v>
      </c>
      <c r="O1008" s="45">
        <f t="shared" si="554"/>
        <v>19.999999999999662</v>
      </c>
      <c r="P1008">
        <f t="shared" si="551"/>
        <v>1.7478460312105688E-4</v>
      </c>
      <c r="Q1008">
        <f t="shared" si="555"/>
        <v>1.7725549424465502E-4</v>
      </c>
      <c r="R1008">
        <f t="shared" si="555"/>
        <v>1.7976024287475186E-4</v>
      </c>
      <c r="S1008">
        <f t="shared" si="555"/>
        <v>1.8229929514963718E-4</v>
      </c>
      <c r="T1008">
        <f t="shared" si="555"/>
        <v>1.8487310279284596E-4</v>
      </c>
      <c r="U1008">
        <f t="shared" si="558"/>
        <v>1.8748212317825567E-4</v>
      </c>
      <c r="V1008">
        <f t="shared" si="558"/>
        <v>1.901268193958601E-4</v>
      </c>
      <c r="W1008">
        <f t="shared" si="558"/>
        <v>1.9280766031822821E-4</v>
      </c>
      <c r="X1008">
        <f t="shared" si="556"/>
        <v>1.9552512066765886E-4</v>
      </c>
      <c r="Y1008">
        <f t="shared" si="556"/>
        <v>1.982796810840215E-4</v>
      </c>
      <c r="Z1008">
        <f t="shared" si="556"/>
        <v>2.0107182819331201E-4</v>
      </c>
      <c r="AA1008">
        <f t="shared" si="556"/>
        <v>2.0390205467690661E-4</v>
      </c>
      <c r="AB1008">
        <f t="shared" si="557"/>
        <v>2.0677085934153015E-4</v>
      </c>
      <c r="AC1008">
        <f t="shared" si="557"/>
        <v>2.0967874718995317E-4</v>
      </c>
      <c r="AD1008">
        <f t="shared" si="557"/>
        <v>2.126262294924063E-4</v>
      </c>
      <c r="AE1008">
        <f t="shared" si="557"/>
        <v>2.1561382385872402E-4</v>
      </c>
      <c r="AF1008">
        <f t="shared" si="559"/>
        <v>2.1864205431123895E-4</v>
      </c>
      <c r="AG1008">
        <f t="shared" si="559"/>
        <v>2.2171145135840541E-4</v>
      </c>
      <c r="AH1008">
        <f t="shared" si="559"/>
        <v>2.2482255206917841E-4</v>
      </c>
      <c r="AI1008">
        <f t="shared" si="559"/>
        <v>2.279759001481529E-4</v>
      </c>
      <c r="AJ1008" s="42">
        <f t="shared" si="561"/>
        <v>2.311720460114578E-4</v>
      </c>
      <c r="AK1008">
        <f t="shared" si="560"/>
        <v>2.3441154686341782E-4</v>
      </c>
      <c r="AL1008">
        <f t="shared" si="560"/>
        <v>2.376949667739941E-4</v>
      </c>
      <c r="AM1008">
        <f t="shared" si="560"/>
        <v>2.4102287675700353E-4</v>
      </c>
      <c r="AN1008">
        <f t="shared" si="560"/>
        <v>2.4439585484911912E-4</v>
      </c>
      <c r="AO1008">
        <f t="shared" si="571"/>
        <v>2.4781448618966379E-4</v>
      </c>
      <c r="AP1008">
        <f t="shared" si="566"/>
        <v>2.5127936310121579E-4</v>
      </c>
      <c r="AQ1008">
        <f t="shared" si="566"/>
        <v>2.547910851709916E-4</v>
      </c>
      <c r="AR1008">
        <f t="shared" si="541"/>
        <v>2.5835025933306638E-4</v>
      </c>
      <c r="AS1008">
        <f t="shared" si="541"/>
        <v>2.6195749995139745E-4</v>
      </c>
      <c r="AT1008">
        <f t="shared" si="541"/>
        <v>2.6561342890366963E-4</v>
      </c>
      <c r="AU1008">
        <f t="shared" si="541"/>
        <v>2.6931867566597629E-4</v>
      </c>
      <c r="AV1008">
        <f t="shared" si="541"/>
        <v>2.7307387739833582E-4</v>
      </c>
      <c r="AW1008">
        <f t="shared" si="565"/>
        <v>2.7687967903103702E-4</v>
      </c>
      <c r="AX1008">
        <f t="shared" si="546"/>
        <v>2.8073673335185224E-4</v>
      </c>
      <c r="AY1008">
        <f t="shared" si="546"/>
        <v>2.8464570109408913E-4</v>
      </c>
      <c r="AZ1008">
        <f t="shared" si="546"/>
        <v>2.8860725102550894E-4</v>
      </c>
      <c r="BA1008">
        <f t="shared" si="546"/>
        <v>2.9262206003811199E-4</v>
      </c>
      <c r="BB1008">
        <f t="shared" si="547"/>
        <v>2.9669081323879597E-4</v>
      </c>
      <c r="BC1008">
        <f t="shared" si="547"/>
        <v>3.0081420404088228E-4</v>
      </c>
      <c r="BD1008">
        <f t="shared" si="547"/>
        <v>3.0499293425655392E-4</v>
      </c>
      <c r="BE1008">
        <f t="shared" si="547"/>
        <v>3.092277141901568E-4</v>
      </c>
      <c r="BF1008">
        <f t="shared" si="548"/>
        <v>3.1351926273241341E-4</v>
      </c>
      <c r="BG1008">
        <f t="shared" si="548"/>
        <v>3.1786830745554482E-4</v>
      </c>
      <c r="BH1008">
        <f t="shared" si="548"/>
        <v>3.2227558470928936E-4</v>
      </c>
      <c r="BI1008">
        <f t="shared" si="548"/>
        <v>3.2674183971785056E-4</v>
      </c>
      <c r="BJ1008">
        <f t="shared" si="548"/>
        <v>3.3126782667776687E-4</v>
      </c>
      <c r="BK1008">
        <f t="shared" si="572"/>
        <v>3.358543088566994E-4</v>
      </c>
      <c r="BL1008">
        <f t="shared" si="570"/>
        <v>3.4050205869317165E-4</v>
      </c>
      <c r="BM1008">
        <f t="shared" si="563"/>
        <v>3.4521185789724207E-4</v>
      </c>
      <c r="BN1008">
        <f t="shared" si="538"/>
        <v>3.4998449755212462E-4</v>
      </c>
      <c r="BO1008">
        <f t="shared" si="538"/>
        <v>3.5482077821676929E-4</v>
      </c>
      <c r="BP1008">
        <f t="shared" si="538"/>
        <v>3.5972151002939775E-4</v>
      </c>
      <c r="BQ1008">
        <f t="shared" si="538"/>
        <v>3.6468751281201311E-4</v>
      </c>
      <c r="BR1008">
        <f t="shared" si="539"/>
        <v>3.6971961617587005E-4</v>
      </c>
      <c r="BS1008">
        <f t="shared" si="539"/>
        <v>3.7481865962794207E-4</v>
      </c>
      <c r="BT1008">
        <f t="shared" si="539"/>
        <v>3.7998549267836626E-4</v>
      </c>
      <c r="BU1008">
        <f t="shared" si="539"/>
        <v>3.8522097494887058E-4</v>
      </c>
      <c r="BV1008">
        <f t="shared" si="540"/>
        <v>3.9052597628221855E-4</v>
      </c>
      <c r="BW1008">
        <f t="shared" si="540"/>
        <v>3.9590137685264451E-4</v>
      </c>
      <c r="BX1008">
        <f t="shared" si="540"/>
        <v>4.0134806727729739E-4</v>
      </c>
      <c r="BY1008">
        <f t="shared" si="540"/>
        <v>4.0686694872872246E-4</v>
      </c>
      <c r="BZ1008">
        <f t="shared" si="542"/>
        <v>4.1245893304832961E-4</v>
      </c>
      <c r="CA1008">
        <f t="shared" si="542"/>
        <v>4.1812494286093426E-4</v>
      </c>
      <c r="CB1008">
        <f t="shared" si="542"/>
        <v>4.2386591169029275E-4</v>
      </c>
      <c r="CC1008">
        <f t="shared" si="542"/>
        <v>4.2968278407570082E-4</v>
      </c>
      <c r="CD1008">
        <f t="shared" si="543"/>
        <v>4.3557651568964232E-4</v>
      </c>
      <c r="CE1008">
        <f t="shared" si="543"/>
        <v>4.4154807345647386E-4</v>
      </c>
      <c r="CF1008">
        <f t="shared" si="543"/>
        <v>4.4759843567217711E-4</v>
      </c>
      <c r="CG1008">
        <f t="shared" si="543"/>
        <v>4.5372859212519011E-4</v>
      </c>
      <c r="CH1008">
        <f t="shared" si="545"/>
        <v>4.5993954421827703E-4</v>
      </c>
      <c r="CI1008">
        <f t="shared" si="544"/>
        <v>4.6623230509150194E-4</v>
      </c>
      <c r="CJ1008">
        <f t="shared" si="544"/>
        <v>4.726078997462835E-4</v>
      </c>
      <c r="CK1008">
        <f t="shared" si="544"/>
        <v>4.790673651705126E-4</v>
      </c>
      <c r="CL1008">
        <f t="shared" si="544"/>
        <v>4.8561175046479886E-4</v>
      </c>
      <c r="CM1008">
        <f t="shared" si="544"/>
        <v>4.9224211696978655E-4</v>
      </c>
      <c r="CN1008">
        <f t="shared" si="544"/>
        <v>4.989595383945929E-4</v>
      </c>
      <c r="CO1008">
        <f t="shared" si="544"/>
        <v>5.057651009463545E-4</v>
      </c>
      <c r="CP1008">
        <f t="shared" si="544"/>
        <v>5.1265990346087951E-4</v>
      </c>
      <c r="CQ1008">
        <f t="shared" si="544"/>
        <v>5.1964505753444238E-4</v>
      </c>
      <c r="CR1008">
        <f t="shared" si="567"/>
        <v>5.2672168765667928E-4</v>
      </c>
      <c r="CS1008">
        <f t="shared" si="567"/>
        <v>5.3389093134463593E-4</v>
      </c>
      <c r="CT1008">
        <f t="shared" si="567"/>
        <v>5.4115393927794833E-4</v>
      </c>
      <c r="CU1008">
        <f t="shared" si="567"/>
        <v>5.485118754351623E-4</v>
      </c>
      <c r="CV1008">
        <f t="shared" si="568"/>
        <v>5.5596591723119839E-4</v>
      </c>
      <c r="CW1008">
        <f t="shared" si="568"/>
        <v>5.6351725565598882E-4</v>
      </c>
      <c r="CX1008">
        <f t="shared" si="564"/>
        <v>5.7116709541424142E-4</v>
      </c>
      <c r="CY1008">
        <f t="shared" si="562"/>
        <v>5.7891665506639757E-4</v>
      </c>
      <c r="CZ1008">
        <f t="shared" si="537"/>
        <v>5.8676716717074283E-4</v>
      </c>
      <c r="DA1008">
        <f t="shared" si="537"/>
        <v>5.9471987842668465E-4</v>
      </c>
      <c r="DB1008">
        <f t="shared" si="537"/>
        <v>6.0277604981922802E-4</v>
      </c>
      <c r="DC1008">
        <f t="shared" si="537"/>
        <v>6.1093695676460804E-4</v>
      </c>
      <c r="DD1008">
        <f t="shared" si="569"/>
        <v>6.1920388925713605E-4</v>
      </c>
      <c r="DE1008">
        <f t="shared" si="549"/>
        <v>6.2757815201721235E-4</v>
      </c>
      <c r="DF1008">
        <f t="shared" si="549"/>
        <v>6.3606106464055229E-4</v>
      </c>
      <c r="DG1008">
        <f t="shared" si="549"/>
        <v>6.4465396174860255E-4</v>
      </c>
      <c r="DH1008">
        <f t="shared" si="549"/>
        <v>6.5335819314016948E-4</v>
      </c>
      <c r="DI1008">
        <f t="shared" si="550"/>
        <v>6.6217512394424949E-4</v>
      </c>
      <c r="DJ1008">
        <f t="shared" si="550"/>
        <v>6.7110613477407274E-4</v>
      </c>
      <c r="DK1008" s="42">
        <f t="shared" si="550"/>
        <v>6.8015262188235947E-4</v>
      </c>
      <c r="DL1008" s="40">
        <f t="shared" si="553"/>
        <v>2.5978756239972964E-2</v>
      </c>
    </row>
    <row r="1009" spans="13:116" x14ac:dyDescent="0.25">
      <c r="M1009" s="38"/>
      <c r="N1009" s="40">
        <f t="shared" si="552"/>
        <v>1.1957617105591319E-2</v>
      </c>
      <c r="O1009" s="45">
        <f t="shared" si="554"/>
        <v>20.019999999999662</v>
      </c>
      <c r="P1009">
        <f t="shared" si="551"/>
        <v>1.7234712888648926E-4</v>
      </c>
      <c r="Q1009">
        <f t="shared" si="555"/>
        <v>1.7478460312105688E-4</v>
      </c>
      <c r="R1009">
        <f t="shared" si="555"/>
        <v>1.7725549424465502E-4</v>
      </c>
      <c r="S1009">
        <f t="shared" si="555"/>
        <v>1.7976024287475186E-4</v>
      </c>
      <c r="T1009">
        <f t="shared" si="555"/>
        <v>1.8229929514963718E-4</v>
      </c>
      <c r="U1009">
        <f t="shared" si="558"/>
        <v>1.8487310279284596E-4</v>
      </c>
      <c r="V1009">
        <f t="shared" si="558"/>
        <v>1.8748212317825567E-4</v>
      </c>
      <c r="W1009">
        <f t="shared" si="558"/>
        <v>1.901268193958601E-4</v>
      </c>
      <c r="X1009">
        <f t="shared" si="556"/>
        <v>1.9280766031822821E-4</v>
      </c>
      <c r="Y1009">
        <f t="shared" si="556"/>
        <v>1.9552512066765886E-4</v>
      </c>
      <c r="Z1009">
        <f t="shared" si="556"/>
        <v>1.982796810840215E-4</v>
      </c>
      <c r="AA1009">
        <f t="shared" si="556"/>
        <v>2.0107182819331201E-4</v>
      </c>
      <c r="AB1009">
        <f t="shared" si="557"/>
        <v>2.0390205467690661E-4</v>
      </c>
      <c r="AC1009">
        <f t="shared" si="557"/>
        <v>2.0677085934153015E-4</v>
      </c>
      <c r="AD1009">
        <f t="shared" si="557"/>
        <v>2.0967874718995317E-4</v>
      </c>
      <c r="AE1009">
        <f t="shared" si="557"/>
        <v>2.126262294924063E-4</v>
      </c>
      <c r="AF1009">
        <f t="shared" si="559"/>
        <v>2.1561382385872402E-4</v>
      </c>
      <c r="AG1009">
        <f t="shared" si="559"/>
        <v>2.1864205431123895E-4</v>
      </c>
      <c r="AH1009">
        <f t="shared" si="559"/>
        <v>2.2171145135840541E-4</v>
      </c>
      <c r="AI1009">
        <f t="shared" si="559"/>
        <v>2.2482255206917841E-4</v>
      </c>
      <c r="AJ1009" s="42">
        <f t="shared" si="561"/>
        <v>2.279759001481529E-4</v>
      </c>
      <c r="AK1009">
        <f t="shared" si="560"/>
        <v>2.311720460114578E-4</v>
      </c>
      <c r="AL1009">
        <f t="shared" si="560"/>
        <v>2.3441154686341782E-4</v>
      </c>
      <c r="AM1009">
        <f t="shared" si="560"/>
        <v>2.376949667739941E-4</v>
      </c>
      <c r="AN1009">
        <f t="shared" si="560"/>
        <v>2.4102287675700353E-4</v>
      </c>
      <c r="AO1009">
        <f t="shared" si="571"/>
        <v>2.4439585484911912E-4</v>
      </c>
      <c r="AP1009">
        <f t="shared" si="566"/>
        <v>2.4781448618966379E-4</v>
      </c>
      <c r="AQ1009">
        <f t="shared" si="566"/>
        <v>2.5127936310121579E-4</v>
      </c>
      <c r="AR1009">
        <f t="shared" si="541"/>
        <v>2.547910851709916E-4</v>
      </c>
      <c r="AS1009">
        <f t="shared" si="541"/>
        <v>2.5835025933306638E-4</v>
      </c>
      <c r="AT1009">
        <f t="shared" si="541"/>
        <v>2.6195749995139745E-4</v>
      </c>
      <c r="AU1009">
        <f t="shared" si="541"/>
        <v>2.6561342890366963E-4</v>
      </c>
      <c r="AV1009">
        <f t="shared" si="541"/>
        <v>2.6931867566597629E-4</v>
      </c>
      <c r="AW1009">
        <f t="shared" si="565"/>
        <v>2.7307387739833582E-4</v>
      </c>
      <c r="AX1009">
        <f t="shared" si="546"/>
        <v>2.7687967903103702E-4</v>
      </c>
      <c r="AY1009">
        <f t="shared" si="546"/>
        <v>2.8073673335185224E-4</v>
      </c>
      <c r="AZ1009">
        <f t="shared" si="546"/>
        <v>2.8464570109408913E-4</v>
      </c>
      <c r="BA1009">
        <f t="shared" si="546"/>
        <v>2.8860725102550894E-4</v>
      </c>
      <c r="BB1009">
        <f t="shared" si="547"/>
        <v>2.9262206003811199E-4</v>
      </c>
      <c r="BC1009">
        <f t="shared" si="547"/>
        <v>2.9669081323879597E-4</v>
      </c>
      <c r="BD1009">
        <f t="shared" si="547"/>
        <v>3.0081420404088228E-4</v>
      </c>
      <c r="BE1009">
        <f t="shared" si="547"/>
        <v>3.0499293425655392E-4</v>
      </c>
      <c r="BF1009">
        <f t="shared" si="548"/>
        <v>3.092277141901568E-4</v>
      </c>
      <c r="BG1009">
        <f t="shared" si="548"/>
        <v>3.1351926273241341E-4</v>
      </c>
      <c r="BH1009">
        <f t="shared" si="548"/>
        <v>3.1786830745554482E-4</v>
      </c>
      <c r="BI1009">
        <f t="shared" si="548"/>
        <v>3.2227558470928936E-4</v>
      </c>
      <c r="BJ1009">
        <f t="shared" si="548"/>
        <v>3.2674183971785056E-4</v>
      </c>
      <c r="BK1009">
        <f t="shared" si="572"/>
        <v>3.3126782667776687E-4</v>
      </c>
      <c r="BL1009">
        <f t="shared" si="570"/>
        <v>3.358543088566994E-4</v>
      </c>
      <c r="BM1009">
        <f t="shared" si="563"/>
        <v>3.4050205869317165E-4</v>
      </c>
      <c r="BN1009">
        <f t="shared" si="538"/>
        <v>3.4521185789724207E-4</v>
      </c>
      <c r="BO1009">
        <f t="shared" si="538"/>
        <v>3.4998449755212462E-4</v>
      </c>
      <c r="BP1009">
        <f t="shared" si="538"/>
        <v>3.5482077821676929E-4</v>
      </c>
      <c r="BQ1009">
        <f t="shared" si="538"/>
        <v>3.5972151002939775E-4</v>
      </c>
      <c r="BR1009">
        <f t="shared" si="539"/>
        <v>3.6468751281201311E-4</v>
      </c>
      <c r="BS1009">
        <f t="shared" si="539"/>
        <v>3.6971961617587005E-4</v>
      </c>
      <c r="BT1009">
        <f t="shared" si="539"/>
        <v>3.7481865962794207E-4</v>
      </c>
      <c r="BU1009">
        <f t="shared" si="539"/>
        <v>3.7998549267836626E-4</v>
      </c>
      <c r="BV1009">
        <f t="shared" si="540"/>
        <v>3.8522097494887058E-4</v>
      </c>
      <c r="BW1009">
        <f t="shared" si="540"/>
        <v>3.9052597628221855E-4</v>
      </c>
      <c r="BX1009">
        <f t="shared" si="540"/>
        <v>3.9590137685264451E-4</v>
      </c>
      <c r="BY1009">
        <f t="shared" si="540"/>
        <v>4.0134806727729739E-4</v>
      </c>
      <c r="BZ1009">
        <f t="shared" si="542"/>
        <v>4.0686694872872246E-4</v>
      </c>
      <c r="CA1009">
        <f t="shared" si="542"/>
        <v>4.1245893304832961E-4</v>
      </c>
      <c r="CB1009">
        <f t="shared" si="542"/>
        <v>4.1812494286093426E-4</v>
      </c>
      <c r="CC1009">
        <f t="shared" si="542"/>
        <v>4.2386591169029275E-4</v>
      </c>
      <c r="CD1009">
        <f t="shared" si="543"/>
        <v>4.2968278407570082E-4</v>
      </c>
      <c r="CE1009">
        <f t="shared" si="543"/>
        <v>4.3557651568964232E-4</v>
      </c>
      <c r="CF1009">
        <f t="shared" si="543"/>
        <v>4.4154807345647386E-4</v>
      </c>
      <c r="CG1009">
        <f t="shared" si="543"/>
        <v>4.4759843567217711E-4</v>
      </c>
      <c r="CH1009">
        <f t="shared" si="545"/>
        <v>4.5372859212519011E-4</v>
      </c>
      <c r="CI1009">
        <f t="shared" si="544"/>
        <v>4.5993954421827703E-4</v>
      </c>
      <c r="CJ1009">
        <f t="shared" si="544"/>
        <v>4.6623230509150194E-4</v>
      </c>
      <c r="CK1009">
        <f t="shared" si="544"/>
        <v>4.726078997462835E-4</v>
      </c>
      <c r="CL1009">
        <f t="shared" si="544"/>
        <v>4.790673651705126E-4</v>
      </c>
      <c r="CM1009">
        <f t="shared" si="544"/>
        <v>4.8561175046479886E-4</v>
      </c>
      <c r="CN1009">
        <f t="shared" si="544"/>
        <v>4.9224211696978655E-4</v>
      </c>
      <c r="CO1009">
        <f t="shared" si="544"/>
        <v>4.989595383945929E-4</v>
      </c>
      <c r="CP1009">
        <f t="shared" si="544"/>
        <v>5.057651009463545E-4</v>
      </c>
      <c r="CQ1009">
        <f t="shared" si="544"/>
        <v>5.1265990346087951E-4</v>
      </c>
      <c r="CR1009">
        <f t="shared" si="567"/>
        <v>5.1964505753444238E-4</v>
      </c>
      <c r="CS1009">
        <f t="shared" si="567"/>
        <v>5.2672168765667928E-4</v>
      </c>
      <c r="CT1009">
        <f t="shared" si="567"/>
        <v>5.3389093134463593E-4</v>
      </c>
      <c r="CU1009">
        <f t="shared" si="567"/>
        <v>5.4115393927794833E-4</v>
      </c>
      <c r="CV1009">
        <f t="shared" si="568"/>
        <v>5.485118754351623E-4</v>
      </c>
      <c r="CW1009">
        <f t="shared" si="568"/>
        <v>5.5596591723119839E-4</v>
      </c>
      <c r="CX1009">
        <f t="shared" si="564"/>
        <v>5.6351725565598882E-4</v>
      </c>
      <c r="CY1009">
        <f t="shared" si="562"/>
        <v>5.7116709541424142E-4</v>
      </c>
      <c r="CZ1009">
        <f t="shared" si="562"/>
        <v>5.7891665506639757E-4</v>
      </c>
      <c r="DA1009">
        <f t="shared" si="562"/>
        <v>5.8676716717074283E-4</v>
      </c>
      <c r="DB1009">
        <f t="shared" si="562"/>
        <v>5.9471987842668465E-4</v>
      </c>
      <c r="DC1009">
        <f t="shared" si="562"/>
        <v>6.0277604981922802E-4</v>
      </c>
      <c r="DD1009">
        <f t="shared" si="569"/>
        <v>6.1093695676460804E-4</v>
      </c>
      <c r="DE1009">
        <f t="shared" si="549"/>
        <v>6.1920388925713605E-4</v>
      </c>
      <c r="DF1009">
        <f t="shared" si="549"/>
        <v>6.2757815201721235E-4</v>
      </c>
      <c r="DG1009">
        <f t="shared" si="549"/>
        <v>6.3606106464055229E-4</v>
      </c>
      <c r="DH1009">
        <f t="shared" si="549"/>
        <v>6.4465396174860255E-4</v>
      </c>
      <c r="DI1009">
        <f t="shared" si="550"/>
        <v>6.5335819314016948E-4</v>
      </c>
      <c r="DJ1009">
        <f t="shared" si="550"/>
        <v>6.6217512394424949E-4</v>
      </c>
      <c r="DK1009" s="42">
        <f t="shared" si="550"/>
        <v>6.7110613477407274E-4</v>
      </c>
      <c r="DL1009" s="40">
        <f t="shared" si="553"/>
        <v>2.5626435682700448E-2</v>
      </c>
    </row>
    <row r="1010" spans="13:116" x14ac:dyDescent="0.25">
      <c r="M1010" s="38"/>
      <c r="N1010" s="40">
        <f t="shared" si="552"/>
        <v>1.179079099769478E-2</v>
      </c>
      <c r="O1010" s="45">
        <f t="shared" si="554"/>
        <v>20.039999999999662</v>
      </c>
      <c r="P1010">
        <f t="shared" si="551"/>
        <v>1.6994263638055079E-4</v>
      </c>
      <c r="Q1010">
        <f t="shared" si="555"/>
        <v>1.7234712888648926E-4</v>
      </c>
      <c r="R1010">
        <f t="shared" si="555"/>
        <v>1.7478460312105688E-4</v>
      </c>
      <c r="S1010">
        <f t="shared" si="555"/>
        <v>1.7725549424465502E-4</v>
      </c>
      <c r="T1010">
        <f t="shared" si="555"/>
        <v>1.7976024287475186E-4</v>
      </c>
      <c r="U1010">
        <f t="shared" si="558"/>
        <v>1.8229929514963718E-4</v>
      </c>
      <c r="V1010">
        <f t="shared" si="558"/>
        <v>1.8487310279284596E-4</v>
      </c>
      <c r="W1010">
        <f t="shared" si="558"/>
        <v>1.8748212317825567E-4</v>
      </c>
      <c r="X1010">
        <f t="shared" si="556"/>
        <v>1.901268193958601E-4</v>
      </c>
      <c r="Y1010">
        <f t="shared" si="556"/>
        <v>1.9280766031822821E-4</v>
      </c>
      <c r="Z1010">
        <f t="shared" si="556"/>
        <v>1.9552512066765886E-4</v>
      </c>
      <c r="AA1010">
        <f t="shared" si="556"/>
        <v>1.982796810840215E-4</v>
      </c>
      <c r="AB1010">
        <f t="shared" si="557"/>
        <v>2.0107182819331201E-4</v>
      </c>
      <c r="AC1010">
        <f t="shared" si="557"/>
        <v>2.0390205467690661E-4</v>
      </c>
      <c r="AD1010">
        <f t="shared" si="557"/>
        <v>2.0677085934153015E-4</v>
      </c>
      <c r="AE1010">
        <f t="shared" si="557"/>
        <v>2.0967874718995317E-4</v>
      </c>
      <c r="AF1010">
        <f t="shared" si="559"/>
        <v>2.126262294924063E-4</v>
      </c>
      <c r="AG1010">
        <f t="shared" si="559"/>
        <v>2.1561382385872402E-4</v>
      </c>
      <c r="AH1010">
        <f t="shared" si="559"/>
        <v>2.1864205431123895E-4</v>
      </c>
      <c r="AI1010">
        <f t="shared" si="559"/>
        <v>2.2171145135840541E-4</v>
      </c>
      <c r="AJ1010" s="42">
        <f t="shared" si="561"/>
        <v>2.2482255206917841E-4</v>
      </c>
      <c r="AK1010">
        <f t="shared" si="560"/>
        <v>2.279759001481529E-4</v>
      </c>
      <c r="AL1010">
        <f t="shared" si="560"/>
        <v>2.311720460114578E-4</v>
      </c>
      <c r="AM1010">
        <f t="shared" si="560"/>
        <v>2.3441154686341782E-4</v>
      </c>
      <c r="AN1010">
        <f t="shared" si="560"/>
        <v>2.376949667739941E-4</v>
      </c>
      <c r="AO1010">
        <f t="shared" si="571"/>
        <v>2.4102287675700353E-4</v>
      </c>
      <c r="AP1010">
        <f t="shared" si="566"/>
        <v>2.4439585484911912E-4</v>
      </c>
      <c r="AQ1010">
        <f t="shared" si="566"/>
        <v>2.4781448618966379E-4</v>
      </c>
      <c r="AR1010">
        <f t="shared" si="541"/>
        <v>2.5127936310121579E-4</v>
      </c>
      <c r="AS1010">
        <f t="shared" si="541"/>
        <v>2.547910851709916E-4</v>
      </c>
      <c r="AT1010">
        <f t="shared" si="541"/>
        <v>2.5835025933306638E-4</v>
      </c>
      <c r="AU1010">
        <f t="shared" si="541"/>
        <v>2.6195749995139745E-4</v>
      </c>
      <c r="AV1010">
        <f t="shared" si="541"/>
        <v>2.6561342890366963E-4</v>
      </c>
      <c r="AW1010">
        <f t="shared" si="565"/>
        <v>2.6931867566597629E-4</v>
      </c>
      <c r="AX1010">
        <f t="shared" si="546"/>
        <v>2.7307387739833582E-4</v>
      </c>
      <c r="AY1010">
        <f t="shared" si="546"/>
        <v>2.7687967903103702E-4</v>
      </c>
      <c r="AZ1010">
        <f t="shared" si="546"/>
        <v>2.8073673335185224E-4</v>
      </c>
      <c r="BA1010">
        <f t="shared" si="546"/>
        <v>2.8464570109408913E-4</v>
      </c>
      <c r="BB1010">
        <f t="shared" si="547"/>
        <v>2.8860725102550894E-4</v>
      </c>
      <c r="BC1010">
        <f t="shared" si="547"/>
        <v>2.9262206003811199E-4</v>
      </c>
      <c r="BD1010">
        <f t="shared" si="547"/>
        <v>2.9669081323879597E-4</v>
      </c>
      <c r="BE1010">
        <f t="shared" si="547"/>
        <v>3.0081420404088228E-4</v>
      </c>
      <c r="BF1010">
        <f t="shared" si="548"/>
        <v>3.0499293425655392E-4</v>
      </c>
      <c r="BG1010">
        <f t="shared" si="548"/>
        <v>3.092277141901568E-4</v>
      </c>
      <c r="BH1010">
        <f t="shared" si="548"/>
        <v>3.1351926273241341E-4</v>
      </c>
      <c r="BI1010">
        <f t="shared" si="548"/>
        <v>3.1786830745554482E-4</v>
      </c>
      <c r="BJ1010">
        <f t="shared" si="548"/>
        <v>3.2227558470928936E-4</v>
      </c>
      <c r="BK1010">
        <f t="shared" si="572"/>
        <v>3.2674183971785056E-4</v>
      </c>
      <c r="BL1010">
        <f t="shared" si="570"/>
        <v>3.3126782667776687E-4</v>
      </c>
      <c r="BM1010">
        <f t="shared" si="563"/>
        <v>3.358543088566994E-4</v>
      </c>
      <c r="BN1010">
        <f t="shared" si="538"/>
        <v>3.4050205869317165E-4</v>
      </c>
      <c r="BO1010">
        <f t="shared" si="538"/>
        <v>3.4521185789724207E-4</v>
      </c>
      <c r="BP1010">
        <f t="shared" si="538"/>
        <v>3.4998449755212462E-4</v>
      </c>
      <c r="BQ1010">
        <f t="shared" ref="BQ1010:BT1073" si="573">BP1009</f>
        <v>3.5482077821676929E-4</v>
      </c>
      <c r="BR1010">
        <f t="shared" si="539"/>
        <v>3.5972151002939775E-4</v>
      </c>
      <c r="BS1010">
        <f t="shared" si="539"/>
        <v>3.6468751281201311E-4</v>
      </c>
      <c r="BT1010">
        <f t="shared" si="539"/>
        <v>3.6971961617587005E-4</v>
      </c>
      <c r="BU1010">
        <f t="shared" ref="BU1010:BX1073" si="574">BT1009</f>
        <v>3.7481865962794207E-4</v>
      </c>
      <c r="BV1010">
        <f t="shared" si="540"/>
        <v>3.7998549267836626E-4</v>
      </c>
      <c r="BW1010">
        <f t="shared" si="540"/>
        <v>3.8522097494887058E-4</v>
      </c>
      <c r="BX1010">
        <f t="shared" si="540"/>
        <v>3.9052597628221855E-4</v>
      </c>
      <c r="BY1010">
        <f t="shared" ref="BY1010:CB1073" si="575">BX1009</f>
        <v>3.9590137685264451E-4</v>
      </c>
      <c r="BZ1010">
        <f t="shared" si="542"/>
        <v>4.0134806727729739E-4</v>
      </c>
      <c r="CA1010">
        <f t="shared" si="542"/>
        <v>4.0686694872872246E-4</v>
      </c>
      <c r="CB1010">
        <f t="shared" si="542"/>
        <v>4.1245893304832961E-4</v>
      </c>
      <c r="CC1010">
        <f t="shared" si="542"/>
        <v>4.1812494286093426E-4</v>
      </c>
      <c r="CD1010">
        <f t="shared" si="543"/>
        <v>4.2386591169029275E-4</v>
      </c>
      <c r="CE1010">
        <f t="shared" si="543"/>
        <v>4.2968278407570082E-4</v>
      </c>
      <c r="CF1010">
        <f t="shared" si="543"/>
        <v>4.3557651568964232E-4</v>
      </c>
      <c r="CG1010">
        <f t="shared" si="543"/>
        <v>4.4154807345647386E-4</v>
      </c>
      <c r="CH1010">
        <f t="shared" si="545"/>
        <v>4.4759843567217711E-4</v>
      </c>
      <c r="CI1010">
        <f t="shared" si="544"/>
        <v>4.5372859212519011E-4</v>
      </c>
      <c r="CJ1010">
        <f t="shared" si="544"/>
        <v>4.5993954421827703E-4</v>
      </c>
      <c r="CK1010">
        <f t="shared" si="544"/>
        <v>4.6623230509150194E-4</v>
      </c>
      <c r="CL1010">
        <f t="shared" si="544"/>
        <v>4.726078997462835E-4</v>
      </c>
      <c r="CM1010">
        <f t="shared" si="544"/>
        <v>4.790673651705126E-4</v>
      </c>
      <c r="CN1010">
        <f t="shared" si="544"/>
        <v>4.8561175046479886E-4</v>
      </c>
      <c r="CO1010">
        <f t="shared" si="544"/>
        <v>4.9224211696978655E-4</v>
      </c>
      <c r="CP1010">
        <f t="shared" si="544"/>
        <v>4.989595383945929E-4</v>
      </c>
      <c r="CQ1010">
        <f t="shared" si="544"/>
        <v>5.057651009463545E-4</v>
      </c>
      <c r="CR1010">
        <f t="shared" si="567"/>
        <v>5.1265990346087951E-4</v>
      </c>
      <c r="CS1010">
        <f t="shared" si="567"/>
        <v>5.1964505753444238E-4</v>
      </c>
      <c r="CT1010">
        <f t="shared" si="567"/>
        <v>5.2672168765667928E-4</v>
      </c>
      <c r="CU1010">
        <f t="shared" si="567"/>
        <v>5.3389093134463593E-4</v>
      </c>
      <c r="CV1010">
        <f t="shared" si="568"/>
        <v>5.4115393927794833E-4</v>
      </c>
      <c r="CW1010">
        <f t="shared" si="568"/>
        <v>5.485118754351623E-4</v>
      </c>
      <c r="CX1010">
        <f t="shared" si="564"/>
        <v>5.5596591723119839E-4</v>
      </c>
      <c r="CY1010">
        <f t="shared" si="562"/>
        <v>5.6351725565598882E-4</v>
      </c>
      <c r="CZ1010">
        <f t="shared" si="562"/>
        <v>5.7116709541424142E-4</v>
      </c>
      <c r="DA1010">
        <f t="shared" si="562"/>
        <v>5.7891665506639757E-4</v>
      </c>
      <c r="DB1010">
        <f t="shared" si="562"/>
        <v>5.8676716717074283E-4</v>
      </c>
      <c r="DC1010">
        <f t="shared" si="562"/>
        <v>5.9471987842668465E-4</v>
      </c>
      <c r="DD1010">
        <f t="shared" si="569"/>
        <v>6.0277604981922802E-4</v>
      </c>
      <c r="DE1010">
        <f t="shared" si="549"/>
        <v>6.1093695676460804E-4</v>
      </c>
      <c r="DF1010">
        <f t="shared" si="549"/>
        <v>6.1920388925713605E-4</v>
      </c>
      <c r="DG1010">
        <f t="shared" si="549"/>
        <v>6.2757815201721235E-4</v>
      </c>
      <c r="DH1010">
        <f t="shared" si="549"/>
        <v>6.3606106464055229E-4</v>
      </c>
      <c r="DI1010">
        <f t="shared" si="550"/>
        <v>6.4465396174860255E-4</v>
      </c>
      <c r="DJ1010">
        <f t="shared" si="550"/>
        <v>6.5335819314016948E-4</v>
      </c>
      <c r="DK1010" s="42">
        <f t="shared" si="550"/>
        <v>6.6217512394424949E-4</v>
      </c>
      <c r="DL1010" s="40">
        <f t="shared" si="553"/>
        <v>2.5278723408071531E-2</v>
      </c>
    </row>
    <row r="1011" spans="13:116" x14ac:dyDescent="0.25">
      <c r="M1011" s="38"/>
      <c r="N1011" s="40">
        <f t="shared" si="552"/>
        <v>1.1626223377668622E-2</v>
      </c>
      <c r="O1011" s="45">
        <f t="shared" si="554"/>
        <v>20.059999999999661</v>
      </c>
      <c r="P1011">
        <f t="shared" si="551"/>
        <v>1.6757069583681747E-4</v>
      </c>
      <c r="Q1011">
        <f t="shared" si="555"/>
        <v>1.6994263638055079E-4</v>
      </c>
      <c r="R1011">
        <f t="shared" si="555"/>
        <v>1.7234712888648926E-4</v>
      </c>
      <c r="S1011">
        <f t="shared" si="555"/>
        <v>1.7478460312105688E-4</v>
      </c>
      <c r="T1011">
        <f t="shared" si="555"/>
        <v>1.7725549424465502E-4</v>
      </c>
      <c r="U1011">
        <f t="shared" si="558"/>
        <v>1.7976024287475186E-4</v>
      </c>
      <c r="V1011">
        <f t="shared" si="558"/>
        <v>1.8229929514963718E-4</v>
      </c>
      <c r="W1011">
        <f t="shared" si="558"/>
        <v>1.8487310279284596E-4</v>
      </c>
      <c r="X1011">
        <f t="shared" si="556"/>
        <v>1.8748212317825567E-4</v>
      </c>
      <c r="Y1011">
        <f t="shared" si="556"/>
        <v>1.901268193958601E-4</v>
      </c>
      <c r="Z1011">
        <f t="shared" si="556"/>
        <v>1.9280766031822821E-4</v>
      </c>
      <c r="AA1011">
        <f t="shared" si="556"/>
        <v>1.9552512066765886E-4</v>
      </c>
      <c r="AB1011">
        <f t="shared" si="557"/>
        <v>1.982796810840215E-4</v>
      </c>
      <c r="AC1011">
        <f t="shared" si="557"/>
        <v>2.0107182819331201E-4</v>
      </c>
      <c r="AD1011">
        <f t="shared" si="557"/>
        <v>2.0390205467690661E-4</v>
      </c>
      <c r="AE1011">
        <f t="shared" si="557"/>
        <v>2.0677085934153015E-4</v>
      </c>
      <c r="AF1011">
        <f t="shared" si="559"/>
        <v>2.0967874718995317E-4</v>
      </c>
      <c r="AG1011">
        <f t="shared" si="559"/>
        <v>2.126262294924063E-4</v>
      </c>
      <c r="AH1011">
        <f t="shared" si="559"/>
        <v>2.1561382385872402E-4</v>
      </c>
      <c r="AI1011">
        <f t="shared" si="559"/>
        <v>2.1864205431123895E-4</v>
      </c>
      <c r="AJ1011" s="42">
        <f t="shared" si="561"/>
        <v>2.2171145135840541E-4</v>
      </c>
      <c r="AK1011">
        <f t="shared" si="560"/>
        <v>2.2482255206917841E-4</v>
      </c>
      <c r="AL1011">
        <f t="shared" si="560"/>
        <v>2.279759001481529E-4</v>
      </c>
      <c r="AM1011">
        <f t="shared" si="560"/>
        <v>2.311720460114578E-4</v>
      </c>
      <c r="AN1011">
        <f t="shared" si="560"/>
        <v>2.3441154686341782E-4</v>
      </c>
      <c r="AO1011">
        <f t="shared" si="571"/>
        <v>2.376949667739941E-4</v>
      </c>
      <c r="AP1011">
        <f t="shared" si="566"/>
        <v>2.4102287675700353E-4</v>
      </c>
      <c r="AQ1011">
        <f t="shared" si="566"/>
        <v>2.4439585484911912E-4</v>
      </c>
      <c r="AR1011">
        <f t="shared" si="541"/>
        <v>2.4781448618966379E-4</v>
      </c>
      <c r="AS1011">
        <f t="shared" si="541"/>
        <v>2.5127936310121579E-4</v>
      </c>
      <c r="AT1011">
        <f t="shared" si="541"/>
        <v>2.547910851709916E-4</v>
      </c>
      <c r="AU1011">
        <f t="shared" si="541"/>
        <v>2.5835025933306638E-4</v>
      </c>
      <c r="AV1011">
        <f t="shared" si="541"/>
        <v>2.6195749995139745E-4</v>
      </c>
      <c r="AW1011">
        <f t="shared" si="565"/>
        <v>2.6561342890366963E-4</v>
      </c>
      <c r="AX1011">
        <f t="shared" si="546"/>
        <v>2.6931867566597629E-4</v>
      </c>
      <c r="AY1011">
        <f t="shared" si="546"/>
        <v>2.7307387739833582E-4</v>
      </c>
      <c r="AZ1011">
        <f t="shared" si="546"/>
        <v>2.7687967903103702E-4</v>
      </c>
      <c r="BA1011">
        <f t="shared" si="546"/>
        <v>2.8073673335185224E-4</v>
      </c>
      <c r="BB1011">
        <f t="shared" si="547"/>
        <v>2.8464570109408913E-4</v>
      </c>
      <c r="BC1011">
        <f t="shared" si="547"/>
        <v>2.8860725102550894E-4</v>
      </c>
      <c r="BD1011">
        <f t="shared" si="547"/>
        <v>2.9262206003811199E-4</v>
      </c>
      <c r="BE1011">
        <f t="shared" si="547"/>
        <v>2.9669081323879597E-4</v>
      </c>
      <c r="BF1011">
        <f t="shared" si="548"/>
        <v>3.0081420404088228E-4</v>
      </c>
      <c r="BG1011">
        <f t="shared" si="548"/>
        <v>3.0499293425655392E-4</v>
      </c>
      <c r="BH1011">
        <f t="shared" si="548"/>
        <v>3.092277141901568E-4</v>
      </c>
      <c r="BI1011">
        <f t="shared" si="548"/>
        <v>3.1351926273241341E-4</v>
      </c>
      <c r="BJ1011">
        <f t="shared" si="548"/>
        <v>3.1786830745554482E-4</v>
      </c>
      <c r="BK1011">
        <f t="shared" si="572"/>
        <v>3.2227558470928936E-4</v>
      </c>
      <c r="BL1011">
        <f t="shared" si="570"/>
        <v>3.2674183971785056E-4</v>
      </c>
      <c r="BM1011">
        <f t="shared" si="563"/>
        <v>3.3126782667776687E-4</v>
      </c>
      <c r="BN1011">
        <f t="shared" si="563"/>
        <v>3.358543088566994E-4</v>
      </c>
      <c r="BO1011">
        <f t="shared" si="563"/>
        <v>3.4050205869317165E-4</v>
      </c>
      <c r="BP1011">
        <f t="shared" si="563"/>
        <v>3.4521185789724207E-4</v>
      </c>
      <c r="BQ1011">
        <f t="shared" si="573"/>
        <v>3.4998449755212462E-4</v>
      </c>
      <c r="BR1011">
        <f t="shared" si="573"/>
        <v>3.5482077821676929E-4</v>
      </c>
      <c r="BS1011">
        <f t="shared" si="573"/>
        <v>3.5972151002939775E-4</v>
      </c>
      <c r="BT1011">
        <f t="shared" si="573"/>
        <v>3.6468751281201311E-4</v>
      </c>
      <c r="BU1011">
        <f t="shared" si="574"/>
        <v>3.6971961617587005E-4</v>
      </c>
      <c r="BV1011">
        <f t="shared" si="574"/>
        <v>3.7481865962794207E-4</v>
      </c>
      <c r="BW1011">
        <f t="shared" si="574"/>
        <v>3.7998549267836626E-4</v>
      </c>
      <c r="BX1011">
        <f t="shared" si="574"/>
        <v>3.8522097494887058E-4</v>
      </c>
      <c r="BY1011">
        <f t="shared" si="575"/>
        <v>3.9052597628221855E-4</v>
      </c>
      <c r="BZ1011">
        <f t="shared" si="542"/>
        <v>3.9590137685264451E-4</v>
      </c>
      <c r="CA1011">
        <f t="shared" si="542"/>
        <v>4.0134806727729739E-4</v>
      </c>
      <c r="CB1011">
        <f t="shared" si="542"/>
        <v>4.0686694872872246E-4</v>
      </c>
      <c r="CC1011">
        <f t="shared" si="542"/>
        <v>4.1245893304832961E-4</v>
      </c>
      <c r="CD1011">
        <f t="shared" si="543"/>
        <v>4.1812494286093426E-4</v>
      </c>
      <c r="CE1011">
        <f t="shared" si="543"/>
        <v>4.2386591169029275E-4</v>
      </c>
      <c r="CF1011">
        <f t="shared" si="543"/>
        <v>4.2968278407570082E-4</v>
      </c>
      <c r="CG1011">
        <f t="shared" si="543"/>
        <v>4.3557651568964232E-4</v>
      </c>
      <c r="CH1011">
        <f t="shared" si="545"/>
        <v>4.4154807345647386E-4</v>
      </c>
      <c r="CI1011">
        <f t="shared" si="544"/>
        <v>4.4759843567217711E-4</v>
      </c>
      <c r="CJ1011">
        <f t="shared" si="544"/>
        <v>4.5372859212519011E-4</v>
      </c>
      <c r="CK1011">
        <f t="shared" si="544"/>
        <v>4.5993954421827703E-4</v>
      </c>
      <c r="CL1011">
        <f t="shared" si="544"/>
        <v>4.6623230509150194E-4</v>
      </c>
      <c r="CM1011">
        <f t="shared" si="544"/>
        <v>4.726078997462835E-4</v>
      </c>
      <c r="CN1011">
        <f t="shared" si="544"/>
        <v>4.790673651705126E-4</v>
      </c>
      <c r="CO1011">
        <f t="shared" si="544"/>
        <v>4.8561175046479886E-4</v>
      </c>
      <c r="CP1011">
        <f t="shared" si="544"/>
        <v>4.9224211696978655E-4</v>
      </c>
      <c r="CQ1011">
        <f t="shared" si="544"/>
        <v>4.989595383945929E-4</v>
      </c>
      <c r="CR1011">
        <f t="shared" si="567"/>
        <v>5.057651009463545E-4</v>
      </c>
      <c r="CS1011">
        <f t="shared" si="567"/>
        <v>5.1265990346087951E-4</v>
      </c>
      <c r="CT1011">
        <f t="shared" si="567"/>
        <v>5.1964505753444238E-4</v>
      </c>
      <c r="CU1011">
        <f t="shared" si="567"/>
        <v>5.2672168765667928E-4</v>
      </c>
      <c r="CV1011">
        <f t="shared" si="568"/>
        <v>5.3389093134463593E-4</v>
      </c>
      <c r="CW1011">
        <f t="shared" si="568"/>
        <v>5.4115393927794833E-4</v>
      </c>
      <c r="CX1011">
        <f t="shared" si="564"/>
        <v>5.485118754351623E-4</v>
      </c>
      <c r="CY1011">
        <f t="shared" si="562"/>
        <v>5.5596591723119839E-4</v>
      </c>
      <c r="CZ1011">
        <f t="shared" si="562"/>
        <v>5.6351725565598882E-4</v>
      </c>
      <c r="DA1011">
        <f t="shared" si="562"/>
        <v>5.7116709541424142E-4</v>
      </c>
      <c r="DB1011">
        <f t="shared" si="562"/>
        <v>5.7891665506639757E-4</v>
      </c>
      <c r="DC1011">
        <f t="shared" si="562"/>
        <v>5.8676716717074283E-4</v>
      </c>
      <c r="DD1011">
        <f t="shared" si="569"/>
        <v>5.9471987842668465E-4</v>
      </c>
      <c r="DE1011">
        <f t="shared" si="549"/>
        <v>6.0277604981922802E-4</v>
      </c>
      <c r="DF1011">
        <f t="shared" si="549"/>
        <v>6.1093695676460804E-4</v>
      </c>
      <c r="DG1011">
        <f t="shared" si="549"/>
        <v>6.1920388925713605E-4</v>
      </c>
      <c r="DH1011">
        <f t="shared" si="549"/>
        <v>6.2757815201721235E-4</v>
      </c>
      <c r="DI1011">
        <f t="shared" si="550"/>
        <v>6.3606106464055229E-4</v>
      </c>
      <c r="DJ1011">
        <f t="shared" si="550"/>
        <v>6.4465396174860255E-4</v>
      </c>
      <c r="DK1011" s="42">
        <f t="shared" si="550"/>
        <v>6.5335819314016948E-4</v>
      </c>
      <c r="DL1011" s="40">
        <f t="shared" si="553"/>
        <v>2.4935561882361755E-2</v>
      </c>
    </row>
    <row r="1012" spans="13:116" x14ac:dyDescent="0.25">
      <c r="M1012" s="38"/>
      <c r="N1012" s="40">
        <f t="shared" si="552"/>
        <v>1.1463884797793417E-2</v>
      </c>
      <c r="O1012" s="45">
        <f t="shared" si="554"/>
        <v>20.079999999999661</v>
      </c>
      <c r="P1012">
        <f t="shared" si="551"/>
        <v>1.6523088282039975E-4</v>
      </c>
      <c r="Q1012">
        <f t="shared" si="555"/>
        <v>1.6757069583681747E-4</v>
      </c>
      <c r="R1012">
        <f t="shared" si="555"/>
        <v>1.6994263638055079E-4</v>
      </c>
      <c r="S1012">
        <f t="shared" si="555"/>
        <v>1.7234712888648926E-4</v>
      </c>
      <c r="T1012">
        <f t="shared" si="555"/>
        <v>1.7478460312105688E-4</v>
      </c>
      <c r="U1012">
        <f t="shared" si="558"/>
        <v>1.7725549424465502E-4</v>
      </c>
      <c r="V1012">
        <f t="shared" si="558"/>
        <v>1.7976024287475186E-4</v>
      </c>
      <c r="W1012">
        <f t="shared" si="558"/>
        <v>1.8229929514963718E-4</v>
      </c>
      <c r="X1012">
        <f t="shared" si="556"/>
        <v>1.8487310279284596E-4</v>
      </c>
      <c r="Y1012">
        <f t="shared" si="556"/>
        <v>1.8748212317825567E-4</v>
      </c>
      <c r="Z1012">
        <f t="shared" si="556"/>
        <v>1.901268193958601E-4</v>
      </c>
      <c r="AA1012">
        <f t="shared" si="556"/>
        <v>1.9280766031822821E-4</v>
      </c>
      <c r="AB1012">
        <f t="shared" si="557"/>
        <v>1.9552512066765886E-4</v>
      </c>
      <c r="AC1012">
        <f t="shared" si="557"/>
        <v>1.982796810840215E-4</v>
      </c>
      <c r="AD1012">
        <f t="shared" si="557"/>
        <v>2.0107182819331201E-4</v>
      </c>
      <c r="AE1012">
        <f t="shared" si="557"/>
        <v>2.0390205467690661E-4</v>
      </c>
      <c r="AF1012">
        <f t="shared" si="559"/>
        <v>2.0677085934153015E-4</v>
      </c>
      <c r="AG1012">
        <f t="shared" si="559"/>
        <v>2.0967874718995317E-4</v>
      </c>
      <c r="AH1012">
        <f t="shared" si="559"/>
        <v>2.126262294924063E-4</v>
      </c>
      <c r="AI1012">
        <f t="shared" si="559"/>
        <v>2.1561382385872402E-4</v>
      </c>
      <c r="AJ1012" s="42">
        <f t="shared" si="561"/>
        <v>2.1864205431123895E-4</v>
      </c>
      <c r="AK1012">
        <f t="shared" si="560"/>
        <v>2.2171145135840541E-4</v>
      </c>
      <c r="AL1012">
        <f t="shared" si="560"/>
        <v>2.2482255206917841E-4</v>
      </c>
      <c r="AM1012">
        <f t="shared" si="560"/>
        <v>2.279759001481529E-4</v>
      </c>
      <c r="AN1012">
        <f t="shared" si="560"/>
        <v>2.311720460114578E-4</v>
      </c>
      <c r="AO1012">
        <f t="shared" si="571"/>
        <v>2.3441154686341782E-4</v>
      </c>
      <c r="AP1012">
        <f t="shared" si="566"/>
        <v>2.376949667739941E-4</v>
      </c>
      <c r="AQ1012">
        <f t="shared" si="566"/>
        <v>2.4102287675700353E-4</v>
      </c>
      <c r="AR1012">
        <f t="shared" si="541"/>
        <v>2.4439585484911912E-4</v>
      </c>
      <c r="AS1012">
        <f t="shared" si="541"/>
        <v>2.4781448618966379E-4</v>
      </c>
      <c r="AT1012">
        <f t="shared" si="541"/>
        <v>2.5127936310121579E-4</v>
      </c>
      <c r="AU1012">
        <f t="shared" si="541"/>
        <v>2.547910851709916E-4</v>
      </c>
      <c r="AV1012">
        <f t="shared" si="541"/>
        <v>2.5835025933306638E-4</v>
      </c>
      <c r="AW1012">
        <f t="shared" si="565"/>
        <v>2.6195749995139745E-4</v>
      </c>
      <c r="AX1012">
        <f t="shared" si="546"/>
        <v>2.6561342890366963E-4</v>
      </c>
      <c r="AY1012">
        <f t="shared" si="546"/>
        <v>2.6931867566597629E-4</v>
      </c>
      <c r="AZ1012">
        <f t="shared" si="546"/>
        <v>2.7307387739833582E-4</v>
      </c>
      <c r="BA1012">
        <f t="shared" si="546"/>
        <v>2.7687967903103702E-4</v>
      </c>
      <c r="BB1012">
        <f t="shared" si="547"/>
        <v>2.8073673335185224E-4</v>
      </c>
      <c r="BC1012">
        <f t="shared" si="547"/>
        <v>2.8464570109408913E-4</v>
      </c>
      <c r="BD1012">
        <f t="shared" si="547"/>
        <v>2.8860725102550894E-4</v>
      </c>
      <c r="BE1012">
        <f t="shared" si="547"/>
        <v>2.9262206003811199E-4</v>
      </c>
      <c r="BF1012">
        <f t="shared" si="548"/>
        <v>2.9669081323879597E-4</v>
      </c>
      <c r="BG1012">
        <f t="shared" si="548"/>
        <v>3.0081420404088228E-4</v>
      </c>
      <c r="BH1012">
        <f t="shared" si="548"/>
        <v>3.0499293425655392E-4</v>
      </c>
      <c r="BI1012">
        <f t="shared" si="548"/>
        <v>3.092277141901568E-4</v>
      </c>
      <c r="BJ1012">
        <f t="shared" si="548"/>
        <v>3.1351926273241341E-4</v>
      </c>
      <c r="BK1012">
        <f t="shared" si="572"/>
        <v>3.1786830745554482E-4</v>
      </c>
      <c r="BL1012">
        <f t="shared" si="570"/>
        <v>3.2227558470928936E-4</v>
      </c>
      <c r="BM1012">
        <f t="shared" si="563"/>
        <v>3.2674183971785056E-4</v>
      </c>
      <c r="BN1012">
        <f t="shared" si="563"/>
        <v>3.3126782667776687E-4</v>
      </c>
      <c r="BO1012">
        <f t="shared" si="563"/>
        <v>3.358543088566994E-4</v>
      </c>
      <c r="BP1012">
        <f t="shared" si="563"/>
        <v>3.4050205869317165E-4</v>
      </c>
      <c r="BQ1012">
        <f t="shared" si="573"/>
        <v>3.4521185789724207E-4</v>
      </c>
      <c r="BR1012">
        <f t="shared" si="573"/>
        <v>3.4998449755212462E-4</v>
      </c>
      <c r="BS1012">
        <f t="shared" si="573"/>
        <v>3.5482077821676929E-4</v>
      </c>
      <c r="BT1012">
        <f t="shared" si="573"/>
        <v>3.5972151002939775E-4</v>
      </c>
      <c r="BU1012">
        <f t="shared" si="574"/>
        <v>3.6468751281201311E-4</v>
      </c>
      <c r="BV1012">
        <f t="shared" si="574"/>
        <v>3.6971961617587005E-4</v>
      </c>
      <c r="BW1012">
        <f t="shared" si="574"/>
        <v>3.7481865962794207E-4</v>
      </c>
      <c r="BX1012">
        <f t="shared" si="574"/>
        <v>3.7998549267836626E-4</v>
      </c>
      <c r="BY1012">
        <f t="shared" si="575"/>
        <v>3.8522097494887058E-4</v>
      </c>
      <c r="BZ1012">
        <f t="shared" si="542"/>
        <v>3.9052597628221855E-4</v>
      </c>
      <c r="CA1012">
        <f t="shared" si="542"/>
        <v>3.9590137685264451E-4</v>
      </c>
      <c r="CB1012">
        <f t="shared" si="542"/>
        <v>4.0134806727729739E-4</v>
      </c>
      <c r="CC1012">
        <f t="shared" si="542"/>
        <v>4.0686694872872246E-4</v>
      </c>
      <c r="CD1012">
        <f t="shared" si="543"/>
        <v>4.1245893304832961E-4</v>
      </c>
      <c r="CE1012">
        <f t="shared" si="543"/>
        <v>4.1812494286093426E-4</v>
      </c>
      <c r="CF1012">
        <f t="shared" si="543"/>
        <v>4.2386591169029275E-4</v>
      </c>
      <c r="CG1012">
        <f t="shared" si="543"/>
        <v>4.2968278407570082E-4</v>
      </c>
      <c r="CH1012">
        <f t="shared" si="545"/>
        <v>4.3557651568964232E-4</v>
      </c>
      <c r="CI1012">
        <f t="shared" si="544"/>
        <v>4.4154807345647386E-4</v>
      </c>
      <c r="CJ1012">
        <f t="shared" si="544"/>
        <v>4.4759843567217711E-4</v>
      </c>
      <c r="CK1012">
        <f t="shared" si="544"/>
        <v>4.5372859212519011E-4</v>
      </c>
      <c r="CL1012">
        <f t="shared" si="544"/>
        <v>4.5993954421827703E-4</v>
      </c>
      <c r="CM1012">
        <f t="shared" si="544"/>
        <v>4.6623230509150194E-4</v>
      </c>
      <c r="CN1012">
        <f t="shared" si="544"/>
        <v>4.726078997462835E-4</v>
      </c>
      <c r="CO1012">
        <f t="shared" si="544"/>
        <v>4.790673651705126E-4</v>
      </c>
      <c r="CP1012">
        <f t="shared" si="544"/>
        <v>4.8561175046479886E-4</v>
      </c>
      <c r="CQ1012">
        <f t="shared" si="544"/>
        <v>4.9224211696978655E-4</v>
      </c>
      <c r="CR1012">
        <f t="shared" si="567"/>
        <v>4.989595383945929E-4</v>
      </c>
      <c r="CS1012">
        <f t="shared" si="567"/>
        <v>5.057651009463545E-4</v>
      </c>
      <c r="CT1012">
        <f t="shared" si="567"/>
        <v>5.1265990346087951E-4</v>
      </c>
      <c r="CU1012">
        <f t="shared" si="567"/>
        <v>5.1964505753444238E-4</v>
      </c>
      <c r="CV1012">
        <f t="shared" si="568"/>
        <v>5.2672168765667928E-4</v>
      </c>
      <c r="CW1012">
        <f t="shared" si="568"/>
        <v>5.3389093134463593E-4</v>
      </c>
      <c r="CX1012">
        <f t="shared" si="564"/>
        <v>5.4115393927794833E-4</v>
      </c>
      <c r="CY1012">
        <f t="shared" si="562"/>
        <v>5.485118754351623E-4</v>
      </c>
      <c r="CZ1012">
        <f t="shared" si="562"/>
        <v>5.5596591723119839E-4</v>
      </c>
      <c r="DA1012">
        <f t="shared" si="562"/>
        <v>5.6351725565598882E-4</v>
      </c>
      <c r="DB1012">
        <f t="shared" si="562"/>
        <v>5.7116709541424142E-4</v>
      </c>
      <c r="DC1012">
        <f t="shared" si="562"/>
        <v>5.7891665506639757E-4</v>
      </c>
      <c r="DD1012">
        <f t="shared" si="569"/>
        <v>5.8676716717074283E-4</v>
      </c>
      <c r="DE1012">
        <f t="shared" si="549"/>
        <v>5.9471987842668465E-4</v>
      </c>
      <c r="DF1012">
        <f t="shared" si="549"/>
        <v>6.0277604981922802E-4</v>
      </c>
      <c r="DG1012">
        <f t="shared" si="549"/>
        <v>6.1093695676460804E-4</v>
      </c>
      <c r="DH1012">
        <f t="shared" si="549"/>
        <v>6.1920388925713605E-4</v>
      </c>
      <c r="DI1012">
        <f t="shared" si="550"/>
        <v>6.2757815201721235E-4</v>
      </c>
      <c r="DJ1012">
        <f t="shared" si="550"/>
        <v>6.3606106464055229E-4</v>
      </c>
      <c r="DK1012" s="42">
        <f t="shared" si="550"/>
        <v>6.4465396174860255E-4</v>
      </c>
      <c r="DL1012" s="40">
        <f t="shared" si="553"/>
        <v>2.4596894246103642E-2</v>
      </c>
    </row>
    <row r="1013" spans="13:116" x14ac:dyDescent="0.25">
      <c r="M1013" s="38"/>
      <c r="N1013" s="40">
        <f t="shared" si="552"/>
        <v>1.1303746175970415E-2</v>
      </c>
      <c r="O1013" s="45">
        <f t="shared" si="554"/>
        <v>20.09999999999966</v>
      </c>
      <c r="P1013">
        <f t="shared" si="551"/>
        <v>1.629227781661599E-4</v>
      </c>
      <c r="Q1013">
        <f t="shared" si="555"/>
        <v>1.6523088282039975E-4</v>
      </c>
      <c r="R1013">
        <f t="shared" si="555"/>
        <v>1.6757069583681747E-4</v>
      </c>
      <c r="S1013">
        <f t="shared" si="555"/>
        <v>1.6994263638055079E-4</v>
      </c>
      <c r="T1013">
        <f t="shared" si="555"/>
        <v>1.7234712888648926E-4</v>
      </c>
      <c r="U1013">
        <f t="shared" si="558"/>
        <v>1.7478460312105688E-4</v>
      </c>
      <c r="V1013">
        <f t="shared" si="558"/>
        <v>1.7725549424465502E-4</v>
      </c>
      <c r="W1013">
        <f t="shared" si="558"/>
        <v>1.7976024287475186E-4</v>
      </c>
      <c r="X1013">
        <f t="shared" si="556"/>
        <v>1.8229929514963718E-4</v>
      </c>
      <c r="Y1013">
        <f t="shared" si="556"/>
        <v>1.8487310279284596E-4</v>
      </c>
      <c r="Z1013">
        <f t="shared" si="556"/>
        <v>1.8748212317825567E-4</v>
      </c>
      <c r="AA1013">
        <f t="shared" si="556"/>
        <v>1.901268193958601E-4</v>
      </c>
      <c r="AB1013">
        <f t="shared" si="557"/>
        <v>1.9280766031822821E-4</v>
      </c>
      <c r="AC1013">
        <f t="shared" si="557"/>
        <v>1.9552512066765886E-4</v>
      </c>
      <c r="AD1013">
        <f t="shared" si="557"/>
        <v>1.982796810840215E-4</v>
      </c>
      <c r="AE1013">
        <f t="shared" si="557"/>
        <v>2.0107182819331201E-4</v>
      </c>
      <c r="AF1013">
        <f t="shared" si="559"/>
        <v>2.0390205467690661E-4</v>
      </c>
      <c r="AG1013">
        <f t="shared" si="559"/>
        <v>2.0677085934153015E-4</v>
      </c>
      <c r="AH1013">
        <f t="shared" si="559"/>
        <v>2.0967874718995317E-4</v>
      </c>
      <c r="AI1013">
        <f t="shared" si="559"/>
        <v>2.126262294924063E-4</v>
      </c>
      <c r="AJ1013" s="42">
        <f t="shared" si="561"/>
        <v>2.1561382385872402E-4</v>
      </c>
      <c r="AK1013">
        <f t="shared" si="560"/>
        <v>2.1864205431123895E-4</v>
      </c>
      <c r="AL1013">
        <f t="shared" si="560"/>
        <v>2.2171145135840541E-4</v>
      </c>
      <c r="AM1013">
        <f t="shared" si="560"/>
        <v>2.2482255206917841E-4</v>
      </c>
      <c r="AN1013">
        <f t="shared" si="560"/>
        <v>2.279759001481529E-4</v>
      </c>
      <c r="AO1013">
        <f t="shared" si="571"/>
        <v>2.311720460114578E-4</v>
      </c>
      <c r="AP1013">
        <f t="shared" si="566"/>
        <v>2.3441154686341782E-4</v>
      </c>
      <c r="AQ1013">
        <f t="shared" si="566"/>
        <v>2.376949667739941E-4</v>
      </c>
      <c r="AR1013">
        <f t="shared" si="541"/>
        <v>2.4102287675700353E-4</v>
      </c>
      <c r="AS1013">
        <f t="shared" si="541"/>
        <v>2.4439585484911912E-4</v>
      </c>
      <c r="AT1013">
        <f t="shared" si="541"/>
        <v>2.4781448618966379E-4</v>
      </c>
      <c r="AU1013">
        <f t="shared" si="541"/>
        <v>2.5127936310121579E-4</v>
      </c>
      <c r="AV1013">
        <f t="shared" si="541"/>
        <v>2.547910851709916E-4</v>
      </c>
      <c r="AW1013">
        <f t="shared" si="565"/>
        <v>2.5835025933306638E-4</v>
      </c>
      <c r="AX1013">
        <f t="shared" si="546"/>
        <v>2.6195749995139745E-4</v>
      </c>
      <c r="AY1013">
        <f t="shared" si="546"/>
        <v>2.6561342890366963E-4</v>
      </c>
      <c r="AZ1013">
        <f t="shared" si="546"/>
        <v>2.6931867566597629E-4</v>
      </c>
      <c r="BA1013">
        <f t="shared" si="546"/>
        <v>2.7307387739833582E-4</v>
      </c>
      <c r="BB1013">
        <f t="shared" si="547"/>
        <v>2.7687967903103702E-4</v>
      </c>
      <c r="BC1013">
        <f t="shared" si="547"/>
        <v>2.8073673335185224E-4</v>
      </c>
      <c r="BD1013">
        <f t="shared" si="547"/>
        <v>2.8464570109408913E-4</v>
      </c>
      <c r="BE1013">
        <f t="shared" si="547"/>
        <v>2.8860725102550894E-4</v>
      </c>
      <c r="BF1013">
        <f t="shared" si="548"/>
        <v>2.9262206003811199E-4</v>
      </c>
      <c r="BG1013">
        <f t="shared" si="548"/>
        <v>2.9669081323879597E-4</v>
      </c>
      <c r="BH1013">
        <f t="shared" si="548"/>
        <v>3.0081420404088228E-4</v>
      </c>
      <c r="BI1013">
        <f t="shared" si="548"/>
        <v>3.0499293425655392E-4</v>
      </c>
      <c r="BJ1013">
        <f t="shared" si="548"/>
        <v>3.092277141901568E-4</v>
      </c>
      <c r="BK1013">
        <f t="shared" si="572"/>
        <v>3.1351926273241341E-4</v>
      </c>
      <c r="BL1013">
        <f t="shared" si="570"/>
        <v>3.1786830745554482E-4</v>
      </c>
      <c r="BM1013">
        <f t="shared" si="563"/>
        <v>3.2227558470928936E-4</v>
      </c>
      <c r="BN1013">
        <f t="shared" si="563"/>
        <v>3.2674183971785056E-4</v>
      </c>
      <c r="BO1013">
        <f t="shared" si="563"/>
        <v>3.3126782667776687E-4</v>
      </c>
      <c r="BP1013">
        <f t="shared" si="563"/>
        <v>3.358543088566994E-4</v>
      </c>
      <c r="BQ1013">
        <f t="shared" si="573"/>
        <v>3.4050205869317165E-4</v>
      </c>
      <c r="BR1013">
        <f t="shared" si="573"/>
        <v>3.4521185789724207E-4</v>
      </c>
      <c r="BS1013">
        <f t="shared" si="573"/>
        <v>3.4998449755212462E-4</v>
      </c>
      <c r="BT1013">
        <f t="shared" si="573"/>
        <v>3.5482077821676929E-4</v>
      </c>
      <c r="BU1013">
        <f t="shared" si="574"/>
        <v>3.5972151002939775E-4</v>
      </c>
      <c r="BV1013">
        <f t="shared" si="574"/>
        <v>3.6468751281201311E-4</v>
      </c>
      <c r="BW1013">
        <f t="shared" si="574"/>
        <v>3.6971961617587005E-4</v>
      </c>
      <c r="BX1013">
        <f t="shared" si="574"/>
        <v>3.7481865962794207E-4</v>
      </c>
      <c r="BY1013">
        <f t="shared" si="575"/>
        <v>3.7998549267836626E-4</v>
      </c>
      <c r="BZ1013">
        <f t="shared" si="542"/>
        <v>3.8522097494887058E-4</v>
      </c>
      <c r="CA1013">
        <f t="shared" si="542"/>
        <v>3.9052597628221855E-4</v>
      </c>
      <c r="CB1013">
        <f t="shared" si="542"/>
        <v>3.9590137685264451E-4</v>
      </c>
      <c r="CC1013">
        <f t="shared" ref="CC1013:CG1076" si="576">CB1012</f>
        <v>4.0134806727729739E-4</v>
      </c>
      <c r="CD1013">
        <f t="shared" si="543"/>
        <v>4.0686694872872246E-4</v>
      </c>
      <c r="CE1013">
        <f t="shared" si="543"/>
        <v>4.1245893304832961E-4</v>
      </c>
      <c r="CF1013">
        <f t="shared" si="543"/>
        <v>4.1812494286093426E-4</v>
      </c>
      <c r="CG1013">
        <f t="shared" si="543"/>
        <v>4.2386591169029275E-4</v>
      </c>
      <c r="CH1013">
        <f t="shared" si="545"/>
        <v>4.2968278407570082E-4</v>
      </c>
      <c r="CI1013">
        <f t="shared" si="544"/>
        <v>4.3557651568964232E-4</v>
      </c>
      <c r="CJ1013">
        <f t="shared" si="544"/>
        <v>4.4154807345647386E-4</v>
      </c>
      <c r="CK1013">
        <f t="shared" si="544"/>
        <v>4.4759843567217711E-4</v>
      </c>
      <c r="CL1013">
        <f t="shared" si="544"/>
        <v>4.5372859212519011E-4</v>
      </c>
      <c r="CM1013">
        <f t="shared" si="544"/>
        <v>4.5993954421827703E-4</v>
      </c>
      <c r="CN1013">
        <f t="shared" si="544"/>
        <v>4.6623230509150194E-4</v>
      </c>
      <c r="CO1013">
        <f t="shared" si="544"/>
        <v>4.726078997462835E-4</v>
      </c>
      <c r="CP1013">
        <f t="shared" si="544"/>
        <v>4.790673651705126E-4</v>
      </c>
      <c r="CQ1013">
        <f t="shared" si="544"/>
        <v>4.8561175046479886E-4</v>
      </c>
      <c r="CR1013">
        <f t="shared" si="567"/>
        <v>4.9224211696978655E-4</v>
      </c>
      <c r="CS1013">
        <f t="shared" si="567"/>
        <v>4.989595383945929E-4</v>
      </c>
      <c r="CT1013">
        <f t="shared" si="567"/>
        <v>5.057651009463545E-4</v>
      </c>
      <c r="CU1013">
        <f t="shared" si="567"/>
        <v>5.1265990346087951E-4</v>
      </c>
      <c r="CV1013">
        <f t="shared" si="568"/>
        <v>5.1964505753444238E-4</v>
      </c>
      <c r="CW1013">
        <f t="shared" si="568"/>
        <v>5.2672168765667928E-4</v>
      </c>
      <c r="CX1013">
        <f t="shared" si="564"/>
        <v>5.3389093134463593E-4</v>
      </c>
      <c r="CY1013">
        <f t="shared" si="562"/>
        <v>5.4115393927794833E-4</v>
      </c>
      <c r="CZ1013">
        <f t="shared" si="562"/>
        <v>5.485118754351623E-4</v>
      </c>
      <c r="DA1013">
        <f t="shared" si="562"/>
        <v>5.5596591723119839E-4</v>
      </c>
      <c r="DB1013">
        <f t="shared" si="562"/>
        <v>5.6351725565598882E-4</v>
      </c>
      <c r="DC1013">
        <f t="shared" si="562"/>
        <v>5.7116709541424142E-4</v>
      </c>
      <c r="DD1013">
        <f t="shared" si="569"/>
        <v>5.7891665506639757E-4</v>
      </c>
      <c r="DE1013">
        <f t="shared" si="549"/>
        <v>5.8676716717074283E-4</v>
      </c>
      <c r="DF1013">
        <f t="shared" si="549"/>
        <v>5.9471987842668465E-4</v>
      </c>
      <c r="DG1013">
        <f t="shared" si="549"/>
        <v>6.0277604981922802E-4</v>
      </c>
      <c r="DH1013">
        <f t="shared" si="549"/>
        <v>6.1093695676460804E-4</v>
      </c>
      <c r="DI1013">
        <f t="shared" si="550"/>
        <v>6.1920388925713605E-4</v>
      </c>
      <c r="DJ1013">
        <f t="shared" si="550"/>
        <v>6.2757815201721235E-4</v>
      </c>
      <c r="DK1013" s="42">
        <f t="shared" si="550"/>
        <v>6.3606106464055229E-4</v>
      </c>
      <c r="DL1013" s="40">
        <f t="shared" si="553"/>
        <v>2.4262664306892067E-2</v>
      </c>
    </row>
    <row r="1014" spans="13:116" x14ac:dyDescent="0.25">
      <c r="M1014" s="38"/>
      <c r="N1014" s="40">
        <f t="shared" si="552"/>
        <v>1.1145778791479738E-2</v>
      </c>
      <c r="O1014" s="45">
        <f t="shared" si="554"/>
        <v>20.11999999999966</v>
      </c>
      <c r="P1014">
        <f t="shared" si="551"/>
        <v>1.6064596791757398E-4</v>
      </c>
      <c r="Q1014">
        <f t="shared" si="555"/>
        <v>1.629227781661599E-4</v>
      </c>
      <c r="R1014">
        <f t="shared" si="555"/>
        <v>1.6523088282039975E-4</v>
      </c>
      <c r="S1014">
        <f t="shared" si="555"/>
        <v>1.6757069583681747E-4</v>
      </c>
      <c r="T1014">
        <f t="shared" si="555"/>
        <v>1.6994263638055079E-4</v>
      </c>
      <c r="U1014">
        <f t="shared" si="558"/>
        <v>1.7234712888648926E-4</v>
      </c>
      <c r="V1014">
        <f t="shared" si="558"/>
        <v>1.7478460312105688E-4</v>
      </c>
      <c r="W1014">
        <f t="shared" si="558"/>
        <v>1.7725549424465502E-4</v>
      </c>
      <c r="X1014">
        <f t="shared" si="556"/>
        <v>1.7976024287475186E-4</v>
      </c>
      <c r="Y1014">
        <f t="shared" si="556"/>
        <v>1.8229929514963718E-4</v>
      </c>
      <c r="Z1014">
        <f t="shared" si="556"/>
        <v>1.8487310279284596E-4</v>
      </c>
      <c r="AA1014">
        <f t="shared" si="556"/>
        <v>1.8748212317825567E-4</v>
      </c>
      <c r="AB1014">
        <f t="shared" si="557"/>
        <v>1.901268193958601E-4</v>
      </c>
      <c r="AC1014">
        <f t="shared" si="557"/>
        <v>1.9280766031822821E-4</v>
      </c>
      <c r="AD1014">
        <f t="shared" si="557"/>
        <v>1.9552512066765886E-4</v>
      </c>
      <c r="AE1014">
        <f t="shared" si="557"/>
        <v>1.982796810840215E-4</v>
      </c>
      <c r="AF1014">
        <f t="shared" si="559"/>
        <v>2.0107182819331201E-4</v>
      </c>
      <c r="AG1014">
        <f t="shared" si="559"/>
        <v>2.0390205467690661E-4</v>
      </c>
      <c r="AH1014">
        <f t="shared" si="559"/>
        <v>2.0677085934153015E-4</v>
      </c>
      <c r="AI1014">
        <f t="shared" si="559"/>
        <v>2.0967874718995317E-4</v>
      </c>
      <c r="AJ1014" s="42">
        <f t="shared" si="561"/>
        <v>2.126262294924063E-4</v>
      </c>
      <c r="AK1014">
        <f t="shared" si="560"/>
        <v>2.1561382385872402E-4</v>
      </c>
      <c r="AL1014">
        <f t="shared" si="560"/>
        <v>2.1864205431123895E-4</v>
      </c>
      <c r="AM1014">
        <f t="shared" si="560"/>
        <v>2.2171145135840541E-4</v>
      </c>
      <c r="AN1014">
        <f t="shared" si="560"/>
        <v>2.2482255206917841E-4</v>
      </c>
      <c r="AO1014">
        <f t="shared" si="571"/>
        <v>2.279759001481529E-4</v>
      </c>
      <c r="AP1014">
        <f t="shared" si="566"/>
        <v>2.311720460114578E-4</v>
      </c>
      <c r="AQ1014">
        <f t="shared" si="566"/>
        <v>2.3441154686341782E-4</v>
      </c>
      <c r="AR1014">
        <f t="shared" si="566"/>
        <v>2.376949667739941E-4</v>
      </c>
      <c r="AS1014">
        <f t="shared" si="566"/>
        <v>2.4102287675700353E-4</v>
      </c>
      <c r="AT1014">
        <f t="shared" si="566"/>
        <v>2.4439585484911912E-4</v>
      </c>
      <c r="AU1014">
        <f t="shared" si="566"/>
        <v>2.4781448618966379E-4</v>
      </c>
      <c r="AV1014">
        <f t="shared" ref="AV1014:AZ1077" si="577">AU1013</f>
        <v>2.5127936310121579E-4</v>
      </c>
      <c r="AW1014">
        <f t="shared" si="565"/>
        <v>2.547910851709916E-4</v>
      </c>
      <c r="AX1014">
        <f t="shared" si="546"/>
        <v>2.5835025933306638E-4</v>
      </c>
      <c r="AY1014">
        <f t="shared" si="546"/>
        <v>2.6195749995139745E-4</v>
      </c>
      <c r="AZ1014">
        <f t="shared" si="546"/>
        <v>2.6561342890366963E-4</v>
      </c>
      <c r="BA1014">
        <f t="shared" si="546"/>
        <v>2.6931867566597629E-4</v>
      </c>
      <c r="BB1014">
        <f t="shared" si="547"/>
        <v>2.7307387739833582E-4</v>
      </c>
      <c r="BC1014">
        <f t="shared" si="547"/>
        <v>2.7687967903103702E-4</v>
      </c>
      <c r="BD1014">
        <f t="shared" si="547"/>
        <v>2.8073673335185224E-4</v>
      </c>
      <c r="BE1014">
        <f t="shared" si="547"/>
        <v>2.8464570109408913E-4</v>
      </c>
      <c r="BF1014">
        <f t="shared" si="548"/>
        <v>2.8860725102550894E-4</v>
      </c>
      <c r="BG1014">
        <f t="shared" si="548"/>
        <v>2.9262206003811199E-4</v>
      </c>
      <c r="BH1014">
        <f t="shared" si="548"/>
        <v>2.9669081323879597E-4</v>
      </c>
      <c r="BI1014">
        <f t="shared" si="548"/>
        <v>3.0081420404088228E-4</v>
      </c>
      <c r="BJ1014">
        <f t="shared" si="548"/>
        <v>3.0499293425655392E-4</v>
      </c>
      <c r="BK1014">
        <f t="shared" si="572"/>
        <v>3.092277141901568E-4</v>
      </c>
      <c r="BL1014">
        <f t="shared" si="570"/>
        <v>3.1351926273241341E-4</v>
      </c>
      <c r="BM1014">
        <f t="shared" si="563"/>
        <v>3.1786830745554482E-4</v>
      </c>
      <c r="BN1014">
        <f t="shared" si="563"/>
        <v>3.2227558470928936E-4</v>
      </c>
      <c r="BO1014">
        <f t="shared" si="563"/>
        <v>3.2674183971785056E-4</v>
      </c>
      <c r="BP1014">
        <f t="shared" si="563"/>
        <v>3.3126782667776687E-4</v>
      </c>
      <c r="BQ1014">
        <f t="shared" si="573"/>
        <v>3.358543088566994E-4</v>
      </c>
      <c r="BR1014">
        <f t="shared" si="573"/>
        <v>3.4050205869317165E-4</v>
      </c>
      <c r="BS1014">
        <f t="shared" si="573"/>
        <v>3.4521185789724207E-4</v>
      </c>
      <c r="BT1014">
        <f t="shared" si="573"/>
        <v>3.4998449755212462E-4</v>
      </c>
      <c r="BU1014">
        <f t="shared" si="574"/>
        <v>3.5482077821676929E-4</v>
      </c>
      <c r="BV1014">
        <f t="shared" si="574"/>
        <v>3.5972151002939775E-4</v>
      </c>
      <c r="BW1014">
        <f t="shared" si="574"/>
        <v>3.6468751281201311E-4</v>
      </c>
      <c r="BX1014">
        <f t="shared" si="574"/>
        <v>3.6971961617587005E-4</v>
      </c>
      <c r="BY1014">
        <f t="shared" si="575"/>
        <v>3.7481865962794207E-4</v>
      </c>
      <c r="BZ1014">
        <f t="shared" si="575"/>
        <v>3.7998549267836626E-4</v>
      </c>
      <c r="CA1014">
        <f t="shared" si="575"/>
        <v>3.8522097494887058E-4</v>
      </c>
      <c r="CB1014">
        <f t="shared" si="575"/>
        <v>3.9052597628221855E-4</v>
      </c>
      <c r="CC1014">
        <f t="shared" si="576"/>
        <v>3.9590137685264451E-4</v>
      </c>
      <c r="CD1014">
        <f t="shared" si="576"/>
        <v>4.0134806727729739E-4</v>
      </c>
      <c r="CE1014">
        <f t="shared" si="576"/>
        <v>4.0686694872872246E-4</v>
      </c>
      <c r="CF1014">
        <f t="shared" si="576"/>
        <v>4.1245893304832961E-4</v>
      </c>
      <c r="CG1014">
        <f t="shared" si="576"/>
        <v>4.1812494286093426E-4</v>
      </c>
      <c r="CH1014">
        <f t="shared" si="545"/>
        <v>4.2386591169029275E-4</v>
      </c>
      <c r="CI1014">
        <f t="shared" si="544"/>
        <v>4.2968278407570082E-4</v>
      </c>
      <c r="CJ1014">
        <f t="shared" si="544"/>
        <v>4.3557651568964232E-4</v>
      </c>
      <c r="CK1014">
        <f t="shared" si="544"/>
        <v>4.4154807345647386E-4</v>
      </c>
      <c r="CL1014">
        <f t="shared" si="544"/>
        <v>4.4759843567217711E-4</v>
      </c>
      <c r="CM1014">
        <f t="shared" si="544"/>
        <v>4.5372859212519011E-4</v>
      </c>
      <c r="CN1014">
        <f t="shared" si="544"/>
        <v>4.5993954421827703E-4</v>
      </c>
      <c r="CO1014">
        <f t="shared" si="544"/>
        <v>4.6623230509150194E-4</v>
      </c>
      <c r="CP1014">
        <f t="shared" si="544"/>
        <v>4.726078997462835E-4</v>
      </c>
      <c r="CQ1014">
        <f t="shared" ref="CQ1014:CT1077" si="578">CP1013</f>
        <v>4.790673651705126E-4</v>
      </c>
      <c r="CR1014">
        <f t="shared" si="567"/>
        <v>4.8561175046479886E-4</v>
      </c>
      <c r="CS1014">
        <f t="shared" si="567"/>
        <v>4.9224211696978655E-4</v>
      </c>
      <c r="CT1014">
        <f t="shared" si="567"/>
        <v>4.989595383945929E-4</v>
      </c>
      <c r="CU1014">
        <f t="shared" si="567"/>
        <v>5.057651009463545E-4</v>
      </c>
      <c r="CV1014">
        <f t="shared" si="568"/>
        <v>5.1265990346087951E-4</v>
      </c>
      <c r="CW1014">
        <f t="shared" si="568"/>
        <v>5.1964505753444238E-4</v>
      </c>
      <c r="CX1014">
        <f t="shared" si="564"/>
        <v>5.2672168765667928E-4</v>
      </c>
      <c r="CY1014">
        <f t="shared" si="562"/>
        <v>5.3389093134463593E-4</v>
      </c>
      <c r="CZ1014">
        <f t="shared" si="562"/>
        <v>5.4115393927794833E-4</v>
      </c>
      <c r="DA1014">
        <f t="shared" si="562"/>
        <v>5.485118754351623E-4</v>
      </c>
      <c r="DB1014">
        <f t="shared" si="562"/>
        <v>5.5596591723119839E-4</v>
      </c>
      <c r="DC1014">
        <f t="shared" si="562"/>
        <v>5.6351725565598882E-4</v>
      </c>
      <c r="DD1014">
        <f t="shared" si="569"/>
        <v>5.7116709541424142E-4</v>
      </c>
      <c r="DE1014">
        <f t="shared" si="549"/>
        <v>5.7891665506639757E-4</v>
      </c>
      <c r="DF1014">
        <f t="shared" si="549"/>
        <v>5.8676716717074283E-4</v>
      </c>
      <c r="DG1014">
        <f t="shared" si="549"/>
        <v>5.9471987842668465E-4</v>
      </c>
      <c r="DH1014">
        <f t="shared" si="549"/>
        <v>6.0277604981922802E-4</v>
      </c>
      <c r="DI1014">
        <f t="shared" si="550"/>
        <v>6.1093695676460804E-4</v>
      </c>
      <c r="DJ1014">
        <f t="shared" si="550"/>
        <v>6.1920388925713605E-4</v>
      </c>
      <c r="DK1014" s="42">
        <f t="shared" si="550"/>
        <v>6.2757815201721235E-4</v>
      </c>
      <c r="DL1014" s="40">
        <f t="shared" si="553"/>
        <v>2.393281653225492E-2</v>
      </c>
    </row>
    <row r="1015" spans="13:116" x14ac:dyDescent="0.25">
      <c r="M1015" s="38"/>
      <c r="N1015" s="40">
        <f t="shared" si="552"/>
        <v>1.0989954280782198E-2</v>
      </c>
      <c r="O1015" s="45">
        <f t="shared" si="554"/>
        <v>20.13999999999966</v>
      </c>
      <c r="P1015">
        <f t="shared" si="551"/>
        <v>1.5840004326622304E-4</v>
      </c>
      <c r="Q1015">
        <f t="shared" si="555"/>
        <v>1.6064596791757398E-4</v>
      </c>
      <c r="R1015">
        <f t="shared" si="555"/>
        <v>1.629227781661599E-4</v>
      </c>
      <c r="S1015">
        <f t="shared" si="555"/>
        <v>1.6523088282039975E-4</v>
      </c>
      <c r="T1015">
        <f t="shared" si="555"/>
        <v>1.6757069583681747E-4</v>
      </c>
      <c r="U1015">
        <f t="shared" si="558"/>
        <v>1.6994263638055079E-4</v>
      </c>
      <c r="V1015">
        <f t="shared" si="558"/>
        <v>1.7234712888648926E-4</v>
      </c>
      <c r="W1015">
        <f t="shared" si="558"/>
        <v>1.7478460312105688E-4</v>
      </c>
      <c r="X1015">
        <f t="shared" si="556"/>
        <v>1.7725549424465502E-4</v>
      </c>
      <c r="Y1015">
        <f t="shared" si="556"/>
        <v>1.7976024287475186E-4</v>
      </c>
      <c r="Z1015">
        <f t="shared" si="556"/>
        <v>1.8229929514963718E-4</v>
      </c>
      <c r="AA1015">
        <f t="shared" si="556"/>
        <v>1.8487310279284596E-4</v>
      </c>
      <c r="AB1015">
        <f t="shared" si="557"/>
        <v>1.8748212317825567E-4</v>
      </c>
      <c r="AC1015">
        <f t="shared" si="557"/>
        <v>1.901268193958601E-4</v>
      </c>
      <c r="AD1015">
        <f t="shared" si="557"/>
        <v>1.9280766031822821E-4</v>
      </c>
      <c r="AE1015">
        <f t="shared" si="557"/>
        <v>1.9552512066765886E-4</v>
      </c>
      <c r="AF1015">
        <f t="shared" si="559"/>
        <v>1.982796810840215E-4</v>
      </c>
      <c r="AG1015">
        <f t="shared" si="559"/>
        <v>2.0107182819331201E-4</v>
      </c>
      <c r="AH1015">
        <f t="shared" si="559"/>
        <v>2.0390205467690661E-4</v>
      </c>
      <c r="AI1015">
        <f t="shared" si="559"/>
        <v>2.0677085934153015E-4</v>
      </c>
      <c r="AJ1015" s="42">
        <f t="shared" si="561"/>
        <v>2.0967874718995317E-4</v>
      </c>
      <c r="AK1015">
        <f t="shared" si="560"/>
        <v>2.126262294924063E-4</v>
      </c>
      <c r="AL1015">
        <f t="shared" si="560"/>
        <v>2.1561382385872402E-4</v>
      </c>
      <c r="AM1015">
        <f t="shared" si="560"/>
        <v>2.1864205431123895E-4</v>
      </c>
      <c r="AN1015">
        <f t="shared" si="560"/>
        <v>2.2171145135840541E-4</v>
      </c>
      <c r="AO1015">
        <f t="shared" si="571"/>
        <v>2.2482255206917841E-4</v>
      </c>
      <c r="AP1015">
        <f t="shared" si="566"/>
        <v>2.279759001481529E-4</v>
      </c>
      <c r="AQ1015">
        <f t="shared" si="566"/>
        <v>2.311720460114578E-4</v>
      </c>
      <c r="AR1015">
        <f t="shared" si="566"/>
        <v>2.3441154686341782E-4</v>
      </c>
      <c r="AS1015">
        <f t="shared" si="566"/>
        <v>2.376949667739941E-4</v>
      </c>
      <c r="AT1015">
        <f t="shared" si="566"/>
        <v>2.4102287675700353E-4</v>
      </c>
      <c r="AU1015">
        <f t="shared" si="566"/>
        <v>2.4439585484911912E-4</v>
      </c>
      <c r="AV1015">
        <f t="shared" si="577"/>
        <v>2.4781448618966379E-4</v>
      </c>
      <c r="AW1015">
        <f t="shared" si="565"/>
        <v>2.5127936310121579E-4</v>
      </c>
      <c r="AX1015">
        <f t="shared" si="546"/>
        <v>2.547910851709916E-4</v>
      </c>
      <c r="AY1015">
        <f t="shared" si="546"/>
        <v>2.5835025933306638E-4</v>
      </c>
      <c r="AZ1015">
        <f t="shared" si="546"/>
        <v>2.6195749995139745E-4</v>
      </c>
      <c r="BA1015">
        <f t="shared" si="546"/>
        <v>2.6561342890366963E-4</v>
      </c>
      <c r="BB1015">
        <f t="shared" si="547"/>
        <v>2.6931867566597629E-4</v>
      </c>
      <c r="BC1015">
        <f t="shared" si="547"/>
        <v>2.7307387739833582E-4</v>
      </c>
      <c r="BD1015">
        <f t="shared" si="547"/>
        <v>2.7687967903103702E-4</v>
      </c>
      <c r="BE1015">
        <f t="shared" si="547"/>
        <v>2.8073673335185224E-4</v>
      </c>
      <c r="BF1015">
        <f t="shared" si="548"/>
        <v>2.8464570109408913E-4</v>
      </c>
      <c r="BG1015">
        <f t="shared" si="548"/>
        <v>2.8860725102550894E-4</v>
      </c>
      <c r="BH1015">
        <f t="shared" si="548"/>
        <v>2.9262206003811199E-4</v>
      </c>
      <c r="BI1015">
        <f t="shared" si="548"/>
        <v>2.9669081323879597E-4</v>
      </c>
      <c r="BJ1015">
        <f t="shared" si="548"/>
        <v>3.0081420404088228E-4</v>
      </c>
      <c r="BK1015">
        <f t="shared" si="572"/>
        <v>3.0499293425655392E-4</v>
      </c>
      <c r="BL1015">
        <f t="shared" si="570"/>
        <v>3.092277141901568E-4</v>
      </c>
      <c r="BM1015">
        <f t="shared" si="563"/>
        <v>3.1351926273241341E-4</v>
      </c>
      <c r="BN1015">
        <f t="shared" si="563"/>
        <v>3.1786830745554482E-4</v>
      </c>
      <c r="BO1015">
        <f t="shared" si="563"/>
        <v>3.2227558470928936E-4</v>
      </c>
      <c r="BP1015">
        <f t="shared" si="563"/>
        <v>3.2674183971785056E-4</v>
      </c>
      <c r="BQ1015">
        <f t="shared" si="573"/>
        <v>3.3126782667776687E-4</v>
      </c>
      <c r="BR1015">
        <f t="shared" si="573"/>
        <v>3.358543088566994E-4</v>
      </c>
      <c r="BS1015">
        <f t="shared" si="573"/>
        <v>3.4050205869317165E-4</v>
      </c>
      <c r="BT1015">
        <f t="shared" si="573"/>
        <v>3.4521185789724207E-4</v>
      </c>
      <c r="BU1015">
        <f t="shared" si="574"/>
        <v>3.4998449755212462E-4</v>
      </c>
      <c r="BV1015">
        <f t="shared" si="574"/>
        <v>3.5482077821676929E-4</v>
      </c>
      <c r="BW1015">
        <f t="shared" si="574"/>
        <v>3.5972151002939775E-4</v>
      </c>
      <c r="BX1015">
        <f t="shared" si="574"/>
        <v>3.6468751281201311E-4</v>
      </c>
      <c r="BY1015">
        <f t="shared" si="575"/>
        <v>3.6971961617587005E-4</v>
      </c>
      <c r="BZ1015">
        <f t="shared" si="575"/>
        <v>3.7481865962794207E-4</v>
      </c>
      <c r="CA1015">
        <f t="shared" si="575"/>
        <v>3.7998549267836626E-4</v>
      </c>
      <c r="CB1015">
        <f t="shared" si="575"/>
        <v>3.8522097494887058E-4</v>
      </c>
      <c r="CC1015">
        <f t="shared" si="576"/>
        <v>3.9052597628221855E-4</v>
      </c>
      <c r="CD1015">
        <f t="shared" si="576"/>
        <v>3.9590137685264451E-4</v>
      </c>
      <c r="CE1015">
        <f t="shared" si="576"/>
        <v>4.0134806727729739E-4</v>
      </c>
      <c r="CF1015">
        <f t="shared" si="576"/>
        <v>4.0686694872872246E-4</v>
      </c>
      <c r="CG1015">
        <f t="shared" si="576"/>
        <v>4.1245893304832961E-4</v>
      </c>
      <c r="CH1015">
        <f t="shared" si="545"/>
        <v>4.1812494286093426E-4</v>
      </c>
      <c r="CI1015">
        <f t="shared" si="545"/>
        <v>4.2386591169029275E-4</v>
      </c>
      <c r="CJ1015">
        <f t="shared" si="545"/>
        <v>4.2968278407570082E-4</v>
      </c>
      <c r="CK1015">
        <f t="shared" si="545"/>
        <v>4.3557651568964232E-4</v>
      </c>
      <c r="CL1015">
        <f t="shared" si="545"/>
        <v>4.4154807345647386E-4</v>
      </c>
      <c r="CM1015">
        <f t="shared" si="545"/>
        <v>4.4759843567217711E-4</v>
      </c>
      <c r="CN1015">
        <f t="shared" si="545"/>
        <v>4.5372859212519011E-4</v>
      </c>
      <c r="CO1015">
        <f t="shared" si="545"/>
        <v>4.5993954421827703E-4</v>
      </c>
      <c r="CP1015">
        <f t="shared" si="545"/>
        <v>4.6623230509150194E-4</v>
      </c>
      <c r="CQ1015">
        <f t="shared" si="578"/>
        <v>4.726078997462835E-4</v>
      </c>
      <c r="CR1015">
        <f t="shared" si="567"/>
        <v>4.790673651705126E-4</v>
      </c>
      <c r="CS1015">
        <f t="shared" si="567"/>
        <v>4.8561175046479886E-4</v>
      </c>
      <c r="CT1015">
        <f t="shared" si="567"/>
        <v>4.9224211696978655E-4</v>
      </c>
      <c r="CU1015">
        <f t="shared" si="567"/>
        <v>4.989595383945929E-4</v>
      </c>
      <c r="CV1015">
        <f t="shared" si="568"/>
        <v>5.057651009463545E-4</v>
      </c>
      <c r="CW1015">
        <f t="shared" si="568"/>
        <v>5.1265990346087951E-4</v>
      </c>
      <c r="CX1015">
        <f t="shared" si="564"/>
        <v>5.1964505753444238E-4</v>
      </c>
      <c r="CY1015">
        <f t="shared" si="562"/>
        <v>5.2672168765667928E-4</v>
      </c>
      <c r="CZ1015">
        <f t="shared" si="562"/>
        <v>5.3389093134463593E-4</v>
      </c>
      <c r="DA1015">
        <f t="shared" si="562"/>
        <v>5.4115393927794833E-4</v>
      </c>
      <c r="DB1015">
        <f t="shared" si="562"/>
        <v>5.485118754351623E-4</v>
      </c>
      <c r="DC1015">
        <f t="shared" si="562"/>
        <v>5.5596591723119839E-4</v>
      </c>
      <c r="DD1015">
        <f t="shared" si="569"/>
        <v>5.6351725565598882E-4</v>
      </c>
      <c r="DE1015">
        <f t="shared" si="549"/>
        <v>5.7116709541424142E-4</v>
      </c>
      <c r="DF1015">
        <f t="shared" si="549"/>
        <v>5.7891665506639757E-4</v>
      </c>
      <c r="DG1015">
        <f t="shared" si="549"/>
        <v>5.8676716717074283E-4</v>
      </c>
      <c r="DH1015">
        <f t="shared" si="549"/>
        <v>5.9471987842668465E-4</v>
      </c>
      <c r="DI1015">
        <f t="shared" si="550"/>
        <v>6.0277604981922802E-4</v>
      </c>
      <c r="DJ1015">
        <f t="shared" si="550"/>
        <v>6.1093695676460804E-4</v>
      </c>
      <c r="DK1015" s="42">
        <f t="shared" si="550"/>
        <v>6.1920388925713605E-4</v>
      </c>
      <c r="DL1015" s="40">
        <f t="shared" si="553"/>
        <v>2.3607296042588693E-2</v>
      </c>
    </row>
    <row r="1016" spans="13:116" x14ac:dyDescent="0.25">
      <c r="M1016" s="38"/>
      <c r="N1016" s="40">
        <f t="shared" si="552"/>
        <v>1.0836244633366156E-2</v>
      </c>
      <c r="O1016" s="45">
        <f t="shared" si="554"/>
        <v>20.159999999999659</v>
      </c>
      <c r="P1016">
        <f t="shared" si="551"/>
        <v>1.5618460049193303E-4</v>
      </c>
      <c r="Q1016">
        <f t="shared" si="555"/>
        <v>1.5840004326622304E-4</v>
      </c>
      <c r="R1016">
        <f t="shared" si="555"/>
        <v>1.6064596791757398E-4</v>
      </c>
      <c r="S1016">
        <f t="shared" si="555"/>
        <v>1.629227781661599E-4</v>
      </c>
      <c r="T1016">
        <f t="shared" si="555"/>
        <v>1.6523088282039975E-4</v>
      </c>
      <c r="U1016">
        <f t="shared" si="558"/>
        <v>1.6757069583681747E-4</v>
      </c>
      <c r="V1016">
        <f t="shared" si="558"/>
        <v>1.6994263638055079E-4</v>
      </c>
      <c r="W1016">
        <f t="shared" si="558"/>
        <v>1.7234712888648926E-4</v>
      </c>
      <c r="X1016">
        <f t="shared" si="556"/>
        <v>1.7478460312105688E-4</v>
      </c>
      <c r="Y1016">
        <f t="shared" si="556"/>
        <v>1.7725549424465502E-4</v>
      </c>
      <c r="Z1016">
        <f t="shared" si="556"/>
        <v>1.7976024287475186E-4</v>
      </c>
      <c r="AA1016">
        <f t="shared" si="556"/>
        <v>1.8229929514963718E-4</v>
      </c>
      <c r="AB1016">
        <f t="shared" si="557"/>
        <v>1.8487310279284596E-4</v>
      </c>
      <c r="AC1016">
        <f t="shared" si="557"/>
        <v>1.8748212317825567E-4</v>
      </c>
      <c r="AD1016">
        <f t="shared" si="557"/>
        <v>1.901268193958601E-4</v>
      </c>
      <c r="AE1016">
        <f t="shared" si="557"/>
        <v>1.9280766031822821E-4</v>
      </c>
      <c r="AF1016">
        <f t="shared" si="559"/>
        <v>1.9552512066765886E-4</v>
      </c>
      <c r="AG1016">
        <f t="shared" si="559"/>
        <v>1.982796810840215E-4</v>
      </c>
      <c r="AH1016">
        <f t="shared" si="559"/>
        <v>2.0107182819331201E-4</v>
      </c>
      <c r="AI1016">
        <f t="shared" si="559"/>
        <v>2.0390205467690661E-4</v>
      </c>
      <c r="AJ1016" s="42">
        <f t="shared" si="561"/>
        <v>2.0677085934153015E-4</v>
      </c>
      <c r="AK1016">
        <f t="shared" si="560"/>
        <v>2.0967874718995317E-4</v>
      </c>
      <c r="AL1016">
        <f t="shared" si="560"/>
        <v>2.126262294924063E-4</v>
      </c>
      <c r="AM1016">
        <f t="shared" si="560"/>
        <v>2.1561382385872402E-4</v>
      </c>
      <c r="AN1016">
        <f t="shared" si="560"/>
        <v>2.1864205431123895E-4</v>
      </c>
      <c r="AO1016">
        <f t="shared" si="571"/>
        <v>2.2171145135840541E-4</v>
      </c>
      <c r="AP1016">
        <f t="shared" si="566"/>
        <v>2.2482255206917841E-4</v>
      </c>
      <c r="AQ1016">
        <f t="shared" si="566"/>
        <v>2.279759001481529E-4</v>
      </c>
      <c r="AR1016">
        <f t="shared" si="566"/>
        <v>2.311720460114578E-4</v>
      </c>
      <c r="AS1016">
        <f t="shared" si="566"/>
        <v>2.3441154686341782E-4</v>
      </c>
      <c r="AT1016">
        <f t="shared" si="566"/>
        <v>2.376949667739941E-4</v>
      </c>
      <c r="AU1016">
        <f t="shared" si="566"/>
        <v>2.4102287675700353E-4</v>
      </c>
      <c r="AV1016">
        <f t="shared" si="577"/>
        <v>2.4439585484911912E-4</v>
      </c>
      <c r="AW1016">
        <f t="shared" si="565"/>
        <v>2.4781448618966379E-4</v>
      </c>
      <c r="AX1016">
        <f t="shared" si="546"/>
        <v>2.5127936310121579E-4</v>
      </c>
      <c r="AY1016">
        <f t="shared" si="546"/>
        <v>2.547910851709916E-4</v>
      </c>
      <c r="AZ1016">
        <f t="shared" si="546"/>
        <v>2.5835025933306638E-4</v>
      </c>
      <c r="BA1016">
        <f t="shared" si="546"/>
        <v>2.6195749995139745E-4</v>
      </c>
      <c r="BB1016">
        <f t="shared" si="547"/>
        <v>2.6561342890366963E-4</v>
      </c>
      <c r="BC1016">
        <f t="shared" si="547"/>
        <v>2.6931867566597629E-4</v>
      </c>
      <c r="BD1016">
        <f t="shared" si="547"/>
        <v>2.7307387739833582E-4</v>
      </c>
      <c r="BE1016">
        <f t="shared" si="547"/>
        <v>2.7687967903103702E-4</v>
      </c>
      <c r="BF1016">
        <f t="shared" si="548"/>
        <v>2.8073673335185224E-4</v>
      </c>
      <c r="BG1016">
        <f t="shared" si="548"/>
        <v>2.8464570109408913E-4</v>
      </c>
      <c r="BH1016">
        <f t="shared" si="548"/>
        <v>2.8860725102550894E-4</v>
      </c>
      <c r="BI1016">
        <f t="shared" si="548"/>
        <v>2.9262206003811199E-4</v>
      </c>
      <c r="BJ1016">
        <f t="shared" si="548"/>
        <v>2.9669081323879597E-4</v>
      </c>
      <c r="BK1016">
        <f t="shared" si="572"/>
        <v>3.0081420404088228E-4</v>
      </c>
      <c r="BL1016">
        <f t="shared" si="570"/>
        <v>3.0499293425655392E-4</v>
      </c>
      <c r="BM1016">
        <f t="shared" si="563"/>
        <v>3.092277141901568E-4</v>
      </c>
      <c r="BN1016">
        <f t="shared" si="563"/>
        <v>3.1351926273241341E-4</v>
      </c>
      <c r="BO1016">
        <f t="shared" si="563"/>
        <v>3.1786830745554482E-4</v>
      </c>
      <c r="BP1016">
        <f t="shared" si="563"/>
        <v>3.2227558470928936E-4</v>
      </c>
      <c r="BQ1016">
        <f t="shared" si="573"/>
        <v>3.2674183971785056E-4</v>
      </c>
      <c r="BR1016">
        <f t="shared" si="573"/>
        <v>3.3126782667776687E-4</v>
      </c>
      <c r="BS1016">
        <f t="shared" si="573"/>
        <v>3.358543088566994E-4</v>
      </c>
      <c r="BT1016">
        <f t="shared" si="573"/>
        <v>3.4050205869317165E-4</v>
      </c>
      <c r="BU1016">
        <f t="shared" si="574"/>
        <v>3.4521185789724207E-4</v>
      </c>
      <c r="BV1016">
        <f t="shared" si="574"/>
        <v>3.4998449755212462E-4</v>
      </c>
      <c r="BW1016">
        <f t="shared" si="574"/>
        <v>3.5482077821676929E-4</v>
      </c>
      <c r="BX1016">
        <f t="shared" si="574"/>
        <v>3.5972151002939775E-4</v>
      </c>
      <c r="BY1016">
        <f t="shared" si="575"/>
        <v>3.6468751281201311E-4</v>
      </c>
      <c r="BZ1016">
        <f t="shared" si="575"/>
        <v>3.6971961617587005E-4</v>
      </c>
      <c r="CA1016">
        <f t="shared" si="575"/>
        <v>3.7481865962794207E-4</v>
      </c>
      <c r="CB1016">
        <f t="shared" si="575"/>
        <v>3.7998549267836626E-4</v>
      </c>
      <c r="CC1016">
        <f t="shared" si="576"/>
        <v>3.8522097494887058E-4</v>
      </c>
      <c r="CD1016">
        <f t="shared" si="576"/>
        <v>3.9052597628221855E-4</v>
      </c>
      <c r="CE1016">
        <f t="shared" si="576"/>
        <v>3.9590137685264451E-4</v>
      </c>
      <c r="CF1016">
        <f t="shared" si="576"/>
        <v>4.0134806727729739E-4</v>
      </c>
      <c r="CG1016">
        <f t="shared" ref="CG1016:CK1079" si="579">CF1015</f>
        <v>4.0686694872872246E-4</v>
      </c>
      <c r="CH1016">
        <f t="shared" si="545"/>
        <v>4.1245893304832961E-4</v>
      </c>
      <c r="CI1016">
        <f t="shared" si="545"/>
        <v>4.1812494286093426E-4</v>
      </c>
      <c r="CJ1016">
        <f t="shared" si="545"/>
        <v>4.2386591169029275E-4</v>
      </c>
      <c r="CK1016">
        <f t="shared" si="545"/>
        <v>4.2968278407570082E-4</v>
      </c>
      <c r="CL1016">
        <f t="shared" si="545"/>
        <v>4.3557651568964232E-4</v>
      </c>
      <c r="CM1016">
        <f t="shared" si="545"/>
        <v>4.4154807345647386E-4</v>
      </c>
      <c r="CN1016">
        <f t="shared" si="545"/>
        <v>4.4759843567217711E-4</v>
      </c>
      <c r="CO1016">
        <f t="shared" si="545"/>
        <v>4.5372859212519011E-4</v>
      </c>
      <c r="CP1016">
        <f t="shared" si="545"/>
        <v>4.5993954421827703E-4</v>
      </c>
      <c r="CQ1016">
        <f t="shared" si="578"/>
        <v>4.6623230509150194E-4</v>
      </c>
      <c r="CR1016">
        <f t="shared" si="567"/>
        <v>4.726078997462835E-4</v>
      </c>
      <c r="CS1016">
        <f t="shared" si="567"/>
        <v>4.790673651705126E-4</v>
      </c>
      <c r="CT1016">
        <f t="shared" si="567"/>
        <v>4.8561175046479886E-4</v>
      </c>
      <c r="CU1016">
        <f t="shared" si="567"/>
        <v>4.9224211696978655E-4</v>
      </c>
      <c r="CV1016">
        <f t="shared" si="568"/>
        <v>4.989595383945929E-4</v>
      </c>
      <c r="CW1016">
        <f t="shared" si="568"/>
        <v>5.057651009463545E-4</v>
      </c>
      <c r="CX1016">
        <f t="shared" si="564"/>
        <v>5.1265990346087951E-4</v>
      </c>
      <c r="CY1016">
        <f t="shared" si="562"/>
        <v>5.1964505753444238E-4</v>
      </c>
      <c r="CZ1016">
        <f t="shared" si="562"/>
        <v>5.2672168765667928E-4</v>
      </c>
      <c r="DA1016">
        <f t="shared" si="562"/>
        <v>5.3389093134463593E-4</v>
      </c>
      <c r="DB1016">
        <f t="shared" si="562"/>
        <v>5.4115393927794833E-4</v>
      </c>
      <c r="DC1016">
        <f t="shared" si="562"/>
        <v>5.485118754351623E-4</v>
      </c>
      <c r="DD1016">
        <f t="shared" si="569"/>
        <v>5.5596591723119839E-4</v>
      </c>
      <c r="DE1016">
        <f t="shared" si="549"/>
        <v>5.6351725565598882E-4</v>
      </c>
      <c r="DF1016">
        <f t="shared" si="549"/>
        <v>5.7116709541424142E-4</v>
      </c>
      <c r="DG1016">
        <f t="shared" si="549"/>
        <v>5.7891665506639757E-4</v>
      </c>
      <c r="DH1016">
        <f t="shared" si="549"/>
        <v>5.8676716717074283E-4</v>
      </c>
      <c r="DI1016">
        <f t="shared" si="550"/>
        <v>5.9471987842668465E-4</v>
      </c>
      <c r="DJ1016">
        <f t="shared" si="550"/>
        <v>6.0277604981922802E-4</v>
      </c>
      <c r="DK1016" s="42">
        <f t="shared" si="550"/>
        <v>6.1093695676460804E-4</v>
      </c>
      <c r="DL1016" s="40">
        <f t="shared" si="553"/>
        <v>2.3286048604158543E-2</v>
      </c>
    </row>
    <row r="1017" spans="13:116" x14ac:dyDescent="0.25">
      <c r="M1017" s="38"/>
      <c r="N1017" s="40">
        <f t="shared" si="552"/>
        <v>1.068462218763722E-2</v>
      </c>
      <c r="O1017" s="45">
        <f t="shared" si="554"/>
        <v>20.179999999999659</v>
      </c>
      <c r="P1017">
        <f t="shared" si="551"/>
        <v>1.5399924090353219E-4</v>
      </c>
      <c r="Q1017">
        <f t="shared" si="555"/>
        <v>1.5618460049193303E-4</v>
      </c>
      <c r="R1017">
        <f t="shared" si="555"/>
        <v>1.5840004326622304E-4</v>
      </c>
      <c r="S1017">
        <f t="shared" si="555"/>
        <v>1.6064596791757398E-4</v>
      </c>
      <c r="T1017">
        <f t="shared" si="555"/>
        <v>1.629227781661599E-4</v>
      </c>
      <c r="U1017">
        <f t="shared" si="558"/>
        <v>1.6523088282039975E-4</v>
      </c>
      <c r="V1017">
        <f t="shared" si="558"/>
        <v>1.6757069583681747E-4</v>
      </c>
      <c r="W1017">
        <f t="shared" si="558"/>
        <v>1.6994263638055079E-4</v>
      </c>
      <c r="X1017">
        <f t="shared" si="556"/>
        <v>1.7234712888648926E-4</v>
      </c>
      <c r="Y1017">
        <f t="shared" si="556"/>
        <v>1.7478460312105688E-4</v>
      </c>
      <c r="Z1017">
        <f t="shared" si="556"/>
        <v>1.7725549424465502E-4</v>
      </c>
      <c r="AA1017">
        <f t="shared" si="556"/>
        <v>1.7976024287475186E-4</v>
      </c>
      <c r="AB1017">
        <f t="shared" si="557"/>
        <v>1.8229929514963718E-4</v>
      </c>
      <c r="AC1017">
        <f t="shared" si="557"/>
        <v>1.8487310279284596E-4</v>
      </c>
      <c r="AD1017">
        <f t="shared" si="557"/>
        <v>1.8748212317825567E-4</v>
      </c>
      <c r="AE1017">
        <f t="shared" si="557"/>
        <v>1.901268193958601E-4</v>
      </c>
      <c r="AF1017">
        <f t="shared" si="559"/>
        <v>1.9280766031822821E-4</v>
      </c>
      <c r="AG1017">
        <f t="shared" si="559"/>
        <v>1.9552512066765886E-4</v>
      </c>
      <c r="AH1017">
        <f t="shared" si="559"/>
        <v>1.982796810840215E-4</v>
      </c>
      <c r="AI1017">
        <f t="shared" si="559"/>
        <v>2.0107182819331201E-4</v>
      </c>
      <c r="AJ1017" s="42">
        <f t="shared" si="561"/>
        <v>2.0390205467690661E-4</v>
      </c>
      <c r="AK1017">
        <f t="shared" si="560"/>
        <v>2.0677085934153015E-4</v>
      </c>
      <c r="AL1017">
        <f t="shared" si="560"/>
        <v>2.0967874718995317E-4</v>
      </c>
      <c r="AM1017">
        <f t="shared" si="560"/>
        <v>2.126262294924063E-4</v>
      </c>
      <c r="AN1017">
        <f t="shared" si="560"/>
        <v>2.1561382385872402E-4</v>
      </c>
      <c r="AO1017">
        <f t="shared" si="571"/>
        <v>2.1864205431123895E-4</v>
      </c>
      <c r="AP1017">
        <f t="shared" si="566"/>
        <v>2.2171145135840541E-4</v>
      </c>
      <c r="AQ1017">
        <f t="shared" si="566"/>
        <v>2.2482255206917841E-4</v>
      </c>
      <c r="AR1017">
        <f t="shared" si="566"/>
        <v>2.279759001481529E-4</v>
      </c>
      <c r="AS1017">
        <f t="shared" si="566"/>
        <v>2.311720460114578E-4</v>
      </c>
      <c r="AT1017">
        <f t="shared" si="566"/>
        <v>2.3441154686341782E-4</v>
      </c>
      <c r="AU1017">
        <f t="shared" si="566"/>
        <v>2.376949667739941E-4</v>
      </c>
      <c r="AV1017">
        <f t="shared" si="577"/>
        <v>2.4102287675700353E-4</v>
      </c>
      <c r="AW1017">
        <f t="shared" si="565"/>
        <v>2.4439585484911912E-4</v>
      </c>
      <c r="AX1017">
        <f t="shared" si="546"/>
        <v>2.4781448618966379E-4</v>
      </c>
      <c r="AY1017">
        <f t="shared" si="546"/>
        <v>2.5127936310121579E-4</v>
      </c>
      <c r="AZ1017">
        <f t="shared" si="546"/>
        <v>2.547910851709916E-4</v>
      </c>
      <c r="BA1017">
        <f t="shared" ref="BA1017:BD1080" si="580">AZ1016</f>
        <v>2.5835025933306638E-4</v>
      </c>
      <c r="BB1017">
        <f t="shared" si="547"/>
        <v>2.6195749995139745E-4</v>
      </c>
      <c r="BC1017">
        <f t="shared" si="547"/>
        <v>2.6561342890366963E-4</v>
      </c>
      <c r="BD1017">
        <f t="shared" si="547"/>
        <v>2.6931867566597629E-4</v>
      </c>
      <c r="BE1017">
        <f t="shared" si="547"/>
        <v>2.7307387739833582E-4</v>
      </c>
      <c r="BF1017">
        <f t="shared" si="548"/>
        <v>2.7687967903103702E-4</v>
      </c>
      <c r="BG1017">
        <f t="shared" si="548"/>
        <v>2.8073673335185224E-4</v>
      </c>
      <c r="BH1017">
        <f t="shared" si="548"/>
        <v>2.8464570109408913E-4</v>
      </c>
      <c r="BI1017">
        <f t="shared" si="548"/>
        <v>2.8860725102550894E-4</v>
      </c>
      <c r="BJ1017">
        <f t="shared" si="548"/>
        <v>2.9262206003811199E-4</v>
      </c>
      <c r="BK1017">
        <f t="shared" si="572"/>
        <v>2.9669081323879597E-4</v>
      </c>
      <c r="BL1017">
        <f t="shared" si="570"/>
        <v>3.0081420404088228E-4</v>
      </c>
      <c r="BM1017">
        <f t="shared" si="563"/>
        <v>3.0499293425655392E-4</v>
      </c>
      <c r="BN1017">
        <f t="shared" si="563"/>
        <v>3.092277141901568E-4</v>
      </c>
      <c r="BO1017">
        <f t="shared" si="563"/>
        <v>3.1351926273241341E-4</v>
      </c>
      <c r="BP1017">
        <f t="shared" si="563"/>
        <v>3.1786830745554482E-4</v>
      </c>
      <c r="BQ1017">
        <f t="shared" si="573"/>
        <v>3.2227558470928936E-4</v>
      </c>
      <c r="BR1017">
        <f t="shared" si="573"/>
        <v>3.2674183971785056E-4</v>
      </c>
      <c r="BS1017">
        <f t="shared" si="573"/>
        <v>3.3126782667776687E-4</v>
      </c>
      <c r="BT1017">
        <f t="shared" si="573"/>
        <v>3.358543088566994E-4</v>
      </c>
      <c r="BU1017">
        <f t="shared" si="574"/>
        <v>3.4050205869317165E-4</v>
      </c>
      <c r="BV1017">
        <f t="shared" si="574"/>
        <v>3.4521185789724207E-4</v>
      </c>
      <c r="BW1017">
        <f t="shared" si="574"/>
        <v>3.4998449755212462E-4</v>
      </c>
      <c r="BX1017">
        <f t="shared" si="574"/>
        <v>3.5482077821676929E-4</v>
      </c>
      <c r="BY1017">
        <f t="shared" si="575"/>
        <v>3.5972151002939775E-4</v>
      </c>
      <c r="BZ1017">
        <f t="shared" si="575"/>
        <v>3.6468751281201311E-4</v>
      </c>
      <c r="CA1017">
        <f t="shared" si="575"/>
        <v>3.6971961617587005E-4</v>
      </c>
      <c r="CB1017">
        <f t="shared" si="575"/>
        <v>3.7481865962794207E-4</v>
      </c>
      <c r="CC1017">
        <f t="shared" si="576"/>
        <v>3.7998549267836626E-4</v>
      </c>
      <c r="CD1017">
        <f t="shared" si="576"/>
        <v>3.8522097494887058E-4</v>
      </c>
      <c r="CE1017">
        <f t="shared" si="576"/>
        <v>3.9052597628221855E-4</v>
      </c>
      <c r="CF1017">
        <f t="shared" si="576"/>
        <v>3.9590137685264451E-4</v>
      </c>
      <c r="CG1017">
        <f t="shared" si="579"/>
        <v>4.0134806727729739E-4</v>
      </c>
      <c r="CH1017">
        <f t="shared" si="579"/>
        <v>4.0686694872872246E-4</v>
      </c>
      <c r="CI1017">
        <f t="shared" si="579"/>
        <v>4.1245893304832961E-4</v>
      </c>
      <c r="CJ1017">
        <f t="shared" si="579"/>
        <v>4.1812494286093426E-4</v>
      </c>
      <c r="CK1017">
        <f t="shared" si="579"/>
        <v>4.2386591169029275E-4</v>
      </c>
      <c r="CL1017">
        <f t="shared" ref="CL1017:CO1080" si="581">CK1016</f>
        <v>4.2968278407570082E-4</v>
      </c>
      <c r="CM1017">
        <f t="shared" si="581"/>
        <v>4.3557651568964232E-4</v>
      </c>
      <c r="CN1017">
        <f t="shared" si="581"/>
        <v>4.4154807345647386E-4</v>
      </c>
      <c r="CO1017">
        <f t="shared" si="581"/>
        <v>4.4759843567217711E-4</v>
      </c>
      <c r="CP1017">
        <f t="shared" ref="CP1017:CT1080" si="582">CO1016</f>
        <v>4.5372859212519011E-4</v>
      </c>
      <c r="CQ1017">
        <f t="shared" si="578"/>
        <v>4.5993954421827703E-4</v>
      </c>
      <c r="CR1017">
        <f t="shared" si="567"/>
        <v>4.6623230509150194E-4</v>
      </c>
      <c r="CS1017">
        <f t="shared" si="567"/>
        <v>4.726078997462835E-4</v>
      </c>
      <c r="CT1017">
        <f t="shared" si="567"/>
        <v>4.790673651705126E-4</v>
      </c>
      <c r="CU1017">
        <f t="shared" si="567"/>
        <v>4.8561175046479886E-4</v>
      </c>
      <c r="CV1017">
        <f t="shared" si="568"/>
        <v>4.9224211696978655E-4</v>
      </c>
      <c r="CW1017">
        <f t="shared" si="568"/>
        <v>4.989595383945929E-4</v>
      </c>
      <c r="CX1017">
        <f t="shared" si="564"/>
        <v>5.057651009463545E-4</v>
      </c>
      <c r="CY1017">
        <f t="shared" si="562"/>
        <v>5.1265990346087951E-4</v>
      </c>
      <c r="CZ1017">
        <f t="shared" si="562"/>
        <v>5.1964505753444238E-4</v>
      </c>
      <c r="DA1017">
        <f t="shared" si="562"/>
        <v>5.2672168765667928E-4</v>
      </c>
      <c r="DB1017">
        <f t="shared" si="562"/>
        <v>5.3389093134463593E-4</v>
      </c>
      <c r="DC1017">
        <f t="shared" si="562"/>
        <v>5.4115393927794833E-4</v>
      </c>
      <c r="DD1017">
        <f t="shared" si="569"/>
        <v>5.485118754351623E-4</v>
      </c>
      <c r="DE1017">
        <f t="shared" si="549"/>
        <v>5.5596591723119839E-4</v>
      </c>
      <c r="DF1017">
        <f t="shared" si="549"/>
        <v>5.6351725565598882E-4</v>
      </c>
      <c r="DG1017">
        <f t="shared" si="549"/>
        <v>5.7116709541424142E-4</v>
      </c>
      <c r="DH1017">
        <f t="shared" si="549"/>
        <v>5.7891665506639757E-4</v>
      </c>
      <c r="DI1017">
        <f t="shared" si="550"/>
        <v>5.8676716717074283E-4</v>
      </c>
      <c r="DJ1017">
        <f t="shared" si="550"/>
        <v>5.9471987842668465E-4</v>
      </c>
      <c r="DK1017" s="42">
        <f t="shared" si="550"/>
        <v>6.0277604981922802E-4</v>
      </c>
      <c r="DL1017" s="40">
        <f t="shared" si="553"/>
        <v>2.296902062216246E-2</v>
      </c>
    </row>
    <row r="1018" spans="13:116" x14ac:dyDescent="0.25">
      <c r="M1018" s="38"/>
      <c r="N1018" s="40">
        <f t="shared" si="552"/>
        <v>1.0535059626851442E-2</v>
      </c>
      <c r="O1018" s="45">
        <f t="shared" si="554"/>
        <v>20.199999999999658</v>
      </c>
      <c r="P1018">
        <f t="shared" si="551"/>
        <v>1.518435707802359E-4</v>
      </c>
      <c r="Q1018">
        <f t="shared" si="555"/>
        <v>1.5399924090353219E-4</v>
      </c>
      <c r="R1018">
        <f t="shared" si="555"/>
        <v>1.5618460049193303E-4</v>
      </c>
      <c r="S1018">
        <f t="shared" si="555"/>
        <v>1.5840004326622304E-4</v>
      </c>
      <c r="T1018">
        <f t="shared" si="555"/>
        <v>1.6064596791757398E-4</v>
      </c>
      <c r="U1018">
        <f t="shared" si="558"/>
        <v>1.629227781661599E-4</v>
      </c>
      <c r="V1018">
        <f t="shared" si="558"/>
        <v>1.6523088282039975E-4</v>
      </c>
      <c r="W1018">
        <f t="shared" si="558"/>
        <v>1.6757069583681747E-4</v>
      </c>
      <c r="X1018">
        <f t="shared" si="556"/>
        <v>1.6994263638055079E-4</v>
      </c>
      <c r="Y1018">
        <f t="shared" si="556"/>
        <v>1.7234712888648926E-4</v>
      </c>
      <c r="Z1018">
        <f t="shared" si="556"/>
        <v>1.7478460312105688E-4</v>
      </c>
      <c r="AA1018">
        <f t="shared" si="556"/>
        <v>1.7725549424465502E-4</v>
      </c>
      <c r="AB1018">
        <f t="shared" si="557"/>
        <v>1.7976024287475186E-4</v>
      </c>
      <c r="AC1018">
        <f t="shared" si="557"/>
        <v>1.8229929514963718E-4</v>
      </c>
      <c r="AD1018">
        <f t="shared" si="557"/>
        <v>1.8487310279284596E-4</v>
      </c>
      <c r="AE1018">
        <f t="shared" si="557"/>
        <v>1.8748212317825567E-4</v>
      </c>
      <c r="AF1018">
        <f t="shared" si="559"/>
        <v>1.901268193958601E-4</v>
      </c>
      <c r="AG1018">
        <f t="shared" si="559"/>
        <v>1.9280766031822821E-4</v>
      </c>
      <c r="AH1018">
        <f t="shared" si="559"/>
        <v>1.9552512066765886E-4</v>
      </c>
      <c r="AI1018">
        <f t="shared" si="559"/>
        <v>1.982796810840215E-4</v>
      </c>
      <c r="AJ1018" s="42">
        <f t="shared" si="561"/>
        <v>2.0107182819331201E-4</v>
      </c>
      <c r="AK1018">
        <f t="shared" si="560"/>
        <v>2.0390205467690661E-4</v>
      </c>
      <c r="AL1018">
        <f t="shared" si="560"/>
        <v>2.0677085934153015E-4</v>
      </c>
      <c r="AM1018">
        <f t="shared" si="560"/>
        <v>2.0967874718995317E-4</v>
      </c>
      <c r="AN1018">
        <f t="shared" si="560"/>
        <v>2.126262294924063E-4</v>
      </c>
      <c r="AO1018">
        <f t="shared" si="571"/>
        <v>2.1561382385872402E-4</v>
      </c>
      <c r="AP1018">
        <f t="shared" si="566"/>
        <v>2.1864205431123895E-4</v>
      </c>
      <c r="AQ1018">
        <f t="shared" si="566"/>
        <v>2.2171145135840541E-4</v>
      </c>
      <c r="AR1018">
        <f t="shared" si="566"/>
        <v>2.2482255206917841E-4</v>
      </c>
      <c r="AS1018">
        <f t="shared" si="566"/>
        <v>2.279759001481529E-4</v>
      </c>
      <c r="AT1018">
        <f t="shared" si="566"/>
        <v>2.311720460114578E-4</v>
      </c>
      <c r="AU1018">
        <f t="shared" si="566"/>
        <v>2.3441154686341782E-4</v>
      </c>
      <c r="AV1018">
        <f t="shared" si="577"/>
        <v>2.376949667739941E-4</v>
      </c>
      <c r="AW1018">
        <f t="shared" si="565"/>
        <v>2.4102287675700353E-4</v>
      </c>
      <c r="AX1018">
        <f t="shared" si="565"/>
        <v>2.4439585484911912E-4</v>
      </c>
      <c r="AY1018">
        <f t="shared" si="565"/>
        <v>2.4781448618966379E-4</v>
      </c>
      <c r="AZ1018">
        <f t="shared" si="565"/>
        <v>2.5127936310121579E-4</v>
      </c>
      <c r="BA1018">
        <f t="shared" si="580"/>
        <v>2.547910851709916E-4</v>
      </c>
      <c r="BB1018">
        <f t="shared" si="547"/>
        <v>2.5835025933306638E-4</v>
      </c>
      <c r="BC1018">
        <f t="shared" si="547"/>
        <v>2.6195749995139745E-4</v>
      </c>
      <c r="BD1018">
        <f t="shared" si="547"/>
        <v>2.6561342890366963E-4</v>
      </c>
      <c r="BE1018">
        <f t="shared" si="547"/>
        <v>2.6931867566597629E-4</v>
      </c>
      <c r="BF1018">
        <f t="shared" si="548"/>
        <v>2.7307387739833582E-4</v>
      </c>
      <c r="BG1018">
        <f t="shared" si="548"/>
        <v>2.7687967903103702E-4</v>
      </c>
      <c r="BH1018">
        <f t="shared" si="548"/>
        <v>2.8073673335185224E-4</v>
      </c>
      <c r="BI1018">
        <f t="shared" si="548"/>
        <v>2.8464570109408913E-4</v>
      </c>
      <c r="BJ1018">
        <f t="shared" si="548"/>
        <v>2.8860725102550894E-4</v>
      </c>
      <c r="BK1018">
        <f t="shared" si="572"/>
        <v>2.9262206003811199E-4</v>
      </c>
      <c r="BL1018">
        <f t="shared" si="570"/>
        <v>2.9669081323879597E-4</v>
      </c>
      <c r="BM1018">
        <f t="shared" si="563"/>
        <v>3.0081420404088228E-4</v>
      </c>
      <c r="BN1018">
        <f t="shared" si="563"/>
        <v>3.0499293425655392E-4</v>
      </c>
      <c r="BO1018">
        <f t="shared" si="563"/>
        <v>3.092277141901568E-4</v>
      </c>
      <c r="BP1018">
        <f t="shared" si="563"/>
        <v>3.1351926273241341E-4</v>
      </c>
      <c r="BQ1018">
        <f t="shared" si="573"/>
        <v>3.1786830745554482E-4</v>
      </c>
      <c r="BR1018">
        <f t="shared" si="573"/>
        <v>3.2227558470928936E-4</v>
      </c>
      <c r="BS1018">
        <f t="shared" si="573"/>
        <v>3.2674183971785056E-4</v>
      </c>
      <c r="BT1018">
        <f t="shared" si="573"/>
        <v>3.3126782667776687E-4</v>
      </c>
      <c r="BU1018">
        <f t="shared" si="574"/>
        <v>3.358543088566994E-4</v>
      </c>
      <c r="BV1018">
        <f t="shared" si="574"/>
        <v>3.4050205869317165E-4</v>
      </c>
      <c r="BW1018">
        <f t="shared" si="574"/>
        <v>3.4521185789724207E-4</v>
      </c>
      <c r="BX1018">
        <f t="shared" si="574"/>
        <v>3.4998449755212462E-4</v>
      </c>
      <c r="BY1018">
        <f t="shared" si="575"/>
        <v>3.5482077821676929E-4</v>
      </c>
      <c r="BZ1018">
        <f t="shared" si="575"/>
        <v>3.5972151002939775E-4</v>
      </c>
      <c r="CA1018">
        <f t="shared" si="575"/>
        <v>3.6468751281201311E-4</v>
      </c>
      <c r="CB1018">
        <f t="shared" si="575"/>
        <v>3.6971961617587005E-4</v>
      </c>
      <c r="CC1018">
        <f t="shared" si="576"/>
        <v>3.7481865962794207E-4</v>
      </c>
      <c r="CD1018">
        <f t="shared" si="576"/>
        <v>3.7998549267836626E-4</v>
      </c>
      <c r="CE1018">
        <f t="shared" si="576"/>
        <v>3.8522097494887058E-4</v>
      </c>
      <c r="CF1018">
        <f t="shared" si="576"/>
        <v>3.9052597628221855E-4</v>
      </c>
      <c r="CG1018">
        <f t="shared" si="579"/>
        <v>3.9590137685264451E-4</v>
      </c>
      <c r="CH1018">
        <f t="shared" si="579"/>
        <v>4.0134806727729739E-4</v>
      </c>
      <c r="CI1018">
        <f t="shared" si="579"/>
        <v>4.0686694872872246E-4</v>
      </c>
      <c r="CJ1018">
        <f t="shared" si="579"/>
        <v>4.1245893304832961E-4</v>
      </c>
      <c r="CK1018">
        <f t="shared" si="579"/>
        <v>4.1812494286093426E-4</v>
      </c>
      <c r="CL1018">
        <f t="shared" si="581"/>
        <v>4.2386591169029275E-4</v>
      </c>
      <c r="CM1018">
        <f t="shared" si="581"/>
        <v>4.2968278407570082E-4</v>
      </c>
      <c r="CN1018">
        <f t="shared" si="581"/>
        <v>4.3557651568964232E-4</v>
      </c>
      <c r="CO1018">
        <f t="shared" si="581"/>
        <v>4.4154807345647386E-4</v>
      </c>
      <c r="CP1018">
        <f t="shared" si="582"/>
        <v>4.4759843567217711E-4</v>
      </c>
      <c r="CQ1018">
        <f t="shared" si="578"/>
        <v>4.5372859212519011E-4</v>
      </c>
      <c r="CR1018">
        <f t="shared" si="567"/>
        <v>4.5993954421827703E-4</v>
      </c>
      <c r="CS1018">
        <f t="shared" si="567"/>
        <v>4.6623230509150194E-4</v>
      </c>
      <c r="CT1018">
        <f t="shared" si="567"/>
        <v>4.726078997462835E-4</v>
      </c>
      <c r="CU1018">
        <f t="shared" si="567"/>
        <v>4.790673651705126E-4</v>
      </c>
      <c r="CV1018">
        <f t="shared" si="568"/>
        <v>4.8561175046479886E-4</v>
      </c>
      <c r="CW1018">
        <f t="shared" si="568"/>
        <v>4.9224211696978655E-4</v>
      </c>
      <c r="CX1018">
        <f t="shared" si="564"/>
        <v>4.989595383945929E-4</v>
      </c>
      <c r="CY1018">
        <f t="shared" si="562"/>
        <v>5.057651009463545E-4</v>
      </c>
      <c r="CZ1018">
        <f t="shared" si="562"/>
        <v>5.1265990346087951E-4</v>
      </c>
      <c r="DA1018">
        <f t="shared" si="562"/>
        <v>5.1964505753444238E-4</v>
      </c>
      <c r="DB1018">
        <f t="shared" si="562"/>
        <v>5.2672168765667928E-4</v>
      </c>
      <c r="DC1018">
        <f t="shared" si="562"/>
        <v>5.3389093134463593E-4</v>
      </c>
      <c r="DD1018">
        <f t="shared" si="569"/>
        <v>5.4115393927794833E-4</v>
      </c>
      <c r="DE1018">
        <f t="shared" si="549"/>
        <v>5.485118754351623E-4</v>
      </c>
      <c r="DF1018">
        <f t="shared" si="549"/>
        <v>5.5596591723119839E-4</v>
      </c>
      <c r="DG1018">
        <f t="shared" si="549"/>
        <v>5.6351725565598882E-4</v>
      </c>
      <c r="DH1018">
        <f t="shared" si="549"/>
        <v>5.7116709541424142E-4</v>
      </c>
      <c r="DI1018">
        <f t="shared" si="550"/>
        <v>5.7891665506639757E-4</v>
      </c>
      <c r="DJ1018">
        <f t="shared" si="550"/>
        <v>5.8676716717074283E-4</v>
      </c>
      <c r="DK1018" s="42">
        <f t="shared" si="550"/>
        <v>5.9471987842668465E-4</v>
      </c>
      <c r="DL1018" s="40">
        <f t="shared" si="553"/>
        <v>2.2656159133859124E-2</v>
      </c>
    </row>
    <row r="1019" spans="13:116" x14ac:dyDescent="0.25">
      <c r="M1019" s="38"/>
      <c r="N1019" s="40">
        <f t="shared" si="552"/>
        <v>1.0387529975091405E-2</v>
      </c>
      <c r="O1019" s="45">
        <f t="shared" si="554"/>
        <v>20.219999999999658</v>
      </c>
      <c r="P1019">
        <f t="shared" si="551"/>
        <v>1.4971720131364905E-4</v>
      </c>
      <c r="Q1019">
        <f t="shared" si="555"/>
        <v>1.518435707802359E-4</v>
      </c>
      <c r="R1019">
        <f t="shared" si="555"/>
        <v>1.5399924090353219E-4</v>
      </c>
      <c r="S1019">
        <f t="shared" si="555"/>
        <v>1.5618460049193303E-4</v>
      </c>
      <c r="T1019">
        <f t="shared" si="555"/>
        <v>1.5840004326622304E-4</v>
      </c>
      <c r="U1019">
        <f t="shared" si="558"/>
        <v>1.6064596791757398E-4</v>
      </c>
      <c r="V1019">
        <f t="shared" si="558"/>
        <v>1.629227781661599E-4</v>
      </c>
      <c r="W1019">
        <f t="shared" si="558"/>
        <v>1.6523088282039975E-4</v>
      </c>
      <c r="X1019">
        <f t="shared" si="556"/>
        <v>1.6757069583681747E-4</v>
      </c>
      <c r="Y1019">
        <f t="shared" si="556"/>
        <v>1.6994263638055079E-4</v>
      </c>
      <c r="Z1019">
        <f t="shared" si="556"/>
        <v>1.7234712888648926E-4</v>
      </c>
      <c r="AA1019">
        <f t="shared" si="556"/>
        <v>1.7478460312105688E-4</v>
      </c>
      <c r="AB1019">
        <f t="shared" si="557"/>
        <v>1.7725549424465502E-4</v>
      </c>
      <c r="AC1019">
        <f t="shared" si="557"/>
        <v>1.7976024287475186E-4</v>
      </c>
      <c r="AD1019">
        <f t="shared" si="557"/>
        <v>1.8229929514963718E-4</v>
      </c>
      <c r="AE1019">
        <f t="shared" si="557"/>
        <v>1.8487310279284596E-4</v>
      </c>
      <c r="AF1019">
        <f t="shared" si="559"/>
        <v>1.8748212317825567E-4</v>
      </c>
      <c r="AG1019">
        <f t="shared" si="559"/>
        <v>1.901268193958601E-4</v>
      </c>
      <c r="AH1019">
        <f t="shared" si="559"/>
        <v>1.9280766031822821E-4</v>
      </c>
      <c r="AI1019">
        <f t="shared" si="559"/>
        <v>1.9552512066765886E-4</v>
      </c>
      <c r="AJ1019" s="42">
        <f t="shared" si="561"/>
        <v>1.982796810840215E-4</v>
      </c>
      <c r="AK1019">
        <f t="shared" si="560"/>
        <v>2.0107182819331201E-4</v>
      </c>
      <c r="AL1019">
        <f t="shared" si="560"/>
        <v>2.0390205467690661E-4</v>
      </c>
      <c r="AM1019">
        <f t="shared" si="560"/>
        <v>2.0677085934153015E-4</v>
      </c>
      <c r="AN1019">
        <f t="shared" si="560"/>
        <v>2.0967874718995317E-4</v>
      </c>
      <c r="AO1019">
        <f t="shared" si="571"/>
        <v>2.126262294924063E-4</v>
      </c>
      <c r="AP1019">
        <f t="shared" si="566"/>
        <v>2.1561382385872402E-4</v>
      </c>
      <c r="AQ1019">
        <f t="shared" si="566"/>
        <v>2.1864205431123895E-4</v>
      </c>
      <c r="AR1019">
        <f t="shared" si="566"/>
        <v>2.2171145135840541E-4</v>
      </c>
      <c r="AS1019">
        <f t="shared" si="566"/>
        <v>2.2482255206917841E-4</v>
      </c>
      <c r="AT1019">
        <f t="shared" si="566"/>
        <v>2.279759001481529E-4</v>
      </c>
      <c r="AU1019">
        <f t="shared" si="566"/>
        <v>2.311720460114578E-4</v>
      </c>
      <c r="AV1019">
        <f t="shared" si="577"/>
        <v>2.3441154686341782E-4</v>
      </c>
      <c r="AW1019">
        <f t="shared" si="565"/>
        <v>2.376949667739941E-4</v>
      </c>
      <c r="AX1019">
        <f t="shared" si="565"/>
        <v>2.4102287675700353E-4</v>
      </c>
      <c r="AY1019">
        <f t="shared" si="565"/>
        <v>2.4439585484911912E-4</v>
      </c>
      <c r="AZ1019">
        <f t="shared" si="565"/>
        <v>2.4781448618966379E-4</v>
      </c>
      <c r="BA1019">
        <f t="shared" si="580"/>
        <v>2.5127936310121579E-4</v>
      </c>
      <c r="BB1019">
        <f t="shared" si="547"/>
        <v>2.547910851709916E-4</v>
      </c>
      <c r="BC1019">
        <f t="shared" si="547"/>
        <v>2.5835025933306638E-4</v>
      </c>
      <c r="BD1019">
        <f t="shared" si="547"/>
        <v>2.6195749995139745E-4</v>
      </c>
      <c r="BE1019">
        <f t="shared" si="547"/>
        <v>2.6561342890366963E-4</v>
      </c>
      <c r="BF1019">
        <f t="shared" si="548"/>
        <v>2.6931867566597629E-4</v>
      </c>
      <c r="BG1019">
        <f t="shared" si="548"/>
        <v>2.7307387739833582E-4</v>
      </c>
      <c r="BH1019">
        <f t="shared" si="548"/>
        <v>2.7687967903103702E-4</v>
      </c>
      <c r="BI1019">
        <f t="shared" si="548"/>
        <v>2.8073673335185224E-4</v>
      </c>
      <c r="BJ1019">
        <f t="shared" si="548"/>
        <v>2.8464570109408913E-4</v>
      </c>
      <c r="BK1019">
        <f t="shared" si="572"/>
        <v>2.8860725102550894E-4</v>
      </c>
      <c r="BL1019">
        <f t="shared" si="570"/>
        <v>2.9262206003811199E-4</v>
      </c>
      <c r="BM1019">
        <f t="shared" si="563"/>
        <v>2.9669081323879597E-4</v>
      </c>
      <c r="BN1019">
        <f t="shared" si="563"/>
        <v>3.0081420404088228E-4</v>
      </c>
      <c r="BO1019">
        <f t="shared" si="563"/>
        <v>3.0499293425655392E-4</v>
      </c>
      <c r="BP1019">
        <f t="shared" si="563"/>
        <v>3.092277141901568E-4</v>
      </c>
      <c r="BQ1019">
        <f t="shared" si="573"/>
        <v>3.1351926273241341E-4</v>
      </c>
      <c r="BR1019">
        <f t="shared" si="573"/>
        <v>3.1786830745554482E-4</v>
      </c>
      <c r="BS1019">
        <f t="shared" si="573"/>
        <v>3.2227558470928936E-4</v>
      </c>
      <c r="BT1019">
        <f t="shared" si="573"/>
        <v>3.2674183971785056E-4</v>
      </c>
      <c r="BU1019">
        <f t="shared" si="574"/>
        <v>3.3126782667776687E-4</v>
      </c>
      <c r="BV1019">
        <f t="shared" si="574"/>
        <v>3.358543088566994E-4</v>
      </c>
      <c r="BW1019">
        <f t="shared" si="574"/>
        <v>3.4050205869317165E-4</v>
      </c>
      <c r="BX1019">
        <f t="shared" si="574"/>
        <v>3.4521185789724207E-4</v>
      </c>
      <c r="BY1019">
        <f t="shared" si="575"/>
        <v>3.4998449755212462E-4</v>
      </c>
      <c r="BZ1019">
        <f t="shared" si="575"/>
        <v>3.5482077821676929E-4</v>
      </c>
      <c r="CA1019">
        <f t="shared" si="575"/>
        <v>3.5972151002939775E-4</v>
      </c>
      <c r="CB1019">
        <f t="shared" si="575"/>
        <v>3.6468751281201311E-4</v>
      </c>
      <c r="CC1019">
        <f t="shared" si="576"/>
        <v>3.6971961617587005E-4</v>
      </c>
      <c r="CD1019">
        <f t="shared" si="576"/>
        <v>3.7481865962794207E-4</v>
      </c>
      <c r="CE1019">
        <f t="shared" si="576"/>
        <v>3.7998549267836626E-4</v>
      </c>
      <c r="CF1019">
        <f t="shared" si="576"/>
        <v>3.8522097494887058E-4</v>
      </c>
      <c r="CG1019">
        <f t="shared" si="579"/>
        <v>3.9052597628221855E-4</v>
      </c>
      <c r="CH1019">
        <f t="shared" si="579"/>
        <v>3.9590137685264451E-4</v>
      </c>
      <c r="CI1019">
        <f t="shared" si="579"/>
        <v>4.0134806727729739E-4</v>
      </c>
      <c r="CJ1019">
        <f t="shared" si="579"/>
        <v>4.0686694872872246E-4</v>
      </c>
      <c r="CK1019">
        <f t="shared" ref="CK1019:CN1082" si="583">CJ1018</f>
        <v>4.1245893304832961E-4</v>
      </c>
      <c r="CL1019">
        <f t="shared" si="581"/>
        <v>4.1812494286093426E-4</v>
      </c>
      <c r="CM1019">
        <f t="shared" si="581"/>
        <v>4.2386591169029275E-4</v>
      </c>
      <c r="CN1019">
        <f t="shared" si="581"/>
        <v>4.2968278407570082E-4</v>
      </c>
      <c r="CO1019">
        <f t="shared" si="581"/>
        <v>4.3557651568964232E-4</v>
      </c>
      <c r="CP1019">
        <f t="shared" si="582"/>
        <v>4.4154807345647386E-4</v>
      </c>
      <c r="CQ1019">
        <f t="shared" si="578"/>
        <v>4.4759843567217711E-4</v>
      </c>
      <c r="CR1019">
        <f t="shared" si="567"/>
        <v>4.5372859212519011E-4</v>
      </c>
      <c r="CS1019">
        <f t="shared" si="567"/>
        <v>4.5993954421827703E-4</v>
      </c>
      <c r="CT1019">
        <f t="shared" si="567"/>
        <v>4.6623230509150194E-4</v>
      </c>
      <c r="CU1019">
        <f t="shared" si="567"/>
        <v>4.726078997462835E-4</v>
      </c>
      <c r="CV1019">
        <f t="shared" si="568"/>
        <v>4.790673651705126E-4</v>
      </c>
      <c r="CW1019">
        <f t="shared" si="568"/>
        <v>4.8561175046479886E-4</v>
      </c>
      <c r="CX1019">
        <f t="shared" si="564"/>
        <v>4.9224211696978655E-4</v>
      </c>
      <c r="CY1019">
        <f t="shared" si="562"/>
        <v>4.989595383945929E-4</v>
      </c>
      <c r="CZ1019">
        <f t="shared" si="562"/>
        <v>5.057651009463545E-4</v>
      </c>
      <c r="DA1019">
        <f t="shared" si="562"/>
        <v>5.1265990346087951E-4</v>
      </c>
      <c r="DB1019">
        <f t="shared" si="562"/>
        <v>5.1964505753444238E-4</v>
      </c>
      <c r="DC1019">
        <f t="shared" si="562"/>
        <v>5.2672168765667928E-4</v>
      </c>
      <c r="DD1019">
        <f t="shared" si="569"/>
        <v>5.3389093134463593E-4</v>
      </c>
      <c r="DE1019">
        <f t="shared" si="549"/>
        <v>5.4115393927794833E-4</v>
      </c>
      <c r="DF1019">
        <f t="shared" si="549"/>
        <v>5.485118754351623E-4</v>
      </c>
      <c r="DG1019">
        <f t="shared" si="549"/>
        <v>5.5596591723119839E-4</v>
      </c>
      <c r="DH1019">
        <f t="shared" si="549"/>
        <v>5.6351725565598882E-4</v>
      </c>
      <c r="DI1019">
        <f t="shared" si="550"/>
        <v>5.7116709541424142E-4</v>
      </c>
      <c r="DJ1019">
        <f t="shared" si="550"/>
        <v>5.7891665506639757E-4</v>
      </c>
      <c r="DK1019" s="42">
        <f t="shared" si="550"/>
        <v>5.8676716717074283E-4</v>
      </c>
      <c r="DL1019" s="40">
        <f t="shared" si="553"/>
        <v>2.2347411801759066E-2</v>
      </c>
    </row>
    <row r="1020" spans="13:116" x14ac:dyDescent="0.25">
      <c r="M1020" s="38"/>
      <c r="N1020" s="40">
        <f t="shared" si="552"/>
        <v>1.0242006593284806E-2</v>
      </c>
      <c r="O1020" s="45">
        <f t="shared" si="554"/>
        <v>20.239999999999657</v>
      </c>
      <c r="P1020">
        <f t="shared" si="551"/>
        <v>1.4761974855038136E-4</v>
      </c>
      <c r="Q1020">
        <f t="shared" si="555"/>
        <v>1.4971720131364905E-4</v>
      </c>
      <c r="R1020">
        <f t="shared" si="555"/>
        <v>1.518435707802359E-4</v>
      </c>
      <c r="S1020">
        <f t="shared" si="555"/>
        <v>1.5399924090353219E-4</v>
      </c>
      <c r="T1020">
        <f t="shared" si="555"/>
        <v>1.5618460049193303E-4</v>
      </c>
      <c r="U1020">
        <f t="shared" si="558"/>
        <v>1.5840004326622304E-4</v>
      </c>
      <c r="V1020">
        <f t="shared" si="558"/>
        <v>1.6064596791757398E-4</v>
      </c>
      <c r="W1020">
        <f t="shared" si="558"/>
        <v>1.629227781661599E-4</v>
      </c>
      <c r="X1020">
        <f t="shared" si="556"/>
        <v>1.6523088282039975E-4</v>
      </c>
      <c r="Y1020">
        <f t="shared" si="556"/>
        <v>1.6757069583681747E-4</v>
      </c>
      <c r="Z1020">
        <f t="shared" si="556"/>
        <v>1.6994263638055079E-4</v>
      </c>
      <c r="AA1020">
        <f t="shared" si="556"/>
        <v>1.7234712888648926E-4</v>
      </c>
      <c r="AB1020">
        <f t="shared" si="557"/>
        <v>1.7478460312105688E-4</v>
      </c>
      <c r="AC1020">
        <f t="shared" si="557"/>
        <v>1.7725549424465502E-4</v>
      </c>
      <c r="AD1020">
        <f t="shared" si="557"/>
        <v>1.7976024287475186E-4</v>
      </c>
      <c r="AE1020">
        <f t="shared" si="557"/>
        <v>1.8229929514963718E-4</v>
      </c>
      <c r="AF1020">
        <f t="shared" si="559"/>
        <v>1.8487310279284596E-4</v>
      </c>
      <c r="AG1020">
        <f t="shared" si="559"/>
        <v>1.8748212317825567E-4</v>
      </c>
      <c r="AH1020">
        <f t="shared" si="559"/>
        <v>1.901268193958601E-4</v>
      </c>
      <c r="AI1020">
        <f t="shared" si="559"/>
        <v>1.9280766031822821E-4</v>
      </c>
      <c r="AJ1020" s="42">
        <f t="shared" si="561"/>
        <v>1.9552512066765886E-4</v>
      </c>
      <c r="AK1020">
        <f t="shared" si="560"/>
        <v>1.982796810840215E-4</v>
      </c>
      <c r="AL1020">
        <f t="shared" si="560"/>
        <v>2.0107182819331201E-4</v>
      </c>
      <c r="AM1020">
        <f t="shared" si="560"/>
        <v>2.0390205467690661E-4</v>
      </c>
      <c r="AN1020">
        <f t="shared" si="560"/>
        <v>2.0677085934153015E-4</v>
      </c>
      <c r="AO1020">
        <f t="shared" si="571"/>
        <v>2.0967874718995317E-4</v>
      </c>
      <c r="AP1020">
        <f t="shared" si="566"/>
        <v>2.126262294924063E-4</v>
      </c>
      <c r="AQ1020">
        <f t="shared" si="566"/>
        <v>2.1561382385872402E-4</v>
      </c>
      <c r="AR1020">
        <f t="shared" si="566"/>
        <v>2.1864205431123895E-4</v>
      </c>
      <c r="AS1020">
        <f t="shared" si="566"/>
        <v>2.2171145135840541E-4</v>
      </c>
      <c r="AT1020">
        <f t="shared" si="566"/>
        <v>2.2482255206917841E-4</v>
      </c>
      <c r="AU1020">
        <f t="shared" si="566"/>
        <v>2.279759001481529E-4</v>
      </c>
      <c r="AV1020">
        <f t="shared" si="577"/>
        <v>2.311720460114578E-4</v>
      </c>
      <c r="AW1020">
        <f t="shared" si="565"/>
        <v>2.3441154686341782E-4</v>
      </c>
      <c r="AX1020">
        <f t="shared" si="565"/>
        <v>2.376949667739941E-4</v>
      </c>
      <c r="AY1020">
        <f t="shared" si="565"/>
        <v>2.4102287675700353E-4</v>
      </c>
      <c r="AZ1020">
        <f t="shared" si="565"/>
        <v>2.4439585484911912E-4</v>
      </c>
      <c r="BA1020">
        <f t="shared" si="580"/>
        <v>2.4781448618966379E-4</v>
      </c>
      <c r="BB1020">
        <f t="shared" si="547"/>
        <v>2.5127936310121579E-4</v>
      </c>
      <c r="BC1020">
        <f t="shared" si="547"/>
        <v>2.547910851709916E-4</v>
      </c>
      <c r="BD1020">
        <f t="shared" si="547"/>
        <v>2.5835025933306638E-4</v>
      </c>
      <c r="BE1020">
        <f t="shared" ref="BE1020:BI1083" si="584">BD1019</f>
        <v>2.6195749995139745E-4</v>
      </c>
      <c r="BF1020">
        <f t="shared" si="548"/>
        <v>2.6561342890366963E-4</v>
      </c>
      <c r="BG1020">
        <f t="shared" si="548"/>
        <v>2.6931867566597629E-4</v>
      </c>
      <c r="BH1020">
        <f t="shared" si="548"/>
        <v>2.7307387739833582E-4</v>
      </c>
      <c r="BI1020">
        <f t="shared" si="548"/>
        <v>2.7687967903103702E-4</v>
      </c>
      <c r="BJ1020">
        <f t="shared" si="548"/>
        <v>2.8073673335185224E-4</v>
      </c>
      <c r="BK1020">
        <f t="shared" si="572"/>
        <v>2.8464570109408913E-4</v>
      </c>
      <c r="BL1020">
        <f t="shared" si="570"/>
        <v>2.8860725102550894E-4</v>
      </c>
      <c r="BM1020">
        <f t="shared" si="563"/>
        <v>2.9262206003811199E-4</v>
      </c>
      <c r="BN1020">
        <f t="shared" si="563"/>
        <v>2.9669081323879597E-4</v>
      </c>
      <c r="BO1020">
        <f t="shared" si="563"/>
        <v>3.0081420404088228E-4</v>
      </c>
      <c r="BP1020">
        <f t="shared" si="563"/>
        <v>3.0499293425655392E-4</v>
      </c>
      <c r="BQ1020">
        <f t="shared" si="573"/>
        <v>3.092277141901568E-4</v>
      </c>
      <c r="BR1020">
        <f t="shared" si="573"/>
        <v>3.1351926273241341E-4</v>
      </c>
      <c r="BS1020">
        <f t="shared" si="573"/>
        <v>3.1786830745554482E-4</v>
      </c>
      <c r="BT1020">
        <f t="shared" si="573"/>
        <v>3.2227558470928936E-4</v>
      </c>
      <c r="BU1020">
        <f t="shared" si="574"/>
        <v>3.2674183971785056E-4</v>
      </c>
      <c r="BV1020">
        <f t="shared" si="574"/>
        <v>3.3126782667776687E-4</v>
      </c>
      <c r="BW1020">
        <f t="shared" si="574"/>
        <v>3.358543088566994E-4</v>
      </c>
      <c r="BX1020">
        <f t="shared" si="574"/>
        <v>3.4050205869317165E-4</v>
      </c>
      <c r="BY1020">
        <f t="shared" si="575"/>
        <v>3.4521185789724207E-4</v>
      </c>
      <c r="BZ1020">
        <f t="shared" si="575"/>
        <v>3.4998449755212462E-4</v>
      </c>
      <c r="CA1020">
        <f t="shared" si="575"/>
        <v>3.5482077821676929E-4</v>
      </c>
      <c r="CB1020">
        <f t="shared" si="575"/>
        <v>3.5972151002939775E-4</v>
      </c>
      <c r="CC1020">
        <f t="shared" si="576"/>
        <v>3.6468751281201311E-4</v>
      </c>
      <c r="CD1020">
        <f t="shared" si="576"/>
        <v>3.6971961617587005E-4</v>
      </c>
      <c r="CE1020">
        <f t="shared" si="576"/>
        <v>3.7481865962794207E-4</v>
      </c>
      <c r="CF1020">
        <f t="shared" si="576"/>
        <v>3.7998549267836626E-4</v>
      </c>
      <c r="CG1020">
        <f t="shared" si="579"/>
        <v>3.8522097494887058E-4</v>
      </c>
      <c r="CH1020">
        <f t="shared" si="579"/>
        <v>3.9052597628221855E-4</v>
      </c>
      <c r="CI1020">
        <f t="shared" si="579"/>
        <v>3.9590137685264451E-4</v>
      </c>
      <c r="CJ1020">
        <f t="shared" si="579"/>
        <v>4.0134806727729739E-4</v>
      </c>
      <c r="CK1020">
        <f t="shared" si="583"/>
        <v>4.0686694872872246E-4</v>
      </c>
      <c r="CL1020">
        <f t="shared" si="581"/>
        <v>4.1245893304832961E-4</v>
      </c>
      <c r="CM1020">
        <f t="shared" si="581"/>
        <v>4.1812494286093426E-4</v>
      </c>
      <c r="CN1020">
        <f t="shared" si="581"/>
        <v>4.2386591169029275E-4</v>
      </c>
      <c r="CO1020">
        <f t="shared" si="581"/>
        <v>4.2968278407570082E-4</v>
      </c>
      <c r="CP1020">
        <f t="shared" si="582"/>
        <v>4.3557651568964232E-4</v>
      </c>
      <c r="CQ1020">
        <f t="shared" si="578"/>
        <v>4.4154807345647386E-4</v>
      </c>
      <c r="CR1020">
        <f t="shared" si="567"/>
        <v>4.4759843567217711E-4</v>
      </c>
      <c r="CS1020">
        <f t="shared" si="567"/>
        <v>4.5372859212519011E-4</v>
      </c>
      <c r="CT1020">
        <f t="shared" si="567"/>
        <v>4.5993954421827703E-4</v>
      </c>
      <c r="CU1020">
        <f t="shared" si="567"/>
        <v>4.6623230509150194E-4</v>
      </c>
      <c r="CV1020">
        <f t="shared" si="568"/>
        <v>4.726078997462835E-4</v>
      </c>
      <c r="CW1020">
        <f t="shared" si="568"/>
        <v>4.790673651705126E-4</v>
      </c>
      <c r="CX1020">
        <f t="shared" si="564"/>
        <v>4.8561175046479886E-4</v>
      </c>
      <c r="CY1020">
        <f t="shared" si="562"/>
        <v>4.9224211696978655E-4</v>
      </c>
      <c r="CZ1020">
        <f t="shared" si="562"/>
        <v>4.989595383945929E-4</v>
      </c>
      <c r="DA1020">
        <f t="shared" si="562"/>
        <v>5.057651009463545E-4</v>
      </c>
      <c r="DB1020">
        <f t="shared" si="562"/>
        <v>5.1265990346087951E-4</v>
      </c>
      <c r="DC1020">
        <f t="shared" si="562"/>
        <v>5.1964505753444238E-4</v>
      </c>
      <c r="DD1020">
        <f t="shared" si="569"/>
        <v>5.2672168765667928E-4</v>
      </c>
      <c r="DE1020">
        <f t="shared" si="549"/>
        <v>5.3389093134463593E-4</v>
      </c>
      <c r="DF1020">
        <f t="shared" si="549"/>
        <v>5.4115393927794833E-4</v>
      </c>
      <c r="DG1020">
        <f t="shared" si="549"/>
        <v>5.485118754351623E-4</v>
      </c>
      <c r="DH1020">
        <f t="shared" ref="DH1020:DK1083" si="585">DG1019</f>
        <v>5.5596591723119839E-4</v>
      </c>
      <c r="DI1020">
        <f t="shared" si="550"/>
        <v>5.6351725565598882E-4</v>
      </c>
      <c r="DJ1020">
        <f t="shared" si="550"/>
        <v>5.7116709541424142E-4</v>
      </c>
      <c r="DK1020" s="42">
        <f t="shared" si="550"/>
        <v>5.7891665506639757E-4</v>
      </c>
      <c r="DL1020" s="40">
        <f t="shared" si="553"/>
        <v>2.2042726906878713E-2</v>
      </c>
    </row>
    <row r="1021" spans="13:116" x14ac:dyDescent="0.25">
      <c r="M1021" s="38"/>
      <c r="N1021" s="40">
        <f t="shared" si="552"/>
        <v>1.0098463175264834E-2</v>
      </c>
      <c r="O1021" s="45">
        <f t="shared" si="554"/>
        <v>20.259999999999657</v>
      </c>
      <c r="P1021">
        <f t="shared" si="551"/>
        <v>1.4555083333526485E-4</v>
      </c>
      <c r="Q1021">
        <f t="shared" si="555"/>
        <v>1.4761974855038136E-4</v>
      </c>
      <c r="R1021">
        <f t="shared" si="555"/>
        <v>1.4971720131364905E-4</v>
      </c>
      <c r="S1021">
        <f t="shared" si="555"/>
        <v>1.518435707802359E-4</v>
      </c>
      <c r="T1021">
        <f t="shared" si="555"/>
        <v>1.5399924090353219E-4</v>
      </c>
      <c r="U1021">
        <f t="shared" si="558"/>
        <v>1.5618460049193303E-4</v>
      </c>
      <c r="V1021">
        <f t="shared" si="558"/>
        <v>1.5840004326622304E-4</v>
      </c>
      <c r="W1021">
        <f t="shared" si="558"/>
        <v>1.6064596791757398E-4</v>
      </c>
      <c r="X1021">
        <f t="shared" si="556"/>
        <v>1.629227781661599E-4</v>
      </c>
      <c r="Y1021">
        <f t="shared" si="556"/>
        <v>1.6523088282039975E-4</v>
      </c>
      <c r="Z1021">
        <f t="shared" si="556"/>
        <v>1.6757069583681747E-4</v>
      </c>
      <c r="AA1021">
        <f t="shared" si="556"/>
        <v>1.6994263638055079E-4</v>
      </c>
      <c r="AB1021">
        <f t="shared" si="557"/>
        <v>1.7234712888648926E-4</v>
      </c>
      <c r="AC1021">
        <f t="shared" si="557"/>
        <v>1.7478460312105688E-4</v>
      </c>
      <c r="AD1021">
        <f t="shared" si="557"/>
        <v>1.7725549424465502E-4</v>
      </c>
      <c r="AE1021">
        <f t="shared" si="557"/>
        <v>1.7976024287475186E-4</v>
      </c>
      <c r="AF1021">
        <f t="shared" si="559"/>
        <v>1.8229929514963718E-4</v>
      </c>
      <c r="AG1021">
        <f t="shared" si="559"/>
        <v>1.8487310279284596E-4</v>
      </c>
      <c r="AH1021">
        <f t="shared" si="559"/>
        <v>1.8748212317825567E-4</v>
      </c>
      <c r="AI1021">
        <f t="shared" si="559"/>
        <v>1.901268193958601E-4</v>
      </c>
      <c r="AJ1021" s="42">
        <f t="shared" si="561"/>
        <v>1.9280766031822821E-4</v>
      </c>
      <c r="AK1021">
        <f t="shared" si="560"/>
        <v>1.9552512066765886E-4</v>
      </c>
      <c r="AL1021">
        <f t="shared" si="560"/>
        <v>1.982796810840215E-4</v>
      </c>
      <c r="AM1021">
        <f t="shared" si="560"/>
        <v>2.0107182819331201E-4</v>
      </c>
      <c r="AN1021">
        <f t="shared" si="560"/>
        <v>2.0390205467690661E-4</v>
      </c>
      <c r="AO1021">
        <f t="shared" si="571"/>
        <v>2.0677085934153015E-4</v>
      </c>
      <c r="AP1021">
        <f t="shared" si="566"/>
        <v>2.0967874718995317E-4</v>
      </c>
      <c r="AQ1021">
        <f t="shared" si="566"/>
        <v>2.126262294924063E-4</v>
      </c>
      <c r="AR1021">
        <f t="shared" si="566"/>
        <v>2.1561382385872402E-4</v>
      </c>
      <c r="AS1021">
        <f t="shared" si="566"/>
        <v>2.1864205431123895E-4</v>
      </c>
      <c r="AT1021">
        <f t="shared" si="566"/>
        <v>2.2171145135840541E-4</v>
      </c>
      <c r="AU1021">
        <f t="shared" si="566"/>
        <v>2.2482255206917841E-4</v>
      </c>
      <c r="AV1021">
        <f t="shared" si="577"/>
        <v>2.279759001481529E-4</v>
      </c>
      <c r="AW1021">
        <f t="shared" si="565"/>
        <v>2.311720460114578E-4</v>
      </c>
      <c r="AX1021">
        <f t="shared" si="565"/>
        <v>2.3441154686341782E-4</v>
      </c>
      <c r="AY1021">
        <f t="shared" si="565"/>
        <v>2.376949667739941E-4</v>
      </c>
      <c r="AZ1021">
        <f t="shared" si="565"/>
        <v>2.4102287675700353E-4</v>
      </c>
      <c r="BA1021">
        <f t="shared" si="580"/>
        <v>2.4439585484911912E-4</v>
      </c>
      <c r="BB1021">
        <f t="shared" si="580"/>
        <v>2.4781448618966379E-4</v>
      </c>
      <c r="BC1021">
        <f t="shared" si="580"/>
        <v>2.5127936310121579E-4</v>
      </c>
      <c r="BD1021">
        <f t="shared" si="580"/>
        <v>2.547910851709916E-4</v>
      </c>
      <c r="BE1021">
        <f t="shared" si="584"/>
        <v>2.5835025933306638E-4</v>
      </c>
      <c r="BF1021">
        <f t="shared" si="584"/>
        <v>2.6195749995139745E-4</v>
      </c>
      <c r="BG1021">
        <f t="shared" si="584"/>
        <v>2.6561342890366963E-4</v>
      </c>
      <c r="BH1021">
        <f t="shared" si="584"/>
        <v>2.6931867566597629E-4</v>
      </c>
      <c r="BI1021">
        <f t="shared" si="584"/>
        <v>2.7307387739833582E-4</v>
      </c>
      <c r="BJ1021">
        <f t="shared" ref="BJ1021:BY1084" si="586">BI1020</f>
        <v>2.7687967903103702E-4</v>
      </c>
      <c r="BK1021">
        <f t="shared" si="572"/>
        <v>2.8073673335185224E-4</v>
      </c>
      <c r="BL1021">
        <f t="shared" si="570"/>
        <v>2.8464570109408913E-4</v>
      </c>
      <c r="BM1021">
        <f t="shared" si="563"/>
        <v>2.8860725102550894E-4</v>
      </c>
      <c r="BN1021">
        <f t="shared" si="563"/>
        <v>2.9262206003811199E-4</v>
      </c>
      <c r="BO1021">
        <f t="shared" si="563"/>
        <v>2.9669081323879597E-4</v>
      </c>
      <c r="BP1021">
        <f t="shared" si="563"/>
        <v>3.0081420404088228E-4</v>
      </c>
      <c r="BQ1021">
        <f t="shared" si="573"/>
        <v>3.0499293425655392E-4</v>
      </c>
      <c r="BR1021">
        <f t="shared" si="573"/>
        <v>3.092277141901568E-4</v>
      </c>
      <c r="BS1021">
        <f t="shared" si="573"/>
        <v>3.1351926273241341E-4</v>
      </c>
      <c r="BT1021">
        <f t="shared" si="573"/>
        <v>3.1786830745554482E-4</v>
      </c>
      <c r="BU1021">
        <f t="shared" si="574"/>
        <v>3.2227558470928936E-4</v>
      </c>
      <c r="BV1021">
        <f t="shared" si="574"/>
        <v>3.2674183971785056E-4</v>
      </c>
      <c r="BW1021">
        <f t="shared" si="574"/>
        <v>3.3126782667776687E-4</v>
      </c>
      <c r="BX1021">
        <f t="shared" si="574"/>
        <v>3.358543088566994E-4</v>
      </c>
      <c r="BY1021">
        <f t="shared" si="575"/>
        <v>3.4050205869317165E-4</v>
      </c>
      <c r="BZ1021">
        <f t="shared" si="575"/>
        <v>3.4521185789724207E-4</v>
      </c>
      <c r="CA1021">
        <f t="shared" si="575"/>
        <v>3.4998449755212462E-4</v>
      </c>
      <c r="CB1021">
        <f t="shared" si="575"/>
        <v>3.5482077821676929E-4</v>
      </c>
      <c r="CC1021">
        <f t="shared" si="576"/>
        <v>3.5972151002939775E-4</v>
      </c>
      <c r="CD1021">
        <f t="shared" si="576"/>
        <v>3.6468751281201311E-4</v>
      </c>
      <c r="CE1021">
        <f t="shared" si="576"/>
        <v>3.6971961617587005E-4</v>
      </c>
      <c r="CF1021">
        <f t="shared" si="576"/>
        <v>3.7481865962794207E-4</v>
      </c>
      <c r="CG1021">
        <f t="shared" si="579"/>
        <v>3.7998549267836626E-4</v>
      </c>
      <c r="CH1021">
        <f t="shared" si="579"/>
        <v>3.8522097494887058E-4</v>
      </c>
      <c r="CI1021">
        <f t="shared" si="579"/>
        <v>3.9052597628221855E-4</v>
      </c>
      <c r="CJ1021">
        <f t="shared" si="579"/>
        <v>3.9590137685264451E-4</v>
      </c>
      <c r="CK1021">
        <f t="shared" si="583"/>
        <v>4.0134806727729739E-4</v>
      </c>
      <c r="CL1021">
        <f t="shared" si="581"/>
        <v>4.0686694872872246E-4</v>
      </c>
      <c r="CM1021">
        <f t="shared" si="581"/>
        <v>4.1245893304832961E-4</v>
      </c>
      <c r="CN1021">
        <f t="shared" si="581"/>
        <v>4.1812494286093426E-4</v>
      </c>
      <c r="CO1021">
        <f t="shared" si="581"/>
        <v>4.2386591169029275E-4</v>
      </c>
      <c r="CP1021">
        <f t="shared" si="582"/>
        <v>4.2968278407570082E-4</v>
      </c>
      <c r="CQ1021">
        <f t="shared" si="578"/>
        <v>4.3557651568964232E-4</v>
      </c>
      <c r="CR1021">
        <f t="shared" si="567"/>
        <v>4.4154807345647386E-4</v>
      </c>
      <c r="CS1021">
        <f t="shared" si="567"/>
        <v>4.4759843567217711E-4</v>
      </c>
      <c r="CT1021">
        <f t="shared" si="567"/>
        <v>4.5372859212519011E-4</v>
      </c>
      <c r="CU1021">
        <f t="shared" si="567"/>
        <v>4.5993954421827703E-4</v>
      </c>
      <c r="CV1021">
        <f t="shared" si="568"/>
        <v>4.6623230509150194E-4</v>
      </c>
      <c r="CW1021">
        <f t="shared" si="568"/>
        <v>4.726078997462835E-4</v>
      </c>
      <c r="CX1021">
        <f t="shared" si="564"/>
        <v>4.790673651705126E-4</v>
      </c>
      <c r="CY1021">
        <f t="shared" si="562"/>
        <v>4.8561175046479886E-4</v>
      </c>
      <c r="CZ1021">
        <f t="shared" si="562"/>
        <v>4.9224211696978655E-4</v>
      </c>
      <c r="DA1021">
        <f t="shared" si="562"/>
        <v>4.989595383945929E-4</v>
      </c>
      <c r="DB1021">
        <f t="shared" si="562"/>
        <v>5.057651009463545E-4</v>
      </c>
      <c r="DC1021">
        <f t="shared" si="562"/>
        <v>5.1265990346087951E-4</v>
      </c>
      <c r="DD1021">
        <f t="shared" si="569"/>
        <v>5.1964505753444238E-4</v>
      </c>
      <c r="DE1021">
        <f t="shared" si="569"/>
        <v>5.2672168765667928E-4</v>
      </c>
      <c r="DF1021">
        <f t="shared" si="569"/>
        <v>5.3389093134463593E-4</v>
      </c>
      <c r="DG1021">
        <f t="shared" si="569"/>
        <v>5.4115393927794833E-4</v>
      </c>
      <c r="DH1021">
        <f t="shared" si="585"/>
        <v>5.485118754351623E-4</v>
      </c>
      <c r="DI1021">
        <f t="shared" si="585"/>
        <v>5.5596591723119839E-4</v>
      </c>
      <c r="DJ1021">
        <f t="shared" si="585"/>
        <v>5.6351725565598882E-4</v>
      </c>
      <c r="DK1021" s="42">
        <f t="shared" si="585"/>
        <v>5.7116709541424142E-4</v>
      </c>
      <c r="DL1021" s="40">
        <f t="shared" si="553"/>
        <v>2.1742053342056887E-2</v>
      </c>
    </row>
    <row r="1022" spans="13:116" x14ac:dyDescent="0.25">
      <c r="M1022" s="38"/>
      <c r="N1022" s="40">
        <f t="shared" si="552"/>
        <v>9.9568737438727687E-3</v>
      </c>
      <c r="O1022" s="45">
        <f t="shared" si="554"/>
        <v>20.279999999999657</v>
      </c>
      <c r="P1022">
        <f t="shared" si="551"/>
        <v>1.4351008125518003E-4</v>
      </c>
      <c r="Q1022">
        <f t="shared" si="555"/>
        <v>1.4555083333526485E-4</v>
      </c>
      <c r="R1022">
        <f t="shared" si="555"/>
        <v>1.4761974855038136E-4</v>
      </c>
      <c r="S1022">
        <f t="shared" si="555"/>
        <v>1.4971720131364905E-4</v>
      </c>
      <c r="T1022">
        <f t="shared" si="555"/>
        <v>1.518435707802359E-4</v>
      </c>
      <c r="U1022">
        <f t="shared" si="558"/>
        <v>1.5399924090353219E-4</v>
      </c>
      <c r="V1022">
        <f t="shared" si="558"/>
        <v>1.5618460049193303E-4</v>
      </c>
      <c r="W1022">
        <f t="shared" si="558"/>
        <v>1.5840004326622304E-4</v>
      </c>
      <c r="X1022">
        <f t="shared" si="556"/>
        <v>1.6064596791757398E-4</v>
      </c>
      <c r="Y1022">
        <f t="shared" si="556"/>
        <v>1.629227781661599E-4</v>
      </c>
      <c r="Z1022">
        <f t="shared" si="556"/>
        <v>1.6523088282039975E-4</v>
      </c>
      <c r="AA1022">
        <f t="shared" si="556"/>
        <v>1.6757069583681747E-4</v>
      </c>
      <c r="AB1022">
        <f t="shared" si="557"/>
        <v>1.6994263638055079E-4</v>
      </c>
      <c r="AC1022">
        <f t="shared" si="557"/>
        <v>1.7234712888648926E-4</v>
      </c>
      <c r="AD1022">
        <f t="shared" si="557"/>
        <v>1.7478460312105688E-4</v>
      </c>
      <c r="AE1022">
        <f t="shared" si="557"/>
        <v>1.7725549424465502E-4</v>
      </c>
      <c r="AF1022">
        <f t="shared" si="559"/>
        <v>1.7976024287475186E-4</v>
      </c>
      <c r="AG1022">
        <f t="shared" si="559"/>
        <v>1.8229929514963718E-4</v>
      </c>
      <c r="AH1022">
        <f t="shared" si="559"/>
        <v>1.8487310279284596E-4</v>
      </c>
      <c r="AI1022">
        <f t="shared" si="559"/>
        <v>1.8748212317825567E-4</v>
      </c>
      <c r="AJ1022" s="42">
        <f t="shared" si="561"/>
        <v>1.901268193958601E-4</v>
      </c>
      <c r="AK1022">
        <f t="shared" si="560"/>
        <v>1.9280766031822821E-4</v>
      </c>
      <c r="AL1022">
        <f t="shared" si="560"/>
        <v>1.9552512066765886E-4</v>
      </c>
      <c r="AM1022">
        <f t="shared" si="560"/>
        <v>1.982796810840215E-4</v>
      </c>
      <c r="AN1022">
        <f t="shared" si="560"/>
        <v>2.0107182819331201E-4</v>
      </c>
      <c r="AO1022">
        <f t="shared" si="571"/>
        <v>2.0390205467690661E-4</v>
      </c>
      <c r="AP1022">
        <f t="shared" si="566"/>
        <v>2.0677085934153015E-4</v>
      </c>
      <c r="AQ1022">
        <f t="shared" si="566"/>
        <v>2.0967874718995317E-4</v>
      </c>
      <c r="AR1022">
        <f t="shared" si="566"/>
        <v>2.126262294924063E-4</v>
      </c>
      <c r="AS1022">
        <f t="shared" si="566"/>
        <v>2.1561382385872402E-4</v>
      </c>
      <c r="AT1022">
        <f t="shared" si="566"/>
        <v>2.1864205431123895E-4</v>
      </c>
      <c r="AU1022">
        <f t="shared" si="566"/>
        <v>2.2171145135840541E-4</v>
      </c>
      <c r="AV1022">
        <f t="shared" si="577"/>
        <v>2.2482255206917841E-4</v>
      </c>
      <c r="AW1022">
        <f t="shared" si="565"/>
        <v>2.279759001481529E-4</v>
      </c>
      <c r="AX1022">
        <f t="shared" si="565"/>
        <v>2.311720460114578E-4</v>
      </c>
      <c r="AY1022">
        <f t="shared" si="565"/>
        <v>2.3441154686341782E-4</v>
      </c>
      <c r="AZ1022">
        <f t="shared" si="565"/>
        <v>2.376949667739941E-4</v>
      </c>
      <c r="BA1022">
        <f t="shared" si="580"/>
        <v>2.4102287675700353E-4</v>
      </c>
      <c r="BB1022">
        <f t="shared" si="580"/>
        <v>2.4439585484911912E-4</v>
      </c>
      <c r="BC1022">
        <f t="shared" si="580"/>
        <v>2.4781448618966379E-4</v>
      </c>
      <c r="BD1022">
        <f t="shared" si="580"/>
        <v>2.5127936310121579E-4</v>
      </c>
      <c r="BE1022">
        <f t="shared" si="584"/>
        <v>2.547910851709916E-4</v>
      </c>
      <c r="BF1022">
        <f t="shared" si="584"/>
        <v>2.5835025933306638E-4</v>
      </c>
      <c r="BG1022">
        <f t="shared" si="584"/>
        <v>2.6195749995139745E-4</v>
      </c>
      <c r="BH1022">
        <f t="shared" si="584"/>
        <v>2.6561342890366963E-4</v>
      </c>
      <c r="BI1022">
        <f t="shared" si="584"/>
        <v>2.6931867566597629E-4</v>
      </c>
      <c r="BJ1022">
        <f t="shared" si="586"/>
        <v>2.7307387739833582E-4</v>
      </c>
      <c r="BK1022">
        <f t="shared" si="572"/>
        <v>2.7687967903103702E-4</v>
      </c>
      <c r="BL1022">
        <f t="shared" si="570"/>
        <v>2.8073673335185224E-4</v>
      </c>
      <c r="BM1022">
        <f t="shared" si="563"/>
        <v>2.8464570109408913E-4</v>
      </c>
      <c r="BN1022">
        <f t="shared" si="563"/>
        <v>2.8860725102550894E-4</v>
      </c>
      <c r="BO1022">
        <f t="shared" si="563"/>
        <v>2.9262206003811199E-4</v>
      </c>
      <c r="BP1022">
        <f t="shared" si="563"/>
        <v>2.9669081323879597E-4</v>
      </c>
      <c r="BQ1022">
        <f t="shared" si="573"/>
        <v>3.0081420404088228E-4</v>
      </c>
      <c r="BR1022">
        <f t="shared" si="573"/>
        <v>3.0499293425655392E-4</v>
      </c>
      <c r="BS1022">
        <f t="shared" si="573"/>
        <v>3.092277141901568E-4</v>
      </c>
      <c r="BT1022">
        <f t="shared" si="573"/>
        <v>3.1351926273241341E-4</v>
      </c>
      <c r="BU1022">
        <f t="shared" si="574"/>
        <v>3.1786830745554482E-4</v>
      </c>
      <c r="BV1022">
        <f t="shared" si="574"/>
        <v>3.2227558470928936E-4</v>
      </c>
      <c r="BW1022">
        <f t="shared" si="574"/>
        <v>3.2674183971785056E-4</v>
      </c>
      <c r="BX1022">
        <f t="shared" si="574"/>
        <v>3.3126782667776687E-4</v>
      </c>
      <c r="BY1022">
        <f t="shared" si="575"/>
        <v>3.358543088566994E-4</v>
      </c>
      <c r="BZ1022">
        <f t="shared" si="575"/>
        <v>3.4050205869317165E-4</v>
      </c>
      <c r="CA1022">
        <f t="shared" si="575"/>
        <v>3.4521185789724207E-4</v>
      </c>
      <c r="CB1022">
        <f t="shared" si="575"/>
        <v>3.4998449755212462E-4</v>
      </c>
      <c r="CC1022">
        <f t="shared" si="576"/>
        <v>3.5482077821676929E-4</v>
      </c>
      <c r="CD1022">
        <f t="shared" si="576"/>
        <v>3.5972151002939775E-4</v>
      </c>
      <c r="CE1022">
        <f t="shared" si="576"/>
        <v>3.6468751281201311E-4</v>
      </c>
      <c r="CF1022">
        <f t="shared" si="576"/>
        <v>3.6971961617587005E-4</v>
      </c>
      <c r="CG1022">
        <f t="shared" si="579"/>
        <v>3.7481865962794207E-4</v>
      </c>
      <c r="CH1022">
        <f t="shared" si="579"/>
        <v>3.7998549267836626E-4</v>
      </c>
      <c r="CI1022">
        <f t="shared" si="579"/>
        <v>3.8522097494887058E-4</v>
      </c>
      <c r="CJ1022">
        <f t="shared" si="579"/>
        <v>3.9052597628221855E-4</v>
      </c>
      <c r="CK1022">
        <f t="shared" si="583"/>
        <v>3.9590137685264451E-4</v>
      </c>
      <c r="CL1022">
        <f t="shared" si="581"/>
        <v>4.0134806727729739E-4</v>
      </c>
      <c r="CM1022">
        <f t="shared" si="581"/>
        <v>4.0686694872872246E-4</v>
      </c>
      <c r="CN1022">
        <f t="shared" si="581"/>
        <v>4.1245893304832961E-4</v>
      </c>
      <c r="CO1022">
        <f t="shared" si="581"/>
        <v>4.1812494286093426E-4</v>
      </c>
      <c r="CP1022">
        <f t="shared" si="582"/>
        <v>4.2386591169029275E-4</v>
      </c>
      <c r="CQ1022">
        <f t="shared" si="578"/>
        <v>4.2968278407570082E-4</v>
      </c>
      <c r="CR1022">
        <f t="shared" si="567"/>
        <v>4.3557651568964232E-4</v>
      </c>
      <c r="CS1022">
        <f t="shared" si="567"/>
        <v>4.4154807345647386E-4</v>
      </c>
      <c r="CT1022">
        <f t="shared" si="567"/>
        <v>4.4759843567217711E-4</v>
      </c>
      <c r="CU1022">
        <f t="shared" si="567"/>
        <v>4.5372859212519011E-4</v>
      </c>
      <c r="CV1022">
        <f t="shared" si="568"/>
        <v>4.5993954421827703E-4</v>
      </c>
      <c r="CW1022">
        <f t="shared" si="568"/>
        <v>4.6623230509150194E-4</v>
      </c>
      <c r="CX1022">
        <f t="shared" si="564"/>
        <v>4.726078997462835E-4</v>
      </c>
      <c r="CY1022">
        <f t="shared" si="562"/>
        <v>4.790673651705126E-4</v>
      </c>
      <c r="CZ1022">
        <f t="shared" si="562"/>
        <v>4.8561175046479886E-4</v>
      </c>
      <c r="DA1022">
        <f t="shared" si="562"/>
        <v>4.9224211696978655E-4</v>
      </c>
      <c r="DB1022">
        <f t="shared" si="562"/>
        <v>4.989595383945929E-4</v>
      </c>
      <c r="DC1022">
        <f t="shared" si="562"/>
        <v>5.057651009463545E-4</v>
      </c>
      <c r="DD1022">
        <f t="shared" si="569"/>
        <v>5.1265990346087951E-4</v>
      </c>
      <c r="DE1022">
        <f t="shared" si="569"/>
        <v>5.1964505753444238E-4</v>
      </c>
      <c r="DF1022">
        <f t="shared" si="569"/>
        <v>5.2672168765667928E-4</v>
      </c>
      <c r="DG1022">
        <f t="shared" si="569"/>
        <v>5.3389093134463593E-4</v>
      </c>
      <c r="DH1022">
        <f t="shared" si="585"/>
        <v>5.4115393927794833E-4</v>
      </c>
      <c r="DI1022">
        <f t="shared" si="585"/>
        <v>5.485118754351623E-4</v>
      </c>
      <c r="DJ1022">
        <f t="shared" si="585"/>
        <v>5.5596591723119839E-4</v>
      </c>
      <c r="DK1022" s="42">
        <f t="shared" si="585"/>
        <v>5.6351725565598882E-4</v>
      </c>
      <c r="DL1022" s="40">
        <f t="shared" si="553"/>
        <v>2.1445340605333402E-2</v>
      </c>
    </row>
    <row r="1023" spans="13:116" x14ac:dyDescent="0.25">
      <c r="M1023" s="38"/>
      <c r="N1023" s="40">
        <f t="shared" si="552"/>
        <v>9.8172126471014788E-3</v>
      </c>
      <c r="O1023" s="45">
        <f t="shared" si="554"/>
        <v>20.299999999999656</v>
      </c>
      <c r="P1023">
        <f t="shared" si="551"/>
        <v>1.4149712258347154E-4</v>
      </c>
      <c r="Q1023">
        <f t="shared" si="555"/>
        <v>1.4351008125518003E-4</v>
      </c>
      <c r="R1023">
        <f t="shared" si="555"/>
        <v>1.4555083333526485E-4</v>
      </c>
      <c r="S1023">
        <f t="shared" si="555"/>
        <v>1.4761974855038136E-4</v>
      </c>
      <c r="T1023">
        <f t="shared" si="555"/>
        <v>1.4971720131364905E-4</v>
      </c>
      <c r="U1023">
        <f t="shared" si="558"/>
        <v>1.518435707802359E-4</v>
      </c>
      <c r="V1023">
        <f t="shared" si="558"/>
        <v>1.5399924090353219E-4</v>
      </c>
      <c r="W1023">
        <f t="shared" si="558"/>
        <v>1.5618460049193303E-4</v>
      </c>
      <c r="X1023">
        <f t="shared" si="556"/>
        <v>1.5840004326622304E-4</v>
      </c>
      <c r="Y1023">
        <f t="shared" si="556"/>
        <v>1.6064596791757398E-4</v>
      </c>
      <c r="Z1023">
        <f t="shared" si="556"/>
        <v>1.629227781661599E-4</v>
      </c>
      <c r="AA1023">
        <f t="shared" si="556"/>
        <v>1.6523088282039975E-4</v>
      </c>
      <c r="AB1023">
        <f t="shared" si="557"/>
        <v>1.6757069583681747E-4</v>
      </c>
      <c r="AC1023">
        <f t="shared" si="557"/>
        <v>1.6994263638055079E-4</v>
      </c>
      <c r="AD1023">
        <f t="shared" si="557"/>
        <v>1.7234712888648926E-4</v>
      </c>
      <c r="AE1023">
        <f t="shared" si="557"/>
        <v>1.7478460312105688E-4</v>
      </c>
      <c r="AF1023">
        <f t="shared" si="559"/>
        <v>1.7725549424465502E-4</v>
      </c>
      <c r="AG1023">
        <f t="shared" si="559"/>
        <v>1.7976024287475186E-4</v>
      </c>
      <c r="AH1023">
        <f t="shared" si="559"/>
        <v>1.8229929514963718E-4</v>
      </c>
      <c r="AI1023">
        <f t="shared" si="559"/>
        <v>1.8487310279284596E-4</v>
      </c>
      <c r="AJ1023" s="42">
        <f t="shared" si="561"/>
        <v>1.8748212317825567E-4</v>
      </c>
      <c r="AK1023">
        <f t="shared" si="560"/>
        <v>1.901268193958601E-4</v>
      </c>
      <c r="AL1023">
        <f t="shared" si="560"/>
        <v>1.9280766031822821E-4</v>
      </c>
      <c r="AM1023">
        <f t="shared" si="560"/>
        <v>1.9552512066765886E-4</v>
      </c>
      <c r="AN1023">
        <f t="shared" si="560"/>
        <v>1.982796810840215E-4</v>
      </c>
      <c r="AO1023">
        <f t="shared" si="571"/>
        <v>2.0107182819331201E-4</v>
      </c>
      <c r="AP1023">
        <f t="shared" si="566"/>
        <v>2.0390205467690661E-4</v>
      </c>
      <c r="AQ1023">
        <f t="shared" si="566"/>
        <v>2.0677085934153015E-4</v>
      </c>
      <c r="AR1023">
        <f t="shared" si="566"/>
        <v>2.0967874718995317E-4</v>
      </c>
      <c r="AS1023">
        <f t="shared" si="566"/>
        <v>2.126262294924063E-4</v>
      </c>
      <c r="AT1023">
        <f t="shared" si="566"/>
        <v>2.1561382385872402E-4</v>
      </c>
      <c r="AU1023">
        <f t="shared" si="566"/>
        <v>2.1864205431123895E-4</v>
      </c>
      <c r="AV1023">
        <f t="shared" si="577"/>
        <v>2.2171145135840541E-4</v>
      </c>
      <c r="AW1023">
        <f t="shared" si="565"/>
        <v>2.2482255206917841E-4</v>
      </c>
      <c r="AX1023">
        <f t="shared" si="565"/>
        <v>2.279759001481529E-4</v>
      </c>
      <c r="AY1023">
        <f t="shared" si="565"/>
        <v>2.311720460114578E-4</v>
      </c>
      <c r="AZ1023">
        <f t="shared" si="565"/>
        <v>2.3441154686341782E-4</v>
      </c>
      <c r="BA1023">
        <f t="shared" si="580"/>
        <v>2.376949667739941E-4</v>
      </c>
      <c r="BB1023">
        <f t="shared" si="580"/>
        <v>2.4102287675700353E-4</v>
      </c>
      <c r="BC1023">
        <f t="shared" si="580"/>
        <v>2.4439585484911912E-4</v>
      </c>
      <c r="BD1023">
        <f t="shared" si="580"/>
        <v>2.4781448618966379E-4</v>
      </c>
      <c r="BE1023">
        <f t="shared" si="584"/>
        <v>2.5127936310121579E-4</v>
      </c>
      <c r="BF1023">
        <f t="shared" si="584"/>
        <v>2.547910851709916E-4</v>
      </c>
      <c r="BG1023">
        <f t="shared" si="584"/>
        <v>2.5835025933306638E-4</v>
      </c>
      <c r="BH1023">
        <f t="shared" si="584"/>
        <v>2.6195749995139745E-4</v>
      </c>
      <c r="BI1023">
        <f t="shared" ref="BI1023:BX1086" si="587">BH1022</f>
        <v>2.6561342890366963E-4</v>
      </c>
      <c r="BJ1023">
        <f t="shared" si="586"/>
        <v>2.6931867566597629E-4</v>
      </c>
      <c r="BK1023">
        <f t="shared" si="572"/>
        <v>2.7307387739833582E-4</v>
      </c>
      <c r="BL1023">
        <f t="shared" si="570"/>
        <v>2.7687967903103702E-4</v>
      </c>
      <c r="BM1023">
        <f t="shared" si="563"/>
        <v>2.8073673335185224E-4</v>
      </c>
      <c r="BN1023">
        <f t="shared" si="563"/>
        <v>2.8464570109408913E-4</v>
      </c>
      <c r="BO1023">
        <f t="shared" si="563"/>
        <v>2.8860725102550894E-4</v>
      </c>
      <c r="BP1023">
        <f t="shared" si="563"/>
        <v>2.9262206003811199E-4</v>
      </c>
      <c r="BQ1023">
        <f t="shared" si="573"/>
        <v>2.9669081323879597E-4</v>
      </c>
      <c r="BR1023">
        <f t="shared" si="573"/>
        <v>3.0081420404088228E-4</v>
      </c>
      <c r="BS1023">
        <f t="shared" si="573"/>
        <v>3.0499293425655392E-4</v>
      </c>
      <c r="BT1023">
        <f t="shared" si="573"/>
        <v>3.092277141901568E-4</v>
      </c>
      <c r="BU1023">
        <f t="shared" si="574"/>
        <v>3.1351926273241341E-4</v>
      </c>
      <c r="BV1023">
        <f t="shared" si="574"/>
        <v>3.1786830745554482E-4</v>
      </c>
      <c r="BW1023">
        <f t="shared" si="574"/>
        <v>3.2227558470928936E-4</v>
      </c>
      <c r="BX1023">
        <f t="shared" si="574"/>
        <v>3.2674183971785056E-4</v>
      </c>
      <c r="BY1023">
        <f t="shared" si="575"/>
        <v>3.3126782667776687E-4</v>
      </c>
      <c r="BZ1023">
        <f t="shared" si="575"/>
        <v>3.358543088566994E-4</v>
      </c>
      <c r="CA1023">
        <f t="shared" si="575"/>
        <v>3.4050205869317165E-4</v>
      </c>
      <c r="CB1023">
        <f t="shared" si="575"/>
        <v>3.4521185789724207E-4</v>
      </c>
      <c r="CC1023">
        <f t="shared" si="576"/>
        <v>3.4998449755212462E-4</v>
      </c>
      <c r="CD1023">
        <f t="shared" si="576"/>
        <v>3.5482077821676929E-4</v>
      </c>
      <c r="CE1023">
        <f t="shared" si="576"/>
        <v>3.5972151002939775E-4</v>
      </c>
      <c r="CF1023">
        <f t="shared" si="576"/>
        <v>3.6468751281201311E-4</v>
      </c>
      <c r="CG1023">
        <f t="shared" si="579"/>
        <v>3.6971961617587005E-4</v>
      </c>
      <c r="CH1023">
        <f t="shared" si="579"/>
        <v>3.7481865962794207E-4</v>
      </c>
      <c r="CI1023">
        <f t="shared" si="579"/>
        <v>3.7998549267836626E-4</v>
      </c>
      <c r="CJ1023">
        <f t="shared" si="579"/>
        <v>3.8522097494887058E-4</v>
      </c>
      <c r="CK1023">
        <f t="shared" si="583"/>
        <v>3.9052597628221855E-4</v>
      </c>
      <c r="CL1023">
        <f t="shared" si="581"/>
        <v>3.9590137685264451E-4</v>
      </c>
      <c r="CM1023">
        <f t="shared" si="581"/>
        <v>4.0134806727729739E-4</v>
      </c>
      <c r="CN1023">
        <f t="shared" si="581"/>
        <v>4.0686694872872246E-4</v>
      </c>
      <c r="CO1023">
        <f t="shared" si="581"/>
        <v>4.1245893304832961E-4</v>
      </c>
      <c r="CP1023">
        <f t="shared" si="582"/>
        <v>4.1812494286093426E-4</v>
      </c>
      <c r="CQ1023">
        <f t="shared" si="578"/>
        <v>4.2386591169029275E-4</v>
      </c>
      <c r="CR1023">
        <f t="shared" si="567"/>
        <v>4.2968278407570082E-4</v>
      </c>
      <c r="CS1023">
        <f t="shared" si="567"/>
        <v>4.3557651568964232E-4</v>
      </c>
      <c r="CT1023">
        <f t="shared" si="567"/>
        <v>4.4154807345647386E-4</v>
      </c>
      <c r="CU1023">
        <f t="shared" si="567"/>
        <v>4.4759843567217711E-4</v>
      </c>
      <c r="CV1023">
        <f t="shared" si="568"/>
        <v>4.5372859212519011E-4</v>
      </c>
      <c r="CW1023">
        <f t="shared" si="568"/>
        <v>4.5993954421827703E-4</v>
      </c>
      <c r="CX1023">
        <f t="shared" si="564"/>
        <v>4.6623230509150194E-4</v>
      </c>
      <c r="CY1023">
        <f t="shared" si="562"/>
        <v>4.726078997462835E-4</v>
      </c>
      <c r="CZ1023">
        <f t="shared" si="562"/>
        <v>4.790673651705126E-4</v>
      </c>
      <c r="DA1023">
        <f t="shared" si="562"/>
        <v>4.8561175046479886E-4</v>
      </c>
      <c r="DB1023">
        <f t="shared" si="562"/>
        <v>4.9224211696978655E-4</v>
      </c>
      <c r="DC1023">
        <f t="shared" si="562"/>
        <v>4.989595383945929E-4</v>
      </c>
      <c r="DD1023">
        <f t="shared" si="569"/>
        <v>5.057651009463545E-4</v>
      </c>
      <c r="DE1023">
        <f t="shared" si="569"/>
        <v>5.1265990346087951E-4</v>
      </c>
      <c r="DF1023">
        <f t="shared" si="569"/>
        <v>5.1964505753444238E-4</v>
      </c>
      <c r="DG1023">
        <f t="shared" si="569"/>
        <v>5.2672168765667928E-4</v>
      </c>
      <c r="DH1023">
        <f t="shared" si="585"/>
        <v>5.3389093134463593E-4</v>
      </c>
      <c r="DI1023">
        <f t="shared" si="585"/>
        <v>5.4115393927794833E-4</v>
      </c>
      <c r="DJ1023">
        <f t="shared" si="585"/>
        <v>5.485118754351623E-4</v>
      </c>
      <c r="DK1023" s="42">
        <f t="shared" si="585"/>
        <v>5.5596591723119839E-4</v>
      </c>
      <c r="DL1023" s="40">
        <f t="shared" si="553"/>
        <v>2.1152538793389353E-2</v>
      </c>
    </row>
    <row r="1024" spans="13:116" x14ac:dyDescent="0.25">
      <c r="M1024" s="38"/>
      <c r="N1024" s="40">
        <f t="shared" si="552"/>
        <v>9.6794545542801397E-3</v>
      </c>
      <c r="O1024" s="45">
        <f t="shared" si="554"/>
        <v>20.319999999999656</v>
      </c>
      <c r="P1024">
        <f t="shared" si="551"/>
        <v>1.3951159222495767E-4</v>
      </c>
      <c r="Q1024">
        <f t="shared" si="555"/>
        <v>1.4149712258347154E-4</v>
      </c>
      <c r="R1024">
        <f t="shared" si="555"/>
        <v>1.4351008125518003E-4</v>
      </c>
      <c r="S1024">
        <f t="shared" si="555"/>
        <v>1.4555083333526485E-4</v>
      </c>
      <c r="T1024">
        <f t="shared" si="555"/>
        <v>1.4761974855038136E-4</v>
      </c>
      <c r="U1024">
        <f t="shared" si="558"/>
        <v>1.4971720131364905E-4</v>
      </c>
      <c r="V1024">
        <f t="shared" si="558"/>
        <v>1.518435707802359E-4</v>
      </c>
      <c r="W1024">
        <f t="shared" si="558"/>
        <v>1.5399924090353219E-4</v>
      </c>
      <c r="X1024">
        <f t="shared" si="556"/>
        <v>1.5618460049193303E-4</v>
      </c>
      <c r="Y1024">
        <f t="shared" si="556"/>
        <v>1.5840004326622304E-4</v>
      </c>
      <c r="Z1024">
        <f t="shared" si="556"/>
        <v>1.6064596791757398E-4</v>
      </c>
      <c r="AA1024">
        <f t="shared" si="556"/>
        <v>1.629227781661599E-4</v>
      </c>
      <c r="AB1024">
        <f t="shared" si="557"/>
        <v>1.6523088282039975E-4</v>
      </c>
      <c r="AC1024">
        <f t="shared" si="557"/>
        <v>1.6757069583681747E-4</v>
      </c>
      <c r="AD1024">
        <f t="shared" si="557"/>
        <v>1.6994263638055079E-4</v>
      </c>
      <c r="AE1024">
        <f t="shared" si="557"/>
        <v>1.7234712888648926E-4</v>
      </c>
      <c r="AF1024">
        <f t="shared" si="559"/>
        <v>1.7478460312105688E-4</v>
      </c>
      <c r="AG1024">
        <f t="shared" si="559"/>
        <v>1.7725549424465502E-4</v>
      </c>
      <c r="AH1024">
        <f t="shared" si="559"/>
        <v>1.7976024287475186E-4</v>
      </c>
      <c r="AI1024">
        <f t="shared" si="559"/>
        <v>1.8229929514963718E-4</v>
      </c>
      <c r="AJ1024" s="42">
        <f t="shared" si="561"/>
        <v>1.8487310279284596E-4</v>
      </c>
      <c r="AK1024">
        <f t="shared" si="560"/>
        <v>1.8748212317825567E-4</v>
      </c>
      <c r="AL1024">
        <f t="shared" si="560"/>
        <v>1.901268193958601E-4</v>
      </c>
      <c r="AM1024">
        <f t="shared" si="560"/>
        <v>1.9280766031822821E-4</v>
      </c>
      <c r="AN1024">
        <f t="shared" si="560"/>
        <v>1.9552512066765886E-4</v>
      </c>
      <c r="AO1024">
        <f t="shared" si="571"/>
        <v>1.982796810840215E-4</v>
      </c>
      <c r="AP1024">
        <f t="shared" si="566"/>
        <v>2.0107182819331201E-4</v>
      </c>
      <c r="AQ1024">
        <f t="shared" si="566"/>
        <v>2.0390205467690661E-4</v>
      </c>
      <c r="AR1024">
        <f t="shared" si="566"/>
        <v>2.0677085934153015E-4</v>
      </c>
      <c r="AS1024">
        <f t="shared" si="566"/>
        <v>2.0967874718995317E-4</v>
      </c>
      <c r="AT1024">
        <f t="shared" si="566"/>
        <v>2.126262294924063E-4</v>
      </c>
      <c r="AU1024">
        <f t="shared" si="566"/>
        <v>2.1561382385872402E-4</v>
      </c>
      <c r="AV1024">
        <f t="shared" si="577"/>
        <v>2.1864205431123895E-4</v>
      </c>
      <c r="AW1024">
        <f t="shared" si="565"/>
        <v>2.2171145135840541E-4</v>
      </c>
      <c r="AX1024">
        <f t="shared" si="565"/>
        <v>2.2482255206917841E-4</v>
      </c>
      <c r="AY1024">
        <f t="shared" si="565"/>
        <v>2.279759001481529E-4</v>
      </c>
      <c r="AZ1024">
        <f t="shared" si="565"/>
        <v>2.311720460114578E-4</v>
      </c>
      <c r="BA1024">
        <f t="shared" si="580"/>
        <v>2.3441154686341782E-4</v>
      </c>
      <c r="BB1024">
        <f t="shared" si="580"/>
        <v>2.376949667739941E-4</v>
      </c>
      <c r="BC1024">
        <f t="shared" si="580"/>
        <v>2.4102287675700353E-4</v>
      </c>
      <c r="BD1024">
        <f t="shared" si="580"/>
        <v>2.4439585484911912E-4</v>
      </c>
      <c r="BE1024">
        <f t="shared" si="584"/>
        <v>2.4781448618966379E-4</v>
      </c>
      <c r="BF1024">
        <f t="shared" si="584"/>
        <v>2.5127936310121579E-4</v>
      </c>
      <c r="BG1024">
        <f t="shared" si="584"/>
        <v>2.547910851709916E-4</v>
      </c>
      <c r="BH1024">
        <f t="shared" si="584"/>
        <v>2.5835025933306638E-4</v>
      </c>
      <c r="BI1024">
        <f t="shared" si="587"/>
        <v>2.6195749995139745E-4</v>
      </c>
      <c r="BJ1024">
        <f t="shared" si="586"/>
        <v>2.6561342890366963E-4</v>
      </c>
      <c r="BK1024">
        <f t="shared" si="572"/>
        <v>2.6931867566597629E-4</v>
      </c>
      <c r="BL1024">
        <f t="shared" si="570"/>
        <v>2.7307387739833582E-4</v>
      </c>
      <c r="BM1024">
        <f t="shared" si="563"/>
        <v>2.7687967903103702E-4</v>
      </c>
      <c r="BN1024">
        <f t="shared" si="563"/>
        <v>2.8073673335185224E-4</v>
      </c>
      <c r="BO1024">
        <f t="shared" si="563"/>
        <v>2.8464570109408913E-4</v>
      </c>
      <c r="BP1024">
        <f t="shared" si="563"/>
        <v>2.8860725102550894E-4</v>
      </c>
      <c r="BQ1024">
        <f t="shared" si="573"/>
        <v>2.9262206003811199E-4</v>
      </c>
      <c r="BR1024">
        <f t="shared" si="573"/>
        <v>2.9669081323879597E-4</v>
      </c>
      <c r="BS1024">
        <f t="shared" si="573"/>
        <v>3.0081420404088228E-4</v>
      </c>
      <c r="BT1024">
        <f t="shared" si="573"/>
        <v>3.0499293425655392E-4</v>
      </c>
      <c r="BU1024">
        <f t="shared" si="574"/>
        <v>3.092277141901568E-4</v>
      </c>
      <c r="BV1024">
        <f t="shared" si="574"/>
        <v>3.1351926273241341E-4</v>
      </c>
      <c r="BW1024">
        <f t="shared" si="574"/>
        <v>3.1786830745554482E-4</v>
      </c>
      <c r="BX1024">
        <f t="shared" si="574"/>
        <v>3.2227558470928936E-4</v>
      </c>
      <c r="BY1024">
        <f t="shared" si="575"/>
        <v>3.2674183971785056E-4</v>
      </c>
      <c r="BZ1024">
        <f t="shared" si="575"/>
        <v>3.3126782667776687E-4</v>
      </c>
      <c r="CA1024">
        <f t="shared" si="575"/>
        <v>3.358543088566994E-4</v>
      </c>
      <c r="CB1024">
        <f t="shared" si="575"/>
        <v>3.4050205869317165E-4</v>
      </c>
      <c r="CC1024">
        <f t="shared" si="576"/>
        <v>3.4521185789724207E-4</v>
      </c>
      <c r="CD1024">
        <f t="shared" si="576"/>
        <v>3.4998449755212462E-4</v>
      </c>
      <c r="CE1024">
        <f t="shared" si="576"/>
        <v>3.5482077821676929E-4</v>
      </c>
      <c r="CF1024">
        <f t="shared" si="576"/>
        <v>3.5972151002939775E-4</v>
      </c>
      <c r="CG1024">
        <f t="shared" si="579"/>
        <v>3.6468751281201311E-4</v>
      </c>
      <c r="CH1024">
        <f t="shared" si="579"/>
        <v>3.6971961617587005E-4</v>
      </c>
      <c r="CI1024">
        <f t="shared" si="579"/>
        <v>3.7481865962794207E-4</v>
      </c>
      <c r="CJ1024">
        <f t="shared" si="579"/>
        <v>3.7998549267836626E-4</v>
      </c>
      <c r="CK1024">
        <f t="shared" si="583"/>
        <v>3.8522097494887058E-4</v>
      </c>
      <c r="CL1024">
        <f t="shared" si="581"/>
        <v>3.9052597628221855E-4</v>
      </c>
      <c r="CM1024">
        <f t="shared" si="581"/>
        <v>3.9590137685264451E-4</v>
      </c>
      <c r="CN1024">
        <f t="shared" si="581"/>
        <v>4.0134806727729739E-4</v>
      </c>
      <c r="CO1024">
        <f t="shared" si="581"/>
        <v>4.0686694872872246E-4</v>
      </c>
      <c r="CP1024">
        <f t="shared" si="582"/>
        <v>4.1245893304832961E-4</v>
      </c>
      <c r="CQ1024">
        <f t="shared" si="578"/>
        <v>4.1812494286093426E-4</v>
      </c>
      <c r="CR1024">
        <f t="shared" si="567"/>
        <v>4.2386591169029275E-4</v>
      </c>
      <c r="CS1024">
        <f t="shared" si="567"/>
        <v>4.2968278407570082E-4</v>
      </c>
      <c r="CT1024">
        <f t="shared" si="567"/>
        <v>4.3557651568964232E-4</v>
      </c>
      <c r="CU1024">
        <f t="shared" si="567"/>
        <v>4.4154807345647386E-4</v>
      </c>
      <c r="CV1024">
        <f t="shared" si="568"/>
        <v>4.4759843567217711E-4</v>
      </c>
      <c r="CW1024">
        <f t="shared" si="568"/>
        <v>4.5372859212519011E-4</v>
      </c>
      <c r="CX1024">
        <f t="shared" si="564"/>
        <v>4.5993954421827703E-4</v>
      </c>
      <c r="CY1024">
        <f t="shared" si="562"/>
        <v>4.6623230509150194E-4</v>
      </c>
      <c r="CZ1024">
        <f t="shared" si="562"/>
        <v>4.726078997462835E-4</v>
      </c>
      <c r="DA1024">
        <f t="shared" si="562"/>
        <v>4.790673651705126E-4</v>
      </c>
      <c r="DB1024">
        <f t="shared" si="562"/>
        <v>4.8561175046479886E-4</v>
      </c>
      <c r="DC1024">
        <f t="shared" si="562"/>
        <v>4.9224211696978655E-4</v>
      </c>
      <c r="DD1024">
        <f t="shared" si="569"/>
        <v>4.989595383945929E-4</v>
      </c>
      <c r="DE1024">
        <f t="shared" si="569"/>
        <v>5.057651009463545E-4</v>
      </c>
      <c r="DF1024">
        <f t="shared" si="569"/>
        <v>5.1265990346087951E-4</v>
      </c>
      <c r="DG1024">
        <f t="shared" si="569"/>
        <v>5.1964505753444238E-4</v>
      </c>
      <c r="DH1024">
        <f t="shared" si="585"/>
        <v>5.2672168765667928E-4</v>
      </c>
      <c r="DI1024">
        <f t="shared" si="585"/>
        <v>5.3389093134463593E-4</v>
      </c>
      <c r="DJ1024">
        <f t="shared" si="585"/>
        <v>5.4115393927794833E-4</v>
      </c>
      <c r="DK1024" s="42">
        <f t="shared" si="585"/>
        <v>5.485118754351623E-4</v>
      </c>
      <c r="DL1024" s="40">
        <f t="shared" si="553"/>
        <v>2.0863598595048601E-2</v>
      </c>
    </row>
    <row r="1025" spans="13:116" x14ac:dyDescent="0.25">
      <c r="M1025" s="38"/>
      <c r="N1025" s="40">
        <f t="shared" si="552"/>
        <v>9.5435744522996101E-3</v>
      </c>
      <c r="O1025" s="45">
        <f t="shared" si="554"/>
        <v>20.339999999999655</v>
      </c>
      <c r="P1025">
        <f t="shared" si="551"/>
        <v>1.3755312966152626E-4</v>
      </c>
      <c r="Q1025">
        <f t="shared" si="555"/>
        <v>1.3951159222495767E-4</v>
      </c>
      <c r="R1025">
        <f t="shared" si="555"/>
        <v>1.4149712258347154E-4</v>
      </c>
      <c r="S1025">
        <f t="shared" si="555"/>
        <v>1.4351008125518003E-4</v>
      </c>
      <c r="T1025">
        <f t="shared" si="555"/>
        <v>1.4555083333526485E-4</v>
      </c>
      <c r="U1025">
        <f t="shared" si="558"/>
        <v>1.4761974855038136E-4</v>
      </c>
      <c r="V1025">
        <f t="shared" si="558"/>
        <v>1.4971720131364905E-4</v>
      </c>
      <c r="W1025">
        <f t="shared" si="558"/>
        <v>1.518435707802359E-4</v>
      </c>
      <c r="X1025">
        <f t="shared" si="556"/>
        <v>1.5399924090353219E-4</v>
      </c>
      <c r="Y1025">
        <f t="shared" si="556"/>
        <v>1.5618460049193303E-4</v>
      </c>
      <c r="Z1025">
        <f t="shared" si="556"/>
        <v>1.5840004326622304E-4</v>
      </c>
      <c r="AA1025">
        <f t="shared" si="556"/>
        <v>1.6064596791757398E-4</v>
      </c>
      <c r="AB1025">
        <f t="shared" si="557"/>
        <v>1.629227781661599E-4</v>
      </c>
      <c r="AC1025">
        <f t="shared" si="557"/>
        <v>1.6523088282039975E-4</v>
      </c>
      <c r="AD1025">
        <f t="shared" si="557"/>
        <v>1.6757069583681747E-4</v>
      </c>
      <c r="AE1025">
        <f t="shared" si="557"/>
        <v>1.6994263638055079E-4</v>
      </c>
      <c r="AF1025">
        <f t="shared" si="559"/>
        <v>1.7234712888648926E-4</v>
      </c>
      <c r="AG1025">
        <f t="shared" si="559"/>
        <v>1.7478460312105688E-4</v>
      </c>
      <c r="AH1025">
        <f t="shared" si="559"/>
        <v>1.7725549424465502E-4</v>
      </c>
      <c r="AI1025">
        <f t="shared" si="559"/>
        <v>1.7976024287475186E-4</v>
      </c>
      <c r="AJ1025" s="42">
        <f t="shared" si="561"/>
        <v>1.8229929514963718E-4</v>
      </c>
      <c r="AK1025">
        <f t="shared" si="560"/>
        <v>1.8487310279284596E-4</v>
      </c>
      <c r="AL1025">
        <f t="shared" si="560"/>
        <v>1.8748212317825567E-4</v>
      </c>
      <c r="AM1025">
        <f t="shared" si="560"/>
        <v>1.901268193958601E-4</v>
      </c>
      <c r="AN1025">
        <f t="shared" si="560"/>
        <v>1.9280766031822821E-4</v>
      </c>
      <c r="AO1025">
        <f t="shared" si="571"/>
        <v>1.9552512066765886E-4</v>
      </c>
      <c r="AP1025">
        <f t="shared" si="566"/>
        <v>1.982796810840215E-4</v>
      </c>
      <c r="AQ1025">
        <f t="shared" si="566"/>
        <v>2.0107182819331201E-4</v>
      </c>
      <c r="AR1025">
        <f t="shared" si="566"/>
        <v>2.0390205467690661E-4</v>
      </c>
      <c r="AS1025">
        <f t="shared" si="566"/>
        <v>2.0677085934153015E-4</v>
      </c>
      <c r="AT1025">
        <f t="shared" si="566"/>
        <v>2.0967874718995317E-4</v>
      </c>
      <c r="AU1025">
        <f t="shared" si="566"/>
        <v>2.126262294924063E-4</v>
      </c>
      <c r="AV1025">
        <f t="shared" si="577"/>
        <v>2.1561382385872402E-4</v>
      </c>
      <c r="AW1025">
        <f t="shared" si="565"/>
        <v>2.1864205431123895E-4</v>
      </c>
      <c r="AX1025">
        <f t="shared" si="565"/>
        <v>2.2171145135840541E-4</v>
      </c>
      <c r="AY1025">
        <f t="shared" si="565"/>
        <v>2.2482255206917841E-4</v>
      </c>
      <c r="AZ1025">
        <f t="shared" si="565"/>
        <v>2.279759001481529E-4</v>
      </c>
      <c r="BA1025">
        <f t="shared" si="580"/>
        <v>2.311720460114578E-4</v>
      </c>
      <c r="BB1025">
        <f t="shared" si="580"/>
        <v>2.3441154686341782E-4</v>
      </c>
      <c r="BC1025">
        <f t="shared" si="580"/>
        <v>2.376949667739941E-4</v>
      </c>
      <c r="BD1025">
        <f t="shared" si="580"/>
        <v>2.4102287675700353E-4</v>
      </c>
      <c r="BE1025">
        <f t="shared" si="584"/>
        <v>2.4439585484911912E-4</v>
      </c>
      <c r="BF1025">
        <f t="shared" si="584"/>
        <v>2.4781448618966379E-4</v>
      </c>
      <c r="BG1025">
        <f t="shared" si="584"/>
        <v>2.5127936310121579E-4</v>
      </c>
      <c r="BH1025">
        <f t="shared" si="584"/>
        <v>2.547910851709916E-4</v>
      </c>
      <c r="BI1025">
        <f t="shared" si="587"/>
        <v>2.5835025933306638E-4</v>
      </c>
      <c r="BJ1025">
        <f t="shared" si="586"/>
        <v>2.6195749995139745E-4</v>
      </c>
      <c r="BK1025">
        <f t="shared" si="572"/>
        <v>2.6561342890366963E-4</v>
      </c>
      <c r="BL1025">
        <f t="shared" si="570"/>
        <v>2.6931867566597629E-4</v>
      </c>
      <c r="BM1025">
        <f t="shared" si="563"/>
        <v>2.7307387739833582E-4</v>
      </c>
      <c r="BN1025">
        <f t="shared" si="563"/>
        <v>2.7687967903103702E-4</v>
      </c>
      <c r="BO1025">
        <f t="shared" si="563"/>
        <v>2.8073673335185224E-4</v>
      </c>
      <c r="BP1025">
        <f t="shared" si="563"/>
        <v>2.8464570109408913E-4</v>
      </c>
      <c r="BQ1025">
        <f t="shared" si="573"/>
        <v>2.8860725102550894E-4</v>
      </c>
      <c r="BR1025">
        <f t="shared" si="573"/>
        <v>2.9262206003811199E-4</v>
      </c>
      <c r="BS1025">
        <f t="shared" si="573"/>
        <v>2.9669081323879597E-4</v>
      </c>
      <c r="BT1025">
        <f t="shared" si="573"/>
        <v>3.0081420404088228E-4</v>
      </c>
      <c r="BU1025">
        <f t="shared" si="574"/>
        <v>3.0499293425655392E-4</v>
      </c>
      <c r="BV1025">
        <f t="shared" si="574"/>
        <v>3.092277141901568E-4</v>
      </c>
      <c r="BW1025">
        <f t="shared" si="574"/>
        <v>3.1351926273241341E-4</v>
      </c>
      <c r="BX1025">
        <f t="shared" si="574"/>
        <v>3.1786830745554482E-4</v>
      </c>
      <c r="BY1025">
        <f t="shared" si="575"/>
        <v>3.2227558470928936E-4</v>
      </c>
      <c r="BZ1025">
        <f t="shared" si="575"/>
        <v>3.2674183971785056E-4</v>
      </c>
      <c r="CA1025">
        <f t="shared" si="575"/>
        <v>3.3126782667776687E-4</v>
      </c>
      <c r="CB1025">
        <f t="shared" si="575"/>
        <v>3.358543088566994E-4</v>
      </c>
      <c r="CC1025">
        <f t="shared" si="576"/>
        <v>3.4050205869317165E-4</v>
      </c>
      <c r="CD1025">
        <f t="shared" si="576"/>
        <v>3.4521185789724207E-4</v>
      </c>
      <c r="CE1025">
        <f t="shared" si="576"/>
        <v>3.4998449755212462E-4</v>
      </c>
      <c r="CF1025">
        <f t="shared" si="576"/>
        <v>3.5482077821676929E-4</v>
      </c>
      <c r="CG1025">
        <f t="shared" si="579"/>
        <v>3.5972151002939775E-4</v>
      </c>
      <c r="CH1025">
        <f t="shared" si="579"/>
        <v>3.6468751281201311E-4</v>
      </c>
      <c r="CI1025">
        <f t="shared" si="579"/>
        <v>3.6971961617587005E-4</v>
      </c>
      <c r="CJ1025">
        <f t="shared" si="579"/>
        <v>3.7481865962794207E-4</v>
      </c>
      <c r="CK1025">
        <f t="shared" si="583"/>
        <v>3.7998549267836626E-4</v>
      </c>
      <c r="CL1025">
        <f t="shared" si="581"/>
        <v>3.8522097494887058E-4</v>
      </c>
      <c r="CM1025">
        <f t="shared" si="581"/>
        <v>3.9052597628221855E-4</v>
      </c>
      <c r="CN1025">
        <f t="shared" si="581"/>
        <v>3.9590137685264451E-4</v>
      </c>
      <c r="CO1025">
        <f t="shared" si="581"/>
        <v>4.0134806727729739E-4</v>
      </c>
      <c r="CP1025">
        <f t="shared" si="582"/>
        <v>4.0686694872872246E-4</v>
      </c>
      <c r="CQ1025">
        <f t="shared" si="578"/>
        <v>4.1245893304832961E-4</v>
      </c>
      <c r="CR1025">
        <f t="shared" si="567"/>
        <v>4.1812494286093426E-4</v>
      </c>
      <c r="CS1025">
        <f t="shared" si="567"/>
        <v>4.2386591169029275E-4</v>
      </c>
      <c r="CT1025">
        <f t="shared" si="567"/>
        <v>4.2968278407570082E-4</v>
      </c>
      <c r="CU1025">
        <f t="shared" si="567"/>
        <v>4.3557651568964232E-4</v>
      </c>
      <c r="CV1025">
        <f t="shared" si="568"/>
        <v>4.4154807345647386E-4</v>
      </c>
      <c r="CW1025">
        <f t="shared" si="568"/>
        <v>4.4759843567217711E-4</v>
      </c>
      <c r="CX1025">
        <f t="shared" si="564"/>
        <v>4.5372859212519011E-4</v>
      </c>
      <c r="CY1025">
        <f t="shared" si="562"/>
        <v>4.5993954421827703E-4</v>
      </c>
      <c r="CZ1025">
        <f t="shared" si="562"/>
        <v>4.6623230509150194E-4</v>
      </c>
      <c r="DA1025">
        <f t="shared" si="562"/>
        <v>4.726078997462835E-4</v>
      </c>
      <c r="DB1025">
        <f t="shared" si="562"/>
        <v>4.790673651705126E-4</v>
      </c>
      <c r="DC1025">
        <f t="shared" si="562"/>
        <v>4.8561175046479886E-4</v>
      </c>
      <c r="DD1025">
        <f t="shared" si="569"/>
        <v>4.9224211696978655E-4</v>
      </c>
      <c r="DE1025">
        <f t="shared" si="569"/>
        <v>4.989595383945929E-4</v>
      </c>
      <c r="DF1025">
        <f t="shared" si="569"/>
        <v>5.057651009463545E-4</v>
      </c>
      <c r="DG1025">
        <f t="shared" si="569"/>
        <v>5.1265990346087951E-4</v>
      </c>
      <c r="DH1025">
        <f t="shared" si="585"/>
        <v>5.1964505753444238E-4</v>
      </c>
      <c r="DI1025">
        <f t="shared" si="585"/>
        <v>5.2672168765667928E-4</v>
      </c>
      <c r="DJ1025">
        <f t="shared" si="585"/>
        <v>5.3389093134463593E-4</v>
      </c>
      <c r="DK1025" s="42">
        <f t="shared" si="585"/>
        <v>5.4115393927794833E-4</v>
      </c>
      <c r="DL1025" s="40">
        <f t="shared" si="553"/>
        <v>2.0578471284840163E-2</v>
      </c>
    </row>
    <row r="1026" spans="13:116" x14ac:dyDescent="0.25">
      <c r="M1026" s="38"/>
      <c r="N1026" s="40">
        <f t="shared" si="552"/>
        <v>9.4095476418779439E-3</v>
      </c>
      <c r="O1026" s="45">
        <f t="shared" si="554"/>
        <v>20.359999999999655</v>
      </c>
      <c r="P1026">
        <f t="shared" si="551"/>
        <v>1.3562137889830883E-4</v>
      </c>
      <c r="Q1026">
        <f t="shared" si="555"/>
        <v>1.3755312966152626E-4</v>
      </c>
      <c r="R1026">
        <f t="shared" si="555"/>
        <v>1.3951159222495767E-4</v>
      </c>
      <c r="S1026">
        <f t="shared" si="555"/>
        <v>1.4149712258347154E-4</v>
      </c>
      <c r="T1026">
        <f t="shared" si="555"/>
        <v>1.4351008125518003E-4</v>
      </c>
      <c r="U1026">
        <f t="shared" si="558"/>
        <v>1.4555083333526485E-4</v>
      </c>
      <c r="V1026">
        <f t="shared" si="558"/>
        <v>1.4761974855038136E-4</v>
      </c>
      <c r="W1026">
        <f t="shared" si="558"/>
        <v>1.4971720131364905E-4</v>
      </c>
      <c r="X1026">
        <f t="shared" si="556"/>
        <v>1.518435707802359E-4</v>
      </c>
      <c r="Y1026">
        <f t="shared" si="556"/>
        <v>1.5399924090353219E-4</v>
      </c>
      <c r="Z1026">
        <f t="shared" si="556"/>
        <v>1.5618460049193303E-4</v>
      </c>
      <c r="AA1026">
        <f t="shared" si="556"/>
        <v>1.5840004326622304E-4</v>
      </c>
      <c r="AB1026">
        <f t="shared" si="557"/>
        <v>1.6064596791757398E-4</v>
      </c>
      <c r="AC1026">
        <f t="shared" si="557"/>
        <v>1.629227781661599E-4</v>
      </c>
      <c r="AD1026">
        <f t="shared" si="557"/>
        <v>1.6523088282039975E-4</v>
      </c>
      <c r="AE1026">
        <f t="shared" si="557"/>
        <v>1.6757069583681747E-4</v>
      </c>
      <c r="AF1026">
        <f t="shared" si="559"/>
        <v>1.6994263638055079E-4</v>
      </c>
      <c r="AG1026">
        <f t="shared" si="559"/>
        <v>1.7234712888648926E-4</v>
      </c>
      <c r="AH1026">
        <f t="shared" si="559"/>
        <v>1.7478460312105688E-4</v>
      </c>
      <c r="AI1026">
        <f t="shared" si="559"/>
        <v>1.7725549424465502E-4</v>
      </c>
      <c r="AJ1026" s="42">
        <f t="shared" si="561"/>
        <v>1.7976024287475186E-4</v>
      </c>
      <c r="AK1026">
        <f t="shared" si="560"/>
        <v>1.8229929514963718E-4</v>
      </c>
      <c r="AL1026">
        <f t="shared" si="560"/>
        <v>1.8487310279284596E-4</v>
      </c>
      <c r="AM1026">
        <f t="shared" si="560"/>
        <v>1.8748212317825567E-4</v>
      </c>
      <c r="AN1026">
        <f t="shared" si="560"/>
        <v>1.901268193958601E-4</v>
      </c>
      <c r="AO1026">
        <f t="shared" si="571"/>
        <v>1.9280766031822821E-4</v>
      </c>
      <c r="AP1026">
        <f t="shared" si="566"/>
        <v>1.9552512066765886E-4</v>
      </c>
      <c r="AQ1026">
        <f t="shared" si="566"/>
        <v>1.982796810840215E-4</v>
      </c>
      <c r="AR1026">
        <f t="shared" si="566"/>
        <v>2.0107182819331201E-4</v>
      </c>
      <c r="AS1026">
        <f t="shared" si="566"/>
        <v>2.0390205467690661E-4</v>
      </c>
      <c r="AT1026">
        <f t="shared" si="566"/>
        <v>2.0677085934153015E-4</v>
      </c>
      <c r="AU1026">
        <f t="shared" si="566"/>
        <v>2.0967874718995317E-4</v>
      </c>
      <c r="AV1026">
        <f t="shared" si="577"/>
        <v>2.126262294924063E-4</v>
      </c>
      <c r="AW1026">
        <f t="shared" si="565"/>
        <v>2.1561382385872402E-4</v>
      </c>
      <c r="AX1026">
        <f t="shared" si="565"/>
        <v>2.1864205431123895E-4</v>
      </c>
      <c r="AY1026">
        <f t="shared" si="565"/>
        <v>2.2171145135840541E-4</v>
      </c>
      <c r="AZ1026">
        <f t="shared" si="565"/>
        <v>2.2482255206917841E-4</v>
      </c>
      <c r="BA1026">
        <f t="shared" si="580"/>
        <v>2.279759001481529E-4</v>
      </c>
      <c r="BB1026">
        <f t="shared" si="580"/>
        <v>2.311720460114578E-4</v>
      </c>
      <c r="BC1026">
        <f t="shared" si="580"/>
        <v>2.3441154686341782E-4</v>
      </c>
      <c r="BD1026">
        <f t="shared" si="580"/>
        <v>2.376949667739941E-4</v>
      </c>
      <c r="BE1026">
        <f t="shared" si="584"/>
        <v>2.4102287675700353E-4</v>
      </c>
      <c r="BF1026">
        <f t="shared" si="584"/>
        <v>2.4439585484911912E-4</v>
      </c>
      <c r="BG1026">
        <f t="shared" si="584"/>
        <v>2.4781448618966379E-4</v>
      </c>
      <c r="BH1026">
        <f t="shared" si="584"/>
        <v>2.5127936310121579E-4</v>
      </c>
      <c r="BI1026">
        <f t="shared" si="587"/>
        <v>2.547910851709916E-4</v>
      </c>
      <c r="BJ1026">
        <f t="shared" si="586"/>
        <v>2.5835025933306638E-4</v>
      </c>
      <c r="BK1026">
        <f t="shared" si="572"/>
        <v>2.6195749995139745E-4</v>
      </c>
      <c r="BL1026">
        <f t="shared" si="570"/>
        <v>2.6561342890366963E-4</v>
      </c>
      <c r="BM1026">
        <f t="shared" si="563"/>
        <v>2.6931867566597629E-4</v>
      </c>
      <c r="BN1026">
        <f t="shared" si="563"/>
        <v>2.7307387739833582E-4</v>
      </c>
      <c r="BO1026">
        <f t="shared" si="563"/>
        <v>2.7687967903103702E-4</v>
      </c>
      <c r="BP1026">
        <f t="shared" si="563"/>
        <v>2.8073673335185224E-4</v>
      </c>
      <c r="BQ1026">
        <f t="shared" si="573"/>
        <v>2.8464570109408913E-4</v>
      </c>
      <c r="BR1026">
        <f t="shared" si="573"/>
        <v>2.8860725102550894E-4</v>
      </c>
      <c r="BS1026">
        <f t="shared" si="573"/>
        <v>2.9262206003811199E-4</v>
      </c>
      <c r="BT1026">
        <f t="shared" si="573"/>
        <v>2.9669081323879597E-4</v>
      </c>
      <c r="BU1026">
        <f t="shared" si="574"/>
        <v>3.0081420404088228E-4</v>
      </c>
      <c r="BV1026">
        <f t="shared" si="574"/>
        <v>3.0499293425655392E-4</v>
      </c>
      <c r="BW1026">
        <f t="shared" si="574"/>
        <v>3.092277141901568E-4</v>
      </c>
      <c r="BX1026">
        <f t="shared" si="574"/>
        <v>3.1351926273241341E-4</v>
      </c>
      <c r="BY1026">
        <f t="shared" si="575"/>
        <v>3.1786830745554482E-4</v>
      </c>
      <c r="BZ1026">
        <f t="shared" si="575"/>
        <v>3.2227558470928936E-4</v>
      </c>
      <c r="CA1026">
        <f t="shared" si="575"/>
        <v>3.2674183971785056E-4</v>
      </c>
      <c r="CB1026">
        <f t="shared" si="575"/>
        <v>3.3126782667776687E-4</v>
      </c>
      <c r="CC1026">
        <f t="shared" si="576"/>
        <v>3.358543088566994E-4</v>
      </c>
      <c r="CD1026">
        <f t="shared" si="576"/>
        <v>3.4050205869317165E-4</v>
      </c>
      <c r="CE1026">
        <f t="shared" si="576"/>
        <v>3.4521185789724207E-4</v>
      </c>
      <c r="CF1026">
        <f t="shared" si="576"/>
        <v>3.4998449755212462E-4</v>
      </c>
      <c r="CG1026">
        <f t="shared" si="579"/>
        <v>3.5482077821676929E-4</v>
      </c>
      <c r="CH1026">
        <f t="shared" si="579"/>
        <v>3.5972151002939775E-4</v>
      </c>
      <c r="CI1026">
        <f t="shared" si="579"/>
        <v>3.6468751281201311E-4</v>
      </c>
      <c r="CJ1026">
        <f t="shared" si="579"/>
        <v>3.6971961617587005E-4</v>
      </c>
      <c r="CK1026">
        <f t="shared" si="583"/>
        <v>3.7481865962794207E-4</v>
      </c>
      <c r="CL1026">
        <f t="shared" si="581"/>
        <v>3.7998549267836626E-4</v>
      </c>
      <c r="CM1026">
        <f t="shared" si="581"/>
        <v>3.8522097494887058E-4</v>
      </c>
      <c r="CN1026">
        <f t="shared" si="581"/>
        <v>3.9052597628221855E-4</v>
      </c>
      <c r="CO1026">
        <f t="shared" si="581"/>
        <v>3.9590137685264451E-4</v>
      </c>
      <c r="CP1026">
        <f t="shared" si="582"/>
        <v>4.0134806727729739E-4</v>
      </c>
      <c r="CQ1026">
        <f t="shared" si="578"/>
        <v>4.0686694872872246E-4</v>
      </c>
      <c r="CR1026">
        <f t="shared" si="567"/>
        <v>4.1245893304832961E-4</v>
      </c>
      <c r="CS1026">
        <f t="shared" si="567"/>
        <v>4.1812494286093426E-4</v>
      </c>
      <c r="CT1026">
        <f t="shared" si="567"/>
        <v>4.2386591169029275E-4</v>
      </c>
      <c r="CU1026">
        <f t="shared" si="567"/>
        <v>4.2968278407570082E-4</v>
      </c>
      <c r="CV1026">
        <f t="shared" si="568"/>
        <v>4.3557651568964232E-4</v>
      </c>
      <c r="CW1026">
        <f t="shared" si="568"/>
        <v>4.4154807345647386E-4</v>
      </c>
      <c r="CX1026">
        <f t="shared" si="564"/>
        <v>4.4759843567217711E-4</v>
      </c>
      <c r="CY1026">
        <f t="shared" si="562"/>
        <v>4.5372859212519011E-4</v>
      </c>
      <c r="CZ1026">
        <f t="shared" si="562"/>
        <v>4.5993954421827703E-4</v>
      </c>
      <c r="DA1026">
        <f t="shared" si="562"/>
        <v>4.6623230509150194E-4</v>
      </c>
      <c r="DB1026">
        <f t="shared" si="562"/>
        <v>4.726078997462835E-4</v>
      </c>
      <c r="DC1026">
        <f t="shared" si="562"/>
        <v>4.790673651705126E-4</v>
      </c>
      <c r="DD1026">
        <f t="shared" si="569"/>
        <v>4.8561175046479886E-4</v>
      </c>
      <c r="DE1026">
        <f t="shared" si="569"/>
        <v>4.9224211696978655E-4</v>
      </c>
      <c r="DF1026">
        <f t="shared" si="569"/>
        <v>4.989595383945929E-4</v>
      </c>
      <c r="DG1026">
        <f t="shared" si="569"/>
        <v>5.057651009463545E-4</v>
      </c>
      <c r="DH1026">
        <f t="shared" si="585"/>
        <v>5.1265990346087951E-4</v>
      </c>
      <c r="DI1026">
        <f t="shared" si="585"/>
        <v>5.1964505753444238E-4</v>
      </c>
      <c r="DJ1026">
        <f t="shared" si="585"/>
        <v>5.2672168765667928E-4</v>
      </c>
      <c r="DK1026" s="42">
        <f t="shared" si="585"/>
        <v>5.3389093134463593E-4</v>
      </c>
      <c r="DL1026" s="40">
        <f t="shared" si="553"/>
        <v>2.0297108716621017E-2</v>
      </c>
    </row>
    <row r="1027" spans="13:116" x14ac:dyDescent="0.25">
      <c r="M1027" s="38"/>
      <c r="N1027" s="40">
        <f t="shared" si="552"/>
        <v>9.2773497338658247E-3</v>
      </c>
      <c r="O1027" s="45">
        <f t="shared" si="554"/>
        <v>20.379999999999654</v>
      </c>
      <c r="P1027">
        <f t="shared" si="551"/>
        <v>1.3371598841043015E-4</v>
      </c>
      <c r="Q1027">
        <f t="shared" si="555"/>
        <v>1.3562137889830883E-4</v>
      </c>
      <c r="R1027">
        <f t="shared" si="555"/>
        <v>1.3755312966152626E-4</v>
      </c>
      <c r="S1027">
        <f t="shared" si="555"/>
        <v>1.3951159222495767E-4</v>
      </c>
      <c r="T1027">
        <f t="shared" si="555"/>
        <v>1.4149712258347154E-4</v>
      </c>
      <c r="U1027">
        <f t="shared" si="558"/>
        <v>1.4351008125518003E-4</v>
      </c>
      <c r="V1027">
        <f t="shared" si="558"/>
        <v>1.4555083333526485E-4</v>
      </c>
      <c r="W1027">
        <f t="shared" si="558"/>
        <v>1.4761974855038136E-4</v>
      </c>
      <c r="X1027">
        <f t="shared" si="556"/>
        <v>1.4971720131364905E-4</v>
      </c>
      <c r="Y1027">
        <f t="shared" si="556"/>
        <v>1.518435707802359E-4</v>
      </c>
      <c r="Z1027">
        <f t="shared" si="556"/>
        <v>1.5399924090353219E-4</v>
      </c>
      <c r="AA1027">
        <f t="shared" si="556"/>
        <v>1.5618460049193303E-4</v>
      </c>
      <c r="AB1027">
        <f t="shared" si="557"/>
        <v>1.5840004326622304E-4</v>
      </c>
      <c r="AC1027">
        <f t="shared" si="557"/>
        <v>1.6064596791757398E-4</v>
      </c>
      <c r="AD1027">
        <f t="shared" si="557"/>
        <v>1.629227781661599E-4</v>
      </c>
      <c r="AE1027">
        <f t="shared" si="557"/>
        <v>1.6523088282039975E-4</v>
      </c>
      <c r="AF1027">
        <f t="shared" si="559"/>
        <v>1.6757069583681747E-4</v>
      </c>
      <c r="AG1027">
        <f t="shared" si="559"/>
        <v>1.6994263638055079E-4</v>
      </c>
      <c r="AH1027">
        <f t="shared" si="559"/>
        <v>1.7234712888648926E-4</v>
      </c>
      <c r="AI1027">
        <f t="shared" si="559"/>
        <v>1.7478460312105688E-4</v>
      </c>
      <c r="AJ1027" s="42">
        <f t="shared" si="561"/>
        <v>1.7725549424465502E-4</v>
      </c>
      <c r="AK1027">
        <f t="shared" si="560"/>
        <v>1.7976024287475186E-4</v>
      </c>
      <c r="AL1027">
        <f t="shared" si="560"/>
        <v>1.8229929514963718E-4</v>
      </c>
      <c r="AM1027">
        <f t="shared" si="560"/>
        <v>1.8487310279284596E-4</v>
      </c>
      <c r="AN1027">
        <f t="shared" si="560"/>
        <v>1.8748212317825567E-4</v>
      </c>
      <c r="AO1027">
        <f t="shared" si="571"/>
        <v>1.901268193958601E-4</v>
      </c>
      <c r="AP1027">
        <f t="shared" si="566"/>
        <v>1.9280766031822821E-4</v>
      </c>
      <c r="AQ1027">
        <f t="shared" si="566"/>
        <v>1.9552512066765886E-4</v>
      </c>
      <c r="AR1027">
        <f t="shared" si="566"/>
        <v>1.982796810840215E-4</v>
      </c>
      <c r="AS1027">
        <f t="shared" si="566"/>
        <v>2.0107182819331201E-4</v>
      </c>
      <c r="AT1027">
        <f t="shared" si="566"/>
        <v>2.0390205467690661E-4</v>
      </c>
      <c r="AU1027">
        <f t="shared" si="566"/>
        <v>2.0677085934153015E-4</v>
      </c>
      <c r="AV1027">
        <f t="shared" si="577"/>
        <v>2.0967874718995317E-4</v>
      </c>
      <c r="AW1027">
        <f t="shared" si="565"/>
        <v>2.126262294924063E-4</v>
      </c>
      <c r="AX1027">
        <f t="shared" si="565"/>
        <v>2.1561382385872402E-4</v>
      </c>
      <c r="AY1027">
        <f t="shared" si="565"/>
        <v>2.1864205431123895E-4</v>
      </c>
      <c r="AZ1027">
        <f t="shared" si="565"/>
        <v>2.2171145135840541E-4</v>
      </c>
      <c r="BA1027">
        <f t="shared" si="580"/>
        <v>2.2482255206917841E-4</v>
      </c>
      <c r="BB1027">
        <f t="shared" si="580"/>
        <v>2.279759001481529E-4</v>
      </c>
      <c r="BC1027">
        <f t="shared" si="580"/>
        <v>2.311720460114578E-4</v>
      </c>
      <c r="BD1027">
        <f t="shared" si="580"/>
        <v>2.3441154686341782E-4</v>
      </c>
      <c r="BE1027">
        <f t="shared" si="584"/>
        <v>2.376949667739941E-4</v>
      </c>
      <c r="BF1027">
        <f t="shared" si="584"/>
        <v>2.4102287675700353E-4</v>
      </c>
      <c r="BG1027">
        <f t="shared" si="584"/>
        <v>2.4439585484911912E-4</v>
      </c>
      <c r="BH1027">
        <f t="shared" si="584"/>
        <v>2.4781448618966379E-4</v>
      </c>
      <c r="BI1027">
        <f t="shared" si="587"/>
        <v>2.5127936310121579E-4</v>
      </c>
      <c r="BJ1027">
        <f t="shared" si="586"/>
        <v>2.547910851709916E-4</v>
      </c>
      <c r="BK1027">
        <f t="shared" si="572"/>
        <v>2.5835025933306638E-4</v>
      </c>
      <c r="BL1027">
        <f t="shared" si="570"/>
        <v>2.6195749995139745E-4</v>
      </c>
      <c r="BM1027">
        <f t="shared" si="563"/>
        <v>2.6561342890366963E-4</v>
      </c>
      <c r="BN1027">
        <f t="shared" si="563"/>
        <v>2.6931867566597629E-4</v>
      </c>
      <c r="BO1027">
        <f t="shared" si="563"/>
        <v>2.7307387739833582E-4</v>
      </c>
      <c r="BP1027">
        <f t="shared" si="563"/>
        <v>2.7687967903103702E-4</v>
      </c>
      <c r="BQ1027">
        <f t="shared" si="573"/>
        <v>2.8073673335185224E-4</v>
      </c>
      <c r="BR1027">
        <f t="shared" si="573"/>
        <v>2.8464570109408913E-4</v>
      </c>
      <c r="BS1027">
        <f t="shared" si="573"/>
        <v>2.8860725102550894E-4</v>
      </c>
      <c r="BT1027">
        <f t="shared" si="573"/>
        <v>2.9262206003811199E-4</v>
      </c>
      <c r="BU1027">
        <f t="shared" si="574"/>
        <v>2.9669081323879597E-4</v>
      </c>
      <c r="BV1027">
        <f t="shared" si="574"/>
        <v>3.0081420404088228E-4</v>
      </c>
      <c r="BW1027">
        <f t="shared" si="574"/>
        <v>3.0499293425655392E-4</v>
      </c>
      <c r="BX1027">
        <f t="shared" si="574"/>
        <v>3.092277141901568E-4</v>
      </c>
      <c r="BY1027">
        <f t="shared" si="575"/>
        <v>3.1351926273241341E-4</v>
      </c>
      <c r="BZ1027">
        <f t="shared" si="575"/>
        <v>3.1786830745554482E-4</v>
      </c>
      <c r="CA1027">
        <f t="shared" si="575"/>
        <v>3.2227558470928936E-4</v>
      </c>
      <c r="CB1027">
        <f t="shared" si="575"/>
        <v>3.2674183971785056E-4</v>
      </c>
      <c r="CC1027">
        <f t="shared" si="576"/>
        <v>3.3126782667776687E-4</v>
      </c>
      <c r="CD1027">
        <f t="shared" si="576"/>
        <v>3.358543088566994E-4</v>
      </c>
      <c r="CE1027">
        <f t="shared" si="576"/>
        <v>3.4050205869317165E-4</v>
      </c>
      <c r="CF1027">
        <f t="shared" si="576"/>
        <v>3.4521185789724207E-4</v>
      </c>
      <c r="CG1027">
        <f t="shared" si="579"/>
        <v>3.4998449755212462E-4</v>
      </c>
      <c r="CH1027">
        <f t="shared" si="579"/>
        <v>3.5482077821676929E-4</v>
      </c>
      <c r="CI1027">
        <f t="shared" si="579"/>
        <v>3.5972151002939775E-4</v>
      </c>
      <c r="CJ1027">
        <f t="shared" si="579"/>
        <v>3.6468751281201311E-4</v>
      </c>
      <c r="CK1027">
        <f t="shared" si="583"/>
        <v>3.6971961617587005E-4</v>
      </c>
      <c r="CL1027">
        <f t="shared" si="581"/>
        <v>3.7481865962794207E-4</v>
      </c>
      <c r="CM1027">
        <f t="shared" si="581"/>
        <v>3.7998549267836626E-4</v>
      </c>
      <c r="CN1027">
        <f t="shared" si="581"/>
        <v>3.8522097494887058E-4</v>
      </c>
      <c r="CO1027">
        <f t="shared" si="581"/>
        <v>3.9052597628221855E-4</v>
      </c>
      <c r="CP1027">
        <f t="shared" si="582"/>
        <v>3.9590137685264451E-4</v>
      </c>
      <c r="CQ1027">
        <f t="shared" si="578"/>
        <v>4.0134806727729739E-4</v>
      </c>
      <c r="CR1027">
        <f t="shared" si="567"/>
        <v>4.0686694872872246E-4</v>
      </c>
      <c r="CS1027">
        <f t="shared" si="567"/>
        <v>4.1245893304832961E-4</v>
      </c>
      <c r="CT1027">
        <f t="shared" si="567"/>
        <v>4.1812494286093426E-4</v>
      </c>
      <c r="CU1027">
        <f t="shared" si="567"/>
        <v>4.2386591169029275E-4</v>
      </c>
      <c r="CV1027">
        <f t="shared" si="568"/>
        <v>4.2968278407570082E-4</v>
      </c>
      <c r="CW1027">
        <f t="shared" si="568"/>
        <v>4.3557651568964232E-4</v>
      </c>
      <c r="CX1027">
        <f t="shared" si="564"/>
        <v>4.4154807345647386E-4</v>
      </c>
      <c r="CY1027">
        <f t="shared" si="562"/>
        <v>4.4759843567217711E-4</v>
      </c>
      <c r="CZ1027">
        <f t="shared" si="562"/>
        <v>4.5372859212519011E-4</v>
      </c>
      <c r="DA1027">
        <f t="shared" si="562"/>
        <v>4.5993954421827703E-4</v>
      </c>
      <c r="DB1027">
        <f t="shared" si="562"/>
        <v>4.6623230509150194E-4</v>
      </c>
      <c r="DC1027">
        <f t="shared" si="562"/>
        <v>4.726078997462835E-4</v>
      </c>
      <c r="DD1027">
        <f t="shared" si="569"/>
        <v>4.790673651705126E-4</v>
      </c>
      <c r="DE1027">
        <f t="shared" si="569"/>
        <v>4.8561175046479886E-4</v>
      </c>
      <c r="DF1027">
        <f t="shared" si="569"/>
        <v>4.9224211696978655E-4</v>
      </c>
      <c r="DG1027">
        <f t="shared" si="569"/>
        <v>4.989595383945929E-4</v>
      </c>
      <c r="DH1027">
        <f t="shared" si="585"/>
        <v>5.057651009463545E-4</v>
      </c>
      <c r="DI1027">
        <f t="shared" si="585"/>
        <v>5.1265990346087951E-4</v>
      </c>
      <c r="DJ1027">
        <f t="shared" si="585"/>
        <v>5.1964505753444238E-4</v>
      </c>
      <c r="DK1027" s="42">
        <f t="shared" si="585"/>
        <v>5.2672168765667928E-4</v>
      </c>
      <c r="DL1027" s="40">
        <f t="shared" si="553"/>
        <v>2.0019463317258974E-2</v>
      </c>
    </row>
    <row r="1028" spans="13:116" x14ac:dyDescent="0.25">
      <c r="M1028" s="38"/>
      <c r="N1028" s="40">
        <f t="shared" si="552"/>
        <v>9.1469566455915936E-3</v>
      </c>
      <c r="O1028" s="45">
        <f t="shared" si="554"/>
        <v>20.399999999999654</v>
      </c>
      <c r="P1028">
        <f t="shared" si="551"/>
        <v>1.3183661109032862E-4</v>
      </c>
      <c r="Q1028">
        <f t="shared" si="555"/>
        <v>1.3371598841043015E-4</v>
      </c>
      <c r="R1028">
        <f t="shared" si="555"/>
        <v>1.3562137889830883E-4</v>
      </c>
      <c r="S1028">
        <f t="shared" si="555"/>
        <v>1.3755312966152626E-4</v>
      </c>
      <c r="T1028">
        <f t="shared" si="555"/>
        <v>1.3951159222495767E-4</v>
      </c>
      <c r="U1028">
        <f t="shared" si="558"/>
        <v>1.4149712258347154E-4</v>
      </c>
      <c r="V1028">
        <f t="shared" si="558"/>
        <v>1.4351008125518003E-4</v>
      </c>
      <c r="W1028">
        <f t="shared" si="558"/>
        <v>1.4555083333526485E-4</v>
      </c>
      <c r="X1028">
        <f t="shared" si="556"/>
        <v>1.4761974855038136E-4</v>
      </c>
      <c r="Y1028">
        <f t="shared" si="556"/>
        <v>1.4971720131364905E-4</v>
      </c>
      <c r="Z1028">
        <f t="shared" si="556"/>
        <v>1.518435707802359E-4</v>
      </c>
      <c r="AA1028">
        <f t="shared" si="556"/>
        <v>1.5399924090353219E-4</v>
      </c>
      <c r="AB1028">
        <f t="shared" si="557"/>
        <v>1.5618460049193303E-4</v>
      </c>
      <c r="AC1028">
        <f t="shared" si="557"/>
        <v>1.5840004326622304E-4</v>
      </c>
      <c r="AD1028">
        <f t="shared" si="557"/>
        <v>1.6064596791757398E-4</v>
      </c>
      <c r="AE1028">
        <f t="shared" si="557"/>
        <v>1.629227781661599E-4</v>
      </c>
      <c r="AF1028">
        <f t="shared" si="559"/>
        <v>1.6523088282039975E-4</v>
      </c>
      <c r="AG1028">
        <f t="shared" si="559"/>
        <v>1.6757069583681747E-4</v>
      </c>
      <c r="AH1028">
        <f t="shared" si="559"/>
        <v>1.6994263638055079E-4</v>
      </c>
      <c r="AI1028">
        <f t="shared" si="559"/>
        <v>1.7234712888648926E-4</v>
      </c>
      <c r="AJ1028" s="42">
        <f t="shared" si="561"/>
        <v>1.7478460312105688E-4</v>
      </c>
      <c r="AK1028">
        <f t="shared" si="560"/>
        <v>1.7725549424465502E-4</v>
      </c>
      <c r="AL1028">
        <f t="shared" si="560"/>
        <v>1.7976024287475186E-4</v>
      </c>
      <c r="AM1028">
        <f t="shared" si="560"/>
        <v>1.8229929514963718E-4</v>
      </c>
      <c r="AN1028">
        <f t="shared" si="560"/>
        <v>1.8487310279284596E-4</v>
      </c>
      <c r="AO1028">
        <f t="shared" si="571"/>
        <v>1.8748212317825567E-4</v>
      </c>
      <c r="AP1028">
        <f t="shared" si="566"/>
        <v>1.901268193958601E-4</v>
      </c>
      <c r="AQ1028">
        <f t="shared" si="566"/>
        <v>1.9280766031822821E-4</v>
      </c>
      <c r="AR1028">
        <f t="shared" si="566"/>
        <v>1.9552512066765886E-4</v>
      </c>
      <c r="AS1028">
        <f t="shared" si="566"/>
        <v>1.982796810840215E-4</v>
      </c>
      <c r="AT1028">
        <f t="shared" si="566"/>
        <v>2.0107182819331201E-4</v>
      </c>
      <c r="AU1028">
        <f t="shared" si="566"/>
        <v>2.0390205467690661E-4</v>
      </c>
      <c r="AV1028">
        <f t="shared" si="577"/>
        <v>2.0677085934153015E-4</v>
      </c>
      <c r="AW1028">
        <f t="shared" si="565"/>
        <v>2.0967874718995317E-4</v>
      </c>
      <c r="AX1028">
        <f t="shared" si="565"/>
        <v>2.126262294924063E-4</v>
      </c>
      <c r="AY1028">
        <f t="shared" si="565"/>
        <v>2.1561382385872402E-4</v>
      </c>
      <c r="AZ1028">
        <f t="shared" si="565"/>
        <v>2.1864205431123895E-4</v>
      </c>
      <c r="BA1028">
        <f t="shared" si="580"/>
        <v>2.2171145135840541E-4</v>
      </c>
      <c r="BB1028">
        <f t="shared" si="580"/>
        <v>2.2482255206917841E-4</v>
      </c>
      <c r="BC1028">
        <f t="shared" si="580"/>
        <v>2.279759001481529E-4</v>
      </c>
      <c r="BD1028">
        <f t="shared" si="580"/>
        <v>2.311720460114578E-4</v>
      </c>
      <c r="BE1028">
        <f t="shared" si="584"/>
        <v>2.3441154686341782E-4</v>
      </c>
      <c r="BF1028">
        <f t="shared" si="584"/>
        <v>2.376949667739941E-4</v>
      </c>
      <c r="BG1028">
        <f t="shared" si="584"/>
        <v>2.4102287675700353E-4</v>
      </c>
      <c r="BH1028">
        <f t="shared" si="584"/>
        <v>2.4439585484911912E-4</v>
      </c>
      <c r="BI1028">
        <f t="shared" si="587"/>
        <v>2.4781448618966379E-4</v>
      </c>
      <c r="BJ1028">
        <f t="shared" si="586"/>
        <v>2.5127936310121579E-4</v>
      </c>
      <c r="BK1028">
        <f t="shared" si="572"/>
        <v>2.547910851709916E-4</v>
      </c>
      <c r="BL1028">
        <f t="shared" si="570"/>
        <v>2.5835025933306638E-4</v>
      </c>
      <c r="BM1028">
        <f t="shared" si="563"/>
        <v>2.6195749995139745E-4</v>
      </c>
      <c r="BN1028">
        <f t="shared" si="563"/>
        <v>2.6561342890366963E-4</v>
      </c>
      <c r="BO1028">
        <f t="shared" si="563"/>
        <v>2.6931867566597629E-4</v>
      </c>
      <c r="BP1028">
        <f t="shared" si="563"/>
        <v>2.7307387739833582E-4</v>
      </c>
      <c r="BQ1028">
        <f t="shared" si="573"/>
        <v>2.7687967903103702E-4</v>
      </c>
      <c r="BR1028">
        <f t="shared" si="573"/>
        <v>2.8073673335185224E-4</v>
      </c>
      <c r="BS1028">
        <f t="shared" si="573"/>
        <v>2.8464570109408913E-4</v>
      </c>
      <c r="BT1028">
        <f t="shared" si="573"/>
        <v>2.8860725102550894E-4</v>
      </c>
      <c r="BU1028">
        <f t="shared" si="574"/>
        <v>2.9262206003811199E-4</v>
      </c>
      <c r="BV1028">
        <f t="shared" si="574"/>
        <v>2.9669081323879597E-4</v>
      </c>
      <c r="BW1028">
        <f t="shared" si="574"/>
        <v>3.0081420404088228E-4</v>
      </c>
      <c r="BX1028">
        <f t="shared" si="574"/>
        <v>3.0499293425655392E-4</v>
      </c>
      <c r="BY1028">
        <f t="shared" si="575"/>
        <v>3.092277141901568E-4</v>
      </c>
      <c r="BZ1028">
        <f t="shared" si="575"/>
        <v>3.1351926273241341E-4</v>
      </c>
      <c r="CA1028">
        <f t="shared" si="575"/>
        <v>3.1786830745554482E-4</v>
      </c>
      <c r="CB1028">
        <f t="shared" si="575"/>
        <v>3.2227558470928936E-4</v>
      </c>
      <c r="CC1028">
        <f t="shared" si="576"/>
        <v>3.2674183971785056E-4</v>
      </c>
      <c r="CD1028">
        <f t="shared" si="576"/>
        <v>3.3126782667776687E-4</v>
      </c>
      <c r="CE1028">
        <f t="shared" si="576"/>
        <v>3.358543088566994E-4</v>
      </c>
      <c r="CF1028">
        <f t="shared" si="576"/>
        <v>3.4050205869317165E-4</v>
      </c>
      <c r="CG1028">
        <f t="shared" si="579"/>
        <v>3.4521185789724207E-4</v>
      </c>
      <c r="CH1028">
        <f t="shared" si="579"/>
        <v>3.4998449755212462E-4</v>
      </c>
      <c r="CI1028">
        <f t="shared" si="579"/>
        <v>3.5482077821676929E-4</v>
      </c>
      <c r="CJ1028">
        <f t="shared" si="579"/>
        <v>3.5972151002939775E-4</v>
      </c>
      <c r="CK1028">
        <f t="shared" si="583"/>
        <v>3.6468751281201311E-4</v>
      </c>
      <c r="CL1028">
        <f t="shared" si="581"/>
        <v>3.6971961617587005E-4</v>
      </c>
      <c r="CM1028">
        <f t="shared" si="581"/>
        <v>3.7481865962794207E-4</v>
      </c>
      <c r="CN1028">
        <f t="shared" si="581"/>
        <v>3.7998549267836626E-4</v>
      </c>
      <c r="CO1028">
        <f t="shared" si="581"/>
        <v>3.8522097494887058E-4</v>
      </c>
      <c r="CP1028">
        <f t="shared" si="582"/>
        <v>3.9052597628221855E-4</v>
      </c>
      <c r="CQ1028">
        <f t="shared" si="578"/>
        <v>3.9590137685264451E-4</v>
      </c>
      <c r="CR1028">
        <f t="shared" si="567"/>
        <v>4.0134806727729739E-4</v>
      </c>
      <c r="CS1028">
        <f t="shared" si="567"/>
        <v>4.0686694872872246E-4</v>
      </c>
      <c r="CT1028">
        <f t="shared" si="567"/>
        <v>4.1245893304832961E-4</v>
      </c>
      <c r="CU1028">
        <f t="shared" si="567"/>
        <v>4.1812494286093426E-4</v>
      </c>
      <c r="CV1028">
        <f t="shared" si="568"/>
        <v>4.2386591169029275E-4</v>
      </c>
      <c r="CW1028">
        <f t="shared" si="568"/>
        <v>4.2968278407570082E-4</v>
      </c>
      <c r="CX1028">
        <f t="shared" si="564"/>
        <v>4.3557651568964232E-4</v>
      </c>
      <c r="CY1028">
        <f t="shared" si="562"/>
        <v>4.4154807345647386E-4</v>
      </c>
      <c r="CZ1028">
        <f t="shared" si="562"/>
        <v>4.4759843567217711E-4</v>
      </c>
      <c r="DA1028">
        <f t="shared" si="562"/>
        <v>4.5372859212519011E-4</v>
      </c>
      <c r="DB1028">
        <f t="shared" si="562"/>
        <v>4.5993954421827703E-4</v>
      </c>
      <c r="DC1028">
        <f t="shared" si="562"/>
        <v>4.6623230509150194E-4</v>
      </c>
      <c r="DD1028">
        <f t="shared" si="569"/>
        <v>4.726078997462835E-4</v>
      </c>
      <c r="DE1028">
        <f t="shared" si="569"/>
        <v>4.790673651705126E-4</v>
      </c>
      <c r="DF1028">
        <f t="shared" si="569"/>
        <v>4.8561175046479886E-4</v>
      </c>
      <c r="DG1028">
        <f t="shared" si="569"/>
        <v>4.9224211696978655E-4</v>
      </c>
      <c r="DH1028">
        <f t="shared" si="585"/>
        <v>4.989595383945929E-4</v>
      </c>
      <c r="DI1028">
        <f t="shared" si="585"/>
        <v>5.057651009463545E-4</v>
      </c>
      <c r="DJ1028">
        <f t="shared" si="585"/>
        <v>5.1265990346087951E-4</v>
      </c>
      <c r="DK1028" s="42">
        <f t="shared" si="585"/>
        <v>5.1964505753444238E-4</v>
      </c>
      <c r="DL1028" s="40">
        <f t="shared" si="553"/>
        <v>1.9745488080375136E-2</v>
      </c>
    </row>
    <row r="1029" spans="13:116" x14ac:dyDescent="0.25">
      <c r="M1029" s="38"/>
      <c r="N1029" s="40">
        <f t="shared" si="552"/>
        <v>9.0183445972454573E-3</v>
      </c>
      <c r="O1029" s="45">
        <f t="shared" si="554"/>
        <v>20.419999999999654</v>
      </c>
      <c r="P1029">
        <f t="shared" si="551"/>
        <v>1.2998290419564122E-4</v>
      </c>
      <c r="Q1029">
        <f t="shared" si="555"/>
        <v>1.3183661109032862E-4</v>
      </c>
      <c r="R1029">
        <f t="shared" si="555"/>
        <v>1.3371598841043015E-4</v>
      </c>
      <c r="S1029">
        <f t="shared" si="555"/>
        <v>1.3562137889830883E-4</v>
      </c>
      <c r="T1029">
        <f t="shared" si="555"/>
        <v>1.3755312966152626E-4</v>
      </c>
      <c r="U1029">
        <f t="shared" si="558"/>
        <v>1.3951159222495767E-4</v>
      </c>
      <c r="V1029">
        <f t="shared" si="558"/>
        <v>1.4149712258347154E-4</v>
      </c>
      <c r="W1029">
        <f t="shared" si="558"/>
        <v>1.4351008125518003E-4</v>
      </c>
      <c r="X1029">
        <f t="shared" si="556"/>
        <v>1.4555083333526485E-4</v>
      </c>
      <c r="Y1029">
        <f t="shared" si="556"/>
        <v>1.4761974855038136E-4</v>
      </c>
      <c r="Z1029">
        <f t="shared" si="556"/>
        <v>1.4971720131364905E-4</v>
      </c>
      <c r="AA1029">
        <f t="shared" si="556"/>
        <v>1.518435707802359E-4</v>
      </c>
      <c r="AB1029">
        <f t="shared" si="557"/>
        <v>1.5399924090353219E-4</v>
      </c>
      <c r="AC1029">
        <f t="shared" si="557"/>
        <v>1.5618460049193303E-4</v>
      </c>
      <c r="AD1029">
        <f t="shared" si="557"/>
        <v>1.5840004326622304E-4</v>
      </c>
      <c r="AE1029">
        <f t="shared" si="557"/>
        <v>1.6064596791757398E-4</v>
      </c>
      <c r="AF1029">
        <f t="shared" si="559"/>
        <v>1.629227781661599E-4</v>
      </c>
      <c r="AG1029">
        <f t="shared" si="559"/>
        <v>1.6523088282039975E-4</v>
      </c>
      <c r="AH1029">
        <f t="shared" si="559"/>
        <v>1.6757069583681747E-4</v>
      </c>
      <c r="AI1029">
        <f t="shared" si="559"/>
        <v>1.6994263638055079E-4</v>
      </c>
      <c r="AJ1029" s="42">
        <f t="shared" si="561"/>
        <v>1.7234712888648926E-4</v>
      </c>
      <c r="AK1029">
        <f t="shared" si="560"/>
        <v>1.7478460312105688E-4</v>
      </c>
      <c r="AL1029">
        <f t="shared" si="560"/>
        <v>1.7725549424465502E-4</v>
      </c>
      <c r="AM1029">
        <f t="shared" si="560"/>
        <v>1.7976024287475186E-4</v>
      </c>
      <c r="AN1029">
        <f t="shared" si="560"/>
        <v>1.8229929514963718E-4</v>
      </c>
      <c r="AO1029">
        <f t="shared" si="571"/>
        <v>1.8487310279284596E-4</v>
      </c>
      <c r="AP1029">
        <f t="shared" si="566"/>
        <v>1.8748212317825567E-4</v>
      </c>
      <c r="AQ1029">
        <f t="shared" si="566"/>
        <v>1.901268193958601E-4</v>
      </c>
      <c r="AR1029">
        <f t="shared" si="566"/>
        <v>1.9280766031822821E-4</v>
      </c>
      <c r="AS1029">
        <f t="shared" si="566"/>
        <v>1.9552512066765886E-4</v>
      </c>
      <c r="AT1029">
        <f t="shared" si="566"/>
        <v>1.982796810840215E-4</v>
      </c>
      <c r="AU1029">
        <f t="shared" si="566"/>
        <v>2.0107182819331201E-4</v>
      </c>
      <c r="AV1029">
        <f t="shared" si="577"/>
        <v>2.0390205467690661E-4</v>
      </c>
      <c r="AW1029">
        <f t="shared" si="565"/>
        <v>2.0677085934153015E-4</v>
      </c>
      <c r="AX1029">
        <f t="shared" si="565"/>
        <v>2.0967874718995317E-4</v>
      </c>
      <c r="AY1029">
        <f t="shared" si="565"/>
        <v>2.126262294924063E-4</v>
      </c>
      <c r="AZ1029">
        <f t="shared" si="565"/>
        <v>2.1561382385872402E-4</v>
      </c>
      <c r="BA1029">
        <f t="shared" si="580"/>
        <v>2.1864205431123895E-4</v>
      </c>
      <c r="BB1029">
        <f t="shared" si="580"/>
        <v>2.2171145135840541E-4</v>
      </c>
      <c r="BC1029">
        <f t="shared" si="580"/>
        <v>2.2482255206917841E-4</v>
      </c>
      <c r="BD1029">
        <f t="shared" si="580"/>
        <v>2.279759001481529E-4</v>
      </c>
      <c r="BE1029">
        <f t="shared" si="584"/>
        <v>2.311720460114578E-4</v>
      </c>
      <c r="BF1029">
        <f t="shared" si="584"/>
        <v>2.3441154686341782E-4</v>
      </c>
      <c r="BG1029">
        <f t="shared" si="584"/>
        <v>2.376949667739941E-4</v>
      </c>
      <c r="BH1029">
        <f t="shared" si="584"/>
        <v>2.4102287675700353E-4</v>
      </c>
      <c r="BI1029">
        <f t="shared" si="587"/>
        <v>2.4439585484911912E-4</v>
      </c>
      <c r="BJ1029">
        <f t="shared" si="586"/>
        <v>2.4781448618966379E-4</v>
      </c>
      <c r="BK1029">
        <f t="shared" si="572"/>
        <v>2.5127936310121579E-4</v>
      </c>
      <c r="BL1029">
        <f t="shared" si="570"/>
        <v>2.547910851709916E-4</v>
      </c>
      <c r="BM1029">
        <f t="shared" si="563"/>
        <v>2.5835025933306638E-4</v>
      </c>
      <c r="BN1029">
        <f t="shared" si="563"/>
        <v>2.6195749995139745E-4</v>
      </c>
      <c r="BO1029">
        <f t="shared" si="563"/>
        <v>2.6561342890366963E-4</v>
      </c>
      <c r="BP1029">
        <f t="shared" si="563"/>
        <v>2.6931867566597629E-4</v>
      </c>
      <c r="BQ1029">
        <f t="shared" si="573"/>
        <v>2.7307387739833582E-4</v>
      </c>
      <c r="BR1029">
        <f t="shared" si="573"/>
        <v>2.7687967903103702E-4</v>
      </c>
      <c r="BS1029">
        <f t="shared" si="573"/>
        <v>2.8073673335185224E-4</v>
      </c>
      <c r="BT1029">
        <f t="shared" si="573"/>
        <v>2.8464570109408913E-4</v>
      </c>
      <c r="BU1029">
        <f t="shared" si="574"/>
        <v>2.8860725102550894E-4</v>
      </c>
      <c r="BV1029">
        <f t="shared" si="574"/>
        <v>2.9262206003811199E-4</v>
      </c>
      <c r="BW1029">
        <f t="shared" si="574"/>
        <v>2.9669081323879597E-4</v>
      </c>
      <c r="BX1029">
        <f t="shared" si="574"/>
        <v>3.0081420404088228E-4</v>
      </c>
      <c r="BY1029">
        <f t="shared" si="575"/>
        <v>3.0499293425655392E-4</v>
      </c>
      <c r="BZ1029">
        <f t="shared" si="575"/>
        <v>3.092277141901568E-4</v>
      </c>
      <c r="CA1029">
        <f t="shared" si="575"/>
        <v>3.1351926273241341E-4</v>
      </c>
      <c r="CB1029">
        <f t="shared" si="575"/>
        <v>3.1786830745554482E-4</v>
      </c>
      <c r="CC1029">
        <f t="shared" si="576"/>
        <v>3.2227558470928936E-4</v>
      </c>
      <c r="CD1029">
        <f t="shared" si="576"/>
        <v>3.2674183971785056E-4</v>
      </c>
      <c r="CE1029">
        <f t="shared" si="576"/>
        <v>3.3126782667776687E-4</v>
      </c>
      <c r="CF1029">
        <f t="shared" si="576"/>
        <v>3.358543088566994E-4</v>
      </c>
      <c r="CG1029">
        <f t="shared" si="579"/>
        <v>3.4050205869317165E-4</v>
      </c>
      <c r="CH1029">
        <f t="shared" si="579"/>
        <v>3.4521185789724207E-4</v>
      </c>
      <c r="CI1029">
        <f t="shared" si="579"/>
        <v>3.4998449755212462E-4</v>
      </c>
      <c r="CJ1029">
        <f t="shared" si="579"/>
        <v>3.5482077821676929E-4</v>
      </c>
      <c r="CK1029">
        <f t="shared" si="583"/>
        <v>3.5972151002939775E-4</v>
      </c>
      <c r="CL1029">
        <f t="shared" si="581"/>
        <v>3.6468751281201311E-4</v>
      </c>
      <c r="CM1029">
        <f t="shared" si="581"/>
        <v>3.6971961617587005E-4</v>
      </c>
      <c r="CN1029">
        <f t="shared" si="581"/>
        <v>3.7481865962794207E-4</v>
      </c>
      <c r="CO1029">
        <f t="shared" si="581"/>
        <v>3.7998549267836626E-4</v>
      </c>
      <c r="CP1029">
        <f t="shared" si="582"/>
        <v>3.8522097494887058E-4</v>
      </c>
      <c r="CQ1029">
        <f t="shared" si="578"/>
        <v>3.9052597628221855E-4</v>
      </c>
      <c r="CR1029">
        <f t="shared" si="567"/>
        <v>3.9590137685264451E-4</v>
      </c>
      <c r="CS1029">
        <f t="shared" si="567"/>
        <v>4.0134806727729739E-4</v>
      </c>
      <c r="CT1029">
        <f t="shared" si="567"/>
        <v>4.0686694872872246E-4</v>
      </c>
      <c r="CU1029">
        <f t="shared" si="567"/>
        <v>4.1245893304832961E-4</v>
      </c>
      <c r="CV1029">
        <f t="shared" si="568"/>
        <v>4.1812494286093426E-4</v>
      </c>
      <c r="CW1029">
        <f t="shared" si="568"/>
        <v>4.2386591169029275E-4</v>
      </c>
      <c r="CX1029">
        <f t="shared" si="564"/>
        <v>4.2968278407570082E-4</v>
      </c>
      <c r="CY1029">
        <f t="shared" si="562"/>
        <v>4.3557651568964232E-4</v>
      </c>
      <c r="CZ1029">
        <f t="shared" si="562"/>
        <v>4.4154807345647386E-4</v>
      </c>
      <c r="DA1029">
        <f t="shared" si="562"/>
        <v>4.4759843567217711E-4</v>
      </c>
      <c r="DB1029">
        <f t="shared" si="562"/>
        <v>4.5372859212519011E-4</v>
      </c>
      <c r="DC1029">
        <f t="shared" si="562"/>
        <v>4.5993954421827703E-4</v>
      </c>
      <c r="DD1029">
        <f t="shared" si="569"/>
        <v>4.6623230509150194E-4</v>
      </c>
      <c r="DE1029">
        <f t="shared" si="569"/>
        <v>4.726078997462835E-4</v>
      </c>
      <c r="DF1029">
        <f t="shared" si="569"/>
        <v>4.790673651705126E-4</v>
      </c>
      <c r="DG1029">
        <f t="shared" si="569"/>
        <v>4.8561175046479886E-4</v>
      </c>
      <c r="DH1029">
        <f t="shared" si="585"/>
        <v>4.9224211696978655E-4</v>
      </c>
      <c r="DI1029">
        <f t="shared" si="585"/>
        <v>4.989595383945929E-4</v>
      </c>
      <c r="DJ1029">
        <f t="shared" si="585"/>
        <v>5.057651009463545E-4</v>
      </c>
      <c r="DK1029" s="42">
        <f t="shared" si="585"/>
        <v>5.1265990346087951E-4</v>
      </c>
      <c r="DL1029" s="40">
        <f t="shared" si="553"/>
        <v>1.9475136560145614E-2</v>
      </c>
    </row>
    <row r="1030" spans="13:116" x14ac:dyDescent="0.25">
      <c r="M1030" s="38"/>
      <c r="N1030" s="40">
        <f t="shared" si="552"/>
        <v>8.8914901083023863E-3</v>
      </c>
      <c r="O1030" s="45">
        <f t="shared" si="554"/>
        <v>20.439999999999653</v>
      </c>
      <c r="P1030">
        <f t="shared" si="551"/>
        <v>1.28154529297646E-4</v>
      </c>
      <c r="Q1030">
        <f t="shared" si="555"/>
        <v>1.2998290419564122E-4</v>
      </c>
      <c r="R1030">
        <f t="shared" si="555"/>
        <v>1.3183661109032862E-4</v>
      </c>
      <c r="S1030">
        <f t="shared" si="555"/>
        <v>1.3371598841043015E-4</v>
      </c>
      <c r="T1030">
        <f t="shared" si="555"/>
        <v>1.3562137889830883E-4</v>
      </c>
      <c r="U1030">
        <f t="shared" si="558"/>
        <v>1.3755312966152626E-4</v>
      </c>
      <c r="V1030">
        <f t="shared" si="558"/>
        <v>1.3951159222495767E-4</v>
      </c>
      <c r="W1030">
        <f t="shared" si="558"/>
        <v>1.4149712258347154E-4</v>
      </c>
      <c r="X1030">
        <f t="shared" si="556"/>
        <v>1.4351008125518003E-4</v>
      </c>
      <c r="Y1030">
        <f t="shared" si="556"/>
        <v>1.4555083333526485E-4</v>
      </c>
      <c r="Z1030">
        <f t="shared" si="556"/>
        <v>1.4761974855038136E-4</v>
      </c>
      <c r="AA1030">
        <f t="shared" si="556"/>
        <v>1.4971720131364905E-4</v>
      </c>
      <c r="AB1030">
        <f t="shared" si="557"/>
        <v>1.518435707802359E-4</v>
      </c>
      <c r="AC1030">
        <f t="shared" si="557"/>
        <v>1.5399924090353219E-4</v>
      </c>
      <c r="AD1030">
        <f t="shared" si="557"/>
        <v>1.5618460049193303E-4</v>
      </c>
      <c r="AE1030">
        <f t="shared" si="557"/>
        <v>1.5840004326622304E-4</v>
      </c>
      <c r="AF1030">
        <f t="shared" si="559"/>
        <v>1.6064596791757398E-4</v>
      </c>
      <c r="AG1030">
        <f t="shared" si="559"/>
        <v>1.629227781661599E-4</v>
      </c>
      <c r="AH1030">
        <f t="shared" si="559"/>
        <v>1.6523088282039975E-4</v>
      </c>
      <c r="AI1030">
        <f t="shared" si="559"/>
        <v>1.6757069583681747E-4</v>
      </c>
      <c r="AJ1030" s="42">
        <f t="shared" si="561"/>
        <v>1.6994263638055079E-4</v>
      </c>
      <c r="AK1030">
        <f t="shared" si="560"/>
        <v>1.7234712888648926E-4</v>
      </c>
      <c r="AL1030">
        <f t="shared" si="560"/>
        <v>1.7478460312105688E-4</v>
      </c>
      <c r="AM1030">
        <f t="shared" si="560"/>
        <v>1.7725549424465502E-4</v>
      </c>
      <c r="AN1030">
        <f t="shared" si="560"/>
        <v>1.7976024287475186E-4</v>
      </c>
      <c r="AO1030">
        <f t="shared" si="571"/>
        <v>1.8229929514963718E-4</v>
      </c>
      <c r="AP1030">
        <f t="shared" si="566"/>
        <v>1.8487310279284596E-4</v>
      </c>
      <c r="AQ1030">
        <f t="shared" si="566"/>
        <v>1.8748212317825567E-4</v>
      </c>
      <c r="AR1030">
        <f t="shared" si="566"/>
        <v>1.901268193958601E-4</v>
      </c>
      <c r="AS1030">
        <f t="shared" si="566"/>
        <v>1.9280766031822821E-4</v>
      </c>
      <c r="AT1030">
        <f t="shared" si="566"/>
        <v>1.9552512066765886E-4</v>
      </c>
      <c r="AU1030">
        <f t="shared" si="566"/>
        <v>1.982796810840215E-4</v>
      </c>
      <c r="AV1030">
        <f t="shared" si="577"/>
        <v>2.0107182819331201E-4</v>
      </c>
      <c r="AW1030">
        <f t="shared" si="565"/>
        <v>2.0390205467690661E-4</v>
      </c>
      <c r="AX1030">
        <f t="shared" si="565"/>
        <v>2.0677085934153015E-4</v>
      </c>
      <c r="AY1030">
        <f t="shared" si="565"/>
        <v>2.0967874718995317E-4</v>
      </c>
      <c r="AZ1030">
        <f t="shared" si="565"/>
        <v>2.126262294924063E-4</v>
      </c>
      <c r="BA1030">
        <f t="shared" si="580"/>
        <v>2.1561382385872402E-4</v>
      </c>
      <c r="BB1030">
        <f t="shared" si="580"/>
        <v>2.1864205431123895E-4</v>
      </c>
      <c r="BC1030">
        <f t="shared" si="580"/>
        <v>2.2171145135840541E-4</v>
      </c>
      <c r="BD1030">
        <f t="shared" si="580"/>
        <v>2.2482255206917841E-4</v>
      </c>
      <c r="BE1030">
        <f t="shared" si="584"/>
        <v>2.279759001481529E-4</v>
      </c>
      <c r="BF1030">
        <f t="shared" si="584"/>
        <v>2.311720460114578E-4</v>
      </c>
      <c r="BG1030">
        <f t="shared" si="584"/>
        <v>2.3441154686341782E-4</v>
      </c>
      <c r="BH1030">
        <f t="shared" si="584"/>
        <v>2.376949667739941E-4</v>
      </c>
      <c r="BI1030">
        <f t="shared" si="587"/>
        <v>2.4102287675700353E-4</v>
      </c>
      <c r="BJ1030">
        <f t="shared" si="586"/>
        <v>2.4439585484911912E-4</v>
      </c>
      <c r="BK1030">
        <f t="shared" si="572"/>
        <v>2.4781448618966379E-4</v>
      </c>
      <c r="BL1030">
        <f t="shared" si="570"/>
        <v>2.5127936310121579E-4</v>
      </c>
      <c r="BM1030">
        <f t="shared" si="563"/>
        <v>2.547910851709916E-4</v>
      </c>
      <c r="BN1030">
        <f t="shared" si="563"/>
        <v>2.5835025933306638E-4</v>
      </c>
      <c r="BO1030">
        <f t="shared" si="563"/>
        <v>2.6195749995139745E-4</v>
      </c>
      <c r="BP1030">
        <f t="shared" si="563"/>
        <v>2.6561342890366963E-4</v>
      </c>
      <c r="BQ1030">
        <f t="shared" si="573"/>
        <v>2.6931867566597629E-4</v>
      </c>
      <c r="BR1030">
        <f t="shared" si="573"/>
        <v>2.7307387739833582E-4</v>
      </c>
      <c r="BS1030">
        <f t="shared" si="573"/>
        <v>2.7687967903103702E-4</v>
      </c>
      <c r="BT1030">
        <f t="shared" si="573"/>
        <v>2.8073673335185224E-4</v>
      </c>
      <c r="BU1030">
        <f t="shared" si="574"/>
        <v>2.8464570109408913E-4</v>
      </c>
      <c r="BV1030">
        <f t="shared" si="574"/>
        <v>2.8860725102550894E-4</v>
      </c>
      <c r="BW1030">
        <f t="shared" si="574"/>
        <v>2.9262206003811199E-4</v>
      </c>
      <c r="BX1030">
        <f t="shared" si="574"/>
        <v>2.9669081323879597E-4</v>
      </c>
      <c r="BY1030">
        <f t="shared" si="575"/>
        <v>3.0081420404088228E-4</v>
      </c>
      <c r="BZ1030">
        <f t="shared" si="575"/>
        <v>3.0499293425655392E-4</v>
      </c>
      <c r="CA1030">
        <f t="shared" si="575"/>
        <v>3.092277141901568E-4</v>
      </c>
      <c r="CB1030">
        <f t="shared" si="575"/>
        <v>3.1351926273241341E-4</v>
      </c>
      <c r="CC1030">
        <f t="shared" si="576"/>
        <v>3.1786830745554482E-4</v>
      </c>
      <c r="CD1030">
        <f t="shared" si="576"/>
        <v>3.2227558470928936E-4</v>
      </c>
      <c r="CE1030">
        <f t="shared" si="576"/>
        <v>3.2674183971785056E-4</v>
      </c>
      <c r="CF1030">
        <f t="shared" si="576"/>
        <v>3.3126782667776687E-4</v>
      </c>
      <c r="CG1030">
        <f t="shared" si="579"/>
        <v>3.358543088566994E-4</v>
      </c>
      <c r="CH1030">
        <f t="shared" si="579"/>
        <v>3.4050205869317165E-4</v>
      </c>
      <c r="CI1030">
        <f t="shared" si="579"/>
        <v>3.4521185789724207E-4</v>
      </c>
      <c r="CJ1030">
        <f t="shared" si="579"/>
        <v>3.4998449755212462E-4</v>
      </c>
      <c r="CK1030">
        <f t="shared" si="583"/>
        <v>3.5482077821676929E-4</v>
      </c>
      <c r="CL1030">
        <f t="shared" si="581"/>
        <v>3.5972151002939775E-4</v>
      </c>
      <c r="CM1030">
        <f t="shared" si="581"/>
        <v>3.6468751281201311E-4</v>
      </c>
      <c r="CN1030">
        <f t="shared" si="581"/>
        <v>3.6971961617587005E-4</v>
      </c>
      <c r="CO1030">
        <f t="shared" si="581"/>
        <v>3.7481865962794207E-4</v>
      </c>
      <c r="CP1030">
        <f t="shared" si="582"/>
        <v>3.7998549267836626E-4</v>
      </c>
      <c r="CQ1030">
        <f t="shared" si="578"/>
        <v>3.8522097494887058E-4</v>
      </c>
      <c r="CR1030">
        <f t="shared" si="567"/>
        <v>3.9052597628221855E-4</v>
      </c>
      <c r="CS1030">
        <f t="shared" si="567"/>
        <v>3.9590137685264451E-4</v>
      </c>
      <c r="CT1030">
        <f t="shared" si="567"/>
        <v>4.0134806727729739E-4</v>
      </c>
      <c r="CU1030">
        <f t="shared" si="567"/>
        <v>4.0686694872872246E-4</v>
      </c>
      <c r="CV1030">
        <f t="shared" si="568"/>
        <v>4.1245893304832961E-4</v>
      </c>
      <c r="CW1030">
        <f t="shared" si="568"/>
        <v>4.1812494286093426E-4</v>
      </c>
      <c r="CX1030">
        <f t="shared" si="564"/>
        <v>4.2386591169029275E-4</v>
      </c>
      <c r="CY1030">
        <f t="shared" si="562"/>
        <v>4.2968278407570082E-4</v>
      </c>
      <c r="CZ1030">
        <f t="shared" si="562"/>
        <v>4.3557651568964232E-4</v>
      </c>
      <c r="DA1030">
        <f t="shared" si="562"/>
        <v>4.4154807345647386E-4</v>
      </c>
      <c r="DB1030">
        <f t="shared" si="562"/>
        <v>4.4759843567217711E-4</v>
      </c>
      <c r="DC1030">
        <f t="shared" si="562"/>
        <v>4.5372859212519011E-4</v>
      </c>
      <c r="DD1030">
        <f t="shared" si="569"/>
        <v>4.5993954421827703E-4</v>
      </c>
      <c r="DE1030">
        <f t="shared" si="569"/>
        <v>4.6623230509150194E-4</v>
      </c>
      <c r="DF1030">
        <f t="shared" si="569"/>
        <v>4.726078997462835E-4</v>
      </c>
      <c r="DG1030">
        <f t="shared" si="569"/>
        <v>4.790673651705126E-4</v>
      </c>
      <c r="DH1030">
        <f t="shared" si="585"/>
        <v>4.8561175046479886E-4</v>
      </c>
      <c r="DI1030">
        <f t="shared" si="585"/>
        <v>4.9224211696978655E-4</v>
      </c>
      <c r="DJ1030">
        <f t="shared" si="585"/>
        <v>4.989595383945929E-4</v>
      </c>
      <c r="DK1030" s="42">
        <f t="shared" si="585"/>
        <v>5.057651009463545E-4</v>
      </c>
      <c r="DL1030" s="40">
        <f t="shared" si="553"/>
        <v>1.9208362865162028E-2</v>
      </c>
    </row>
    <row r="1031" spans="13:116" x14ac:dyDescent="0.25">
      <c r="M1031" s="38"/>
      <c r="N1031" s="40">
        <f t="shared" si="552"/>
        <v>8.7663699939836224E-3</v>
      </c>
      <c r="O1031" s="45">
        <f t="shared" si="554"/>
        <v>20.459999999999653</v>
      </c>
      <c r="P1031">
        <f t="shared" si="551"/>
        <v>1.2635115223026149E-4</v>
      </c>
      <c r="Q1031">
        <f t="shared" si="555"/>
        <v>1.28154529297646E-4</v>
      </c>
      <c r="R1031">
        <f t="shared" si="555"/>
        <v>1.2998290419564122E-4</v>
      </c>
      <c r="S1031">
        <f t="shared" si="555"/>
        <v>1.3183661109032862E-4</v>
      </c>
      <c r="T1031">
        <f t="shared" si="555"/>
        <v>1.3371598841043015E-4</v>
      </c>
      <c r="U1031">
        <f t="shared" si="558"/>
        <v>1.3562137889830883E-4</v>
      </c>
      <c r="V1031">
        <f t="shared" si="558"/>
        <v>1.3755312966152626E-4</v>
      </c>
      <c r="W1031">
        <f t="shared" si="558"/>
        <v>1.3951159222495767E-4</v>
      </c>
      <c r="X1031">
        <f t="shared" si="556"/>
        <v>1.4149712258347154E-4</v>
      </c>
      <c r="Y1031">
        <f t="shared" si="556"/>
        <v>1.4351008125518003E-4</v>
      </c>
      <c r="Z1031">
        <f t="shared" si="556"/>
        <v>1.4555083333526485E-4</v>
      </c>
      <c r="AA1031">
        <f t="shared" si="556"/>
        <v>1.4761974855038136E-4</v>
      </c>
      <c r="AB1031">
        <f t="shared" si="557"/>
        <v>1.4971720131364905E-4</v>
      </c>
      <c r="AC1031">
        <f t="shared" si="557"/>
        <v>1.518435707802359E-4</v>
      </c>
      <c r="AD1031">
        <f t="shared" si="557"/>
        <v>1.5399924090353219E-4</v>
      </c>
      <c r="AE1031">
        <f t="shared" si="557"/>
        <v>1.5618460049193303E-4</v>
      </c>
      <c r="AF1031">
        <f t="shared" si="559"/>
        <v>1.5840004326622304E-4</v>
      </c>
      <c r="AG1031">
        <f t="shared" si="559"/>
        <v>1.6064596791757398E-4</v>
      </c>
      <c r="AH1031">
        <f t="shared" si="559"/>
        <v>1.629227781661599E-4</v>
      </c>
      <c r="AI1031">
        <f t="shared" si="559"/>
        <v>1.6523088282039975E-4</v>
      </c>
      <c r="AJ1031" s="42">
        <f t="shared" si="561"/>
        <v>1.6757069583681747E-4</v>
      </c>
      <c r="AK1031">
        <f t="shared" si="560"/>
        <v>1.6994263638055079E-4</v>
      </c>
      <c r="AL1031">
        <f t="shared" si="560"/>
        <v>1.7234712888648926E-4</v>
      </c>
      <c r="AM1031">
        <f t="shared" si="560"/>
        <v>1.7478460312105688E-4</v>
      </c>
      <c r="AN1031">
        <f t="shared" si="560"/>
        <v>1.7725549424465502E-4</v>
      </c>
      <c r="AO1031">
        <f t="shared" si="571"/>
        <v>1.7976024287475186E-4</v>
      </c>
      <c r="AP1031">
        <f t="shared" si="566"/>
        <v>1.8229929514963718E-4</v>
      </c>
      <c r="AQ1031">
        <f t="shared" si="566"/>
        <v>1.8487310279284596E-4</v>
      </c>
      <c r="AR1031">
        <f t="shared" si="566"/>
        <v>1.8748212317825567E-4</v>
      </c>
      <c r="AS1031">
        <f t="shared" si="566"/>
        <v>1.901268193958601E-4</v>
      </c>
      <c r="AT1031">
        <f t="shared" si="566"/>
        <v>1.9280766031822821E-4</v>
      </c>
      <c r="AU1031">
        <f t="shared" si="566"/>
        <v>1.9552512066765886E-4</v>
      </c>
      <c r="AV1031">
        <f t="shared" si="577"/>
        <v>1.982796810840215E-4</v>
      </c>
      <c r="AW1031">
        <f t="shared" si="565"/>
        <v>2.0107182819331201E-4</v>
      </c>
      <c r="AX1031">
        <f t="shared" si="565"/>
        <v>2.0390205467690661E-4</v>
      </c>
      <c r="AY1031">
        <f t="shared" si="565"/>
        <v>2.0677085934153015E-4</v>
      </c>
      <c r="AZ1031">
        <f t="shared" si="565"/>
        <v>2.0967874718995317E-4</v>
      </c>
      <c r="BA1031">
        <f t="shared" si="580"/>
        <v>2.126262294924063E-4</v>
      </c>
      <c r="BB1031">
        <f t="shared" si="580"/>
        <v>2.1561382385872402E-4</v>
      </c>
      <c r="BC1031">
        <f t="shared" si="580"/>
        <v>2.1864205431123895E-4</v>
      </c>
      <c r="BD1031">
        <f t="shared" si="580"/>
        <v>2.2171145135840541E-4</v>
      </c>
      <c r="BE1031">
        <f t="shared" si="584"/>
        <v>2.2482255206917841E-4</v>
      </c>
      <c r="BF1031">
        <f t="shared" si="584"/>
        <v>2.279759001481529E-4</v>
      </c>
      <c r="BG1031">
        <f t="shared" si="584"/>
        <v>2.311720460114578E-4</v>
      </c>
      <c r="BH1031">
        <f t="shared" si="584"/>
        <v>2.3441154686341782E-4</v>
      </c>
      <c r="BI1031">
        <f t="shared" si="587"/>
        <v>2.376949667739941E-4</v>
      </c>
      <c r="BJ1031">
        <f t="shared" si="586"/>
        <v>2.4102287675700353E-4</v>
      </c>
      <c r="BK1031">
        <f t="shared" si="572"/>
        <v>2.4439585484911912E-4</v>
      </c>
      <c r="BL1031">
        <f t="shared" si="570"/>
        <v>2.4781448618966379E-4</v>
      </c>
      <c r="BM1031">
        <f t="shared" si="563"/>
        <v>2.5127936310121579E-4</v>
      </c>
      <c r="BN1031">
        <f t="shared" si="563"/>
        <v>2.547910851709916E-4</v>
      </c>
      <c r="BO1031">
        <f t="shared" si="563"/>
        <v>2.5835025933306638E-4</v>
      </c>
      <c r="BP1031">
        <f t="shared" si="563"/>
        <v>2.6195749995139745E-4</v>
      </c>
      <c r="BQ1031">
        <f t="shared" si="573"/>
        <v>2.6561342890366963E-4</v>
      </c>
      <c r="BR1031">
        <f t="shared" si="573"/>
        <v>2.6931867566597629E-4</v>
      </c>
      <c r="BS1031">
        <f t="shared" si="573"/>
        <v>2.7307387739833582E-4</v>
      </c>
      <c r="BT1031">
        <f t="shared" si="573"/>
        <v>2.7687967903103702E-4</v>
      </c>
      <c r="BU1031">
        <f t="shared" si="574"/>
        <v>2.8073673335185224E-4</v>
      </c>
      <c r="BV1031">
        <f t="shared" si="574"/>
        <v>2.8464570109408913E-4</v>
      </c>
      <c r="BW1031">
        <f t="shared" si="574"/>
        <v>2.8860725102550894E-4</v>
      </c>
      <c r="BX1031">
        <f t="shared" si="574"/>
        <v>2.9262206003811199E-4</v>
      </c>
      <c r="BY1031">
        <f t="shared" si="575"/>
        <v>2.9669081323879597E-4</v>
      </c>
      <c r="BZ1031">
        <f t="shared" si="575"/>
        <v>3.0081420404088228E-4</v>
      </c>
      <c r="CA1031">
        <f t="shared" si="575"/>
        <v>3.0499293425655392E-4</v>
      </c>
      <c r="CB1031">
        <f t="shared" si="575"/>
        <v>3.092277141901568E-4</v>
      </c>
      <c r="CC1031">
        <f t="shared" si="576"/>
        <v>3.1351926273241341E-4</v>
      </c>
      <c r="CD1031">
        <f t="shared" si="576"/>
        <v>3.1786830745554482E-4</v>
      </c>
      <c r="CE1031">
        <f t="shared" si="576"/>
        <v>3.2227558470928936E-4</v>
      </c>
      <c r="CF1031">
        <f t="shared" si="576"/>
        <v>3.2674183971785056E-4</v>
      </c>
      <c r="CG1031">
        <f t="shared" si="579"/>
        <v>3.3126782667776687E-4</v>
      </c>
      <c r="CH1031">
        <f t="shared" si="579"/>
        <v>3.358543088566994E-4</v>
      </c>
      <c r="CI1031">
        <f t="shared" si="579"/>
        <v>3.4050205869317165E-4</v>
      </c>
      <c r="CJ1031">
        <f t="shared" si="579"/>
        <v>3.4521185789724207E-4</v>
      </c>
      <c r="CK1031">
        <f t="shared" si="583"/>
        <v>3.4998449755212462E-4</v>
      </c>
      <c r="CL1031">
        <f t="shared" si="581"/>
        <v>3.5482077821676929E-4</v>
      </c>
      <c r="CM1031">
        <f t="shared" si="581"/>
        <v>3.5972151002939775E-4</v>
      </c>
      <c r="CN1031">
        <f t="shared" si="581"/>
        <v>3.6468751281201311E-4</v>
      </c>
      <c r="CO1031">
        <f t="shared" si="581"/>
        <v>3.6971961617587005E-4</v>
      </c>
      <c r="CP1031">
        <f t="shared" si="582"/>
        <v>3.7481865962794207E-4</v>
      </c>
      <c r="CQ1031">
        <f t="shared" si="578"/>
        <v>3.7998549267836626E-4</v>
      </c>
      <c r="CR1031">
        <f t="shared" si="567"/>
        <v>3.8522097494887058E-4</v>
      </c>
      <c r="CS1031">
        <f t="shared" si="567"/>
        <v>3.9052597628221855E-4</v>
      </c>
      <c r="CT1031">
        <f t="shared" si="567"/>
        <v>3.9590137685264451E-4</v>
      </c>
      <c r="CU1031">
        <f t="shared" si="567"/>
        <v>4.0134806727729739E-4</v>
      </c>
      <c r="CV1031">
        <f t="shared" si="568"/>
        <v>4.0686694872872246E-4</v>
      </c>
      <c r="CW1031">
        <f t="shared" si="568"/>
        <v>4.1245893304832961E-4</v>
      </c>
      <c r="CX1031">
        <f t="shared" si="564"/>
        <v>4.1812494286093426E-4</v>
      </c>
      <c r="CY1031">
        <f t="shared" si="562"/>
        <v>4.2386591169029275E-4</v>
      </c>
      <c r="CZ1031">
        <f t="shared" si="562"/>
        <v>4.2968278407570082E-4</v>
      </c>
      <c r="DA1031">
        <f t="shared" si="562"/>
        <v>4.3557651568964232E-4</v>
      </c>
      <c r="DB1031">
        <f t="shared" si="562"/>
        <v>4.4154807345647386E-4</v>
      </c>
      <c r="DC1031">
        <f t="shared" si="562"/>
        <v>4.4759843567217711E-4</v>
      </c>
      <c r="DD1031">
        <f t="shared" si="569"/>
        <v>4.5372859212519011E-4</v>
      </c>
      <c r="DE1031">
        <f t="shared" si="569"/>
        <v>4.5993954421827703E-4</v>
      </c>
      <c r="DF1031">
        <f t="shared" si="569"/>
        <v>4.6623230509150194E-4</v>
      </c>
      <c r="DG1031">
        <f t="shared" si="569"/>
        <v>4.726078997462835E-4</v>
      </c>
      <c r="DH1031">
        <f t="shared" si="585"/>
        <v>4.790673651705126E-4</v>
      </c>
      <c r="DI1031">
        <f t="shared" si="585"/>
        <v>4.8561175046479886E-4</v>
      </c>
      <c r="DJ1031">
        <f t="shared" si="585"/>
        <v>4.9224211696978655E-4</v>
      </c>
      <c r="DK1031" s="42">
        <f t="shared" si="585"/>
        <v>4.989595383945929E-4</v>
      </c>
      <c r="DL1031" s="40">
        <f t="shared" si="553"/>
        <v>1.8945121652350436E-2</v>
      </c>
    </row>
    <row r="1032" spans="13:116" x14ac:dyDescent="0.25">
      <c r="M1032" s="38"/>
      <c r="N1032" s="40">
        <f t="shared" si="552"/>
        <v>8.6429613617563968E-3</v>
      </c>
      <c r="O1032" s="45">
        <f t="shared" si="554"/>
        <v>20.479999999999652</v>
      </c>
      <c r="P1032">
        <f t="shared" ref="P1032:P1095" si="588">EXP(-O1032/$P$2)*(O1032/$P$2)^($P$3-1)/$S$3</f>
        <v>1.2457244303959626E-4</v>
      </c>
      <c r="Q1032">
        <f t="shared" si="555"/>
        <v>1.2635115223026149E-4</v>
      </c>
      <c r="R1032">
        <f t="shared" si="555"/>
        <v>1.28154529297646E-4</v>
      </c>
      <c r="S1032">
        <f t="shared" si="555"/>
        <v>1.2998290419564122E-4</v>
      </c>
      <c r="T1032">
        <f t="shared" si="555"/>
        <v>1.3183661109032862E-4</v>
      </c>
      <c r="U1032">
        <f t="shared" si="558"/>
        <v>1.3371598841043015E-4</v>
      </c>
      <c r="V1032">
        <f t="shared" si="558"/>
        <v>1.3562137889830883E-4</v>
      </c>
      <c r="W1032">
        <f t="shared" si="558"/>
        <v>1.3755312966152626E-4</v>
      </c>
      <c r="X1032">
        <f t="shared" si="556"/>
        <v>1.3951159222495767E-4</v>
      </c>
      <c r="Y1032">
        <f t="shared" si="556"/>
        <v>1.4149712258347154E-4</v>
      </c>
      <c r="Z1032">
        <f t="shared" si="556"/>
        <v>1.4351008125518003E-4</v>
      </c>
      <c r="AA1032">
        <f t="shared" si="556"/>
        <v>1.4555083333526485E-4</v>
      </c>
      <c r="AB1032">
        <f t="shared" si="557"/>
        <v>1.4761974855038136E-4</v>
      </c>
      <c r="AC1032">
        <f t="shared" si="557"/>
        <v>1.4971720131364905E-4</v>
      </c>
      <c r="AD1032">
        <f t="shared" si="557"/>
        <v>1.518435707802359E-4</v>
      </c>
      <c r="AE1032">
        <f t="shared" si="557"/>
        <v>1.5399924090353219E-4</v>
      </c>
      <c r="AF1032">
        <f t="shared" si="559"/>
        <v>1.5618460049193303E-4</v>
      </c>
      <c r="AG1032">
        <f t="shared" si="559"/>
        <v>1.5840004326622304E-4</v>
      </c>
      <c r="AH1032">
        <f t="shared" si="559"/>
        <v>1.6064596791757398E-4</v>
      </c>
      <c r="AI1032">
        <f t="shared" si="559"/>
        <v>1.629227781661599E-4</v>
      </c>
      <c r="AJ1032" s="42">
        <f t="shared" si="561"/>
        <v>1.6523088282039975E-4</v>
      </c>
      <c r="AK1032">
        <f t="shared" si="560"/>
        <v>1.6757069583681747E-4</v>
      </c>
      <c r="AL1032">
        <f t="shared" si="560"/>
        <v>1.6994263638055079E-4</v>
      </c>
      <c r="AM1032">
        <f t="shared" si="560"/>
        <v>1.7234712888648926E-4</v>
      </c>
      <c r="AN1032">
        <f t="shared" si="560"/>
        <v>1.7478460312105688E-4</v>
      </c>
      <c r="AO1032">
        <f t="shared" si="571"/>
        <v>1.7725549424465502E-4</v>
      </c>
      <c r="AP1032">
        <f t="shared" si="566"/>
        <v>1.7976024287475186E-4</v>
      </c>
      <c r="AQ1032">
        <f t="shared" si="566"/>
        <v>1.8229929514963718E-4</v>
      </c>
      <c r="AR1032">
        <f t="shared" si="566"/>
        <v>1.8487310279284596E-4</v>
      </c>
      <c r="AS1032">
        <f t="shared" si="566"/>
        <v>1.8748212317825567E-4</v>
      </c>
      <c r="AT1032">
        <f t="shared" si="566"/>
        <v>1.901268193958601E-4</v>
      </c>
      <c r="AU1032">
        <f t="shared" si="566"/>
        <v>1.9280766031822821E-4</v>
      </c>
      <c r="AV1032">
        <f t="shared" si="577"/>
        <v>1.9552512066765886E-4</v>
      </c>
      <c r="AW1032">
        <f t="shared" si="565"/>
        <v>1.982796810840215E-4</v>
      </c>
      <c r="AX1032">
        <f t="shared" si="565"/>
        <v>2.0107182819331201E-4</v>
      </c>
      <c r="AY1032">
        <f t="shared" si="565"/>
        <v>2.0390205467690661E-4</v>
      </c>
      <c r="AZ1032">
        <f t="shared" si="565"/>
        <v>2.0677085934153015E-4</v>
      </c>
      <c r="BA1032">
        <f t="shared" si="580"/>
        <v>2.0967874718995317E-4</v>
      </c>
      <c r="BB1032">
        <f t="shared" si="580"/>
        <v>2.126262294924063E-4</v>
      </c>
      <c r="BC1032">
        <f t="shared" si="580"/>
        <v>2.1561382385872402E-4</v>
      </c>
      <c r="BD1032">
        <f t="shared" si="580"/>
        <v>2.1864205431123895E-4</v>
      </c>
      <c r="BE1032">
        <f t="shared" si="584"/>
        <v>2.2171145135840541E-4</v>
      </c>
      <c r="BF1032">
        <f t="shared" si="584"/>
        <v>2.2482255206917841E-4</v>
      </c>
      <c r="BG1032">
        <f t="shared" si="584"/>
        <v>2.279759001481529E-4</v>
      </c>
      <c r="BH1032">
        <f t="shared" si="584"/>
        <v>2.311720460114578E-4</v>
      </c>
      <c r="BI1032">
        <f t="shared" si="587"/>
        <v>2.3441154686341782E-4</v>
      </c>
      <c r="BJ1032">
        <f t="shared" si="586"/>
        <v>2.376949667739941E-4</v>
      </c>
      <c r="BK1032">
        <f t="shared" si="572"/>
        <v>2.4102287675700353E-4</v>
      </c>
      <c r="BL1032">
        <f t="shared" si="570"/>
        <v>2.4439585484911912E-4</v>
      </c>
      <c r="BM1032">
        <f t="shared" si="563"/>
        <v>2.4781448618966379E-4</v>
      </c>
      <c r="BN1032">
        <f t="shared" si="563"/>
        <v>2.5127936310121579E-4</v>
      </c>
      <c r="BO1032">
        <f t="shared" si="563"/>
        <v>2.547910851709916E-4</v>
      </c>
      <c r="BP1032">
        <f t="shared" si="563"/>
        <v>2.5835025933306638E-4</v>
      </c>
      <c r="BQ1032">
        <f t="shared" si="573"/>
        <v>2.6195749995139745E-4</v>
      </c>
      <c r="BR1032">
        <f t="shared" si="573"/>
        <v>2.6561342890366963E-4</v>
      </c>
      <c r="BS1032">
        <f t="shared" si="573"/>
        <v>2.6931867566597629E-4</v>
      </c>
      <c r="BT1032">
        <f t="shared" si="573"/>
        <v>2.7307387739833582E-4</v>
      </c>
      <c r="BU1032">
        <f t="shared" si="574"/>
        <v>2.7687967903103702E-4</v>
      </c>
      <c r="BV1032">
        <f t="shared" si="574"/>
        <v>2.8073673335185224E-4</v>
      </c>
      <c r="BW1032">
        <f t="shared" si="574"/>
        <v>2.8464570109408913E-4</v>
      </c>
      <c r="BX1032">
        <f t="shared" si="574"/>
        <v>2.8860725102550894E-4</v>
      </c>
      <c r="BY1032">
        <f t="shared" si="575"/>
        <v>2.9262206003811199E-4</v>
      </c>
      <c r="BZ1032">
        <f t="shared" si="575"/>
        <v>2.9669081323879597E-4</v>
      </c>
      <c r="CA1032">
        <f t="shared" si="575"/>
        <v>3.0081420404088228E-4</v>
      </c>
      <c r="CB1032">
        <f t="shared" si="575"/>
        <v>3.0499293425655392E-4</v>
      </c>
      <c r="CC1032">
        <f t="shared" si="576"/>
        <v>3.092277141901568E-4</v>
      </c>
      <c r="CD1032">
        <f t="shared" si="576"/>
        <v>3.1351926273241341E-4</v>
      </c>
      <c r="CE1032">
        <f t="shared" si="576"/>
        <v>3.1786830745554482E-4</v>
      </c>
      <c r="CF1032">
        <f t="shared" si="576"/>
        <v>3.2227558470928936E-4</v>
      </c>
      <c r="CG1032">
        <f t="shared" si="579"/>
        <v>3.2674183971785056E-4</v>
      </c>
      <c r="CH1032">
        <f t="shared" si="579"/>
        <v>3.3126782667776687E-4</v>
      </c>
      <c r="CI1032">
        <f t="shared" si="579"/>
        <v>3.358543088566994E-4</v>
      </c>
      <c r="CJ1032">
        <f t="shared" si="579"/>
        <v>3.4050205869317165E-4</v>
      </c>
      <c r="CK1032">
        <f t="shared" si="583"/>
        <v>3.4521185789724207E-4</v>
      </c>
      <c r="CL1032">
        <f t="shared" si="581"/>
        <v>3.4998449755212462E-4</v>
      </c>
      <c r="CM1032">
        <f t="shared" si="581"/>
        <v>3.5482077821676929E-4</v>
      </c>
      <c r="CN1032">
        <f t="shared" si="581"/>
        <v>3.5972151002939775E-4</v>
      </c>
      <c r="CO1032">
        <f t="shared" si="581"/>
        <v>3.6468751281201311E-4</v>
      </c>
      <c r="CP1032">
        <f t="shared" si="582"/>
        <v>3.6971961617587005E-4</v>
      </c>
      <c r="CQ1032">
        <f t="shared" si="578"/>
        <v>3.7481865962794207E-4</v>
      </c>
      <c r="CR1032">
        <f t="shared" si="567"/>
        <v>3.7998549267836626E-4</v>
      </c>
      <c r="CS1032">
        <f t="shared" si="567"/>
        <v>3.8522097494887058E-4</v>
      </c>
      <c r="CT1032">
        <f t="shared" si="567"/>
        <v>3.9052597628221855E-4</v>
      </c>
      <c r="CU1032">
        <f t="shared" si="567"/>
        <v>3.9590137685264451E-4</v>
      </c>
      <c r="CV1032">
        <f t="shared" si="568"/>
        <v>4.0134806727729739E-4</v>
      </c>
      <c r="CW1032">
        <f t="shared" si="568"/>
        <v>4.0686694872872246E-4</v>
      </c>
      <c r="CX1032">
        <f t="shared" si="564"/>
        <v>4.1245893304832961E-4</v>
      </c>
      <c r="CY1032">
        <f t="shared" si="562"/>
        <v>4.1812494286093426E-4</v>
      </c>
      <c r="CZ1032">
        <f t="shared" si="562"/>
        <v>4.2386591169029275E-4</v>
      </c>
      <c r="DA1032">
        <f t="shared" si="562"/>
        <v>4.2968278407570082E-4</v>
      </c>
      <c r="DB1032">
        <f t="shared" si="562"/>
        <v>4.3557651568964232E-4</v>
      </c>
      <c r="DC1032">
        <f t="shared" si="562"/>
        <v>4.4154807345647386E-4</v>
      </c>
      <c r="DD1032">
        <f t="shared" si="569"/>
        <v>4.4759843567217711E-4</v>
      </c>
      <c r="DE1032">
        <f t="shared" si="569"/>
        <v>4.5372859212519011E-4</v>
      </c>
      <c r="DF1032">
        <f t="shared" si="569"/>
        <v>4.5993954421827703E-4</v>
      </c>
      <c r="DG1032">
        <f t="shared" si="569"/>
        <v>4.6623230509150194E-4</v>
      </c>
      <c r="DH1032">
        <f t="shared" si="585"/>
        <v>4.726078997462835E-4</v>
      </c>
      <c r="DI1032">
        <f t="shared" si="585"/>
        <v>4.790673651705126E-4</v>
      </c>
      <c r="DJ1032">
        <f t="shared" si="585"/>
        <v>4.8561175046479886E-4</v>
      </c>
      <c r="DK1032" s="42">
        <f t="shared" si="585"/>
        <v>4.9224211696978655E-4</v>
      </c>
      <c r="DL1032" s="40">
        <f t="shared" si="553"/>
        <v>1.8685368120948238E-2</v>
      </c>
    </row>
    <row r="1033" spans="13:116" x14ac:dyDescent="0.25">
      <c r="M1033" s="38"/>
      <c r="N1033" s="40">
        <f t="shared" ref="N1033:N1096" si="589">P1033*$E$29</f>
        <v>8.5212416078710596E-3</v>
      </c>
      <c r="O1033" s="45">
        <f t="shared" si="554"/>
        <v>20.499999999999652</v>
      </c>
      <c r="P1033">
        <f t="shared" si="588"/>
        <v>1.2281807593403818E-4</v>
      </c>
      <c r="Q1033">
        <f t="shared" si="555"/>
        <v>1.2457244303959626E-4</v>
      </c>
      <c r="R1033">
        <f t="shared" si="555"/>
        <v>1.2635115223026149E-4</v>
      </c>
      <c r="S1033">
        <f t="shared" si="555"/>
        <v>1.28154529297646E-4</v>
      </c>
      <c r="T1033">
        <f t="shared" ref="T1033:T1035" si="590">S1032</f>
        <v>1.2998290419564122E-4</v>
      </c>
      <c r="U1033">
        <f t="shared" si="558"/>
        <v>1.3183661109032862E-4</v>
      </c>
      <c r="V1033">
        <f t="shared" si="558"/>
        <v>1.3371598841043015E-4</v>
      </c>
      <c r="W1033">
        <f t="shared" si="558"/>
        <v>1.3562137889830883E-4</v>
      </c>
      <c r="X1033">
        <f t="shared" si="556"/>
        <v>1.3755312966152626E-4</v>
      </c>
      <c r="Y1033">
        <f t="shared" si="556"/>
        <v>1.3951159222495767E-4</v>
      </c>
      <c r="Z1033">
        <f t="shared" si="556"/>
        <v>1.4149712258347154E-4</v>
      </c>
      <c r="AA1033">
        <f t="shared" si="556"/>
        <v>1.4351008125518003E-4</v>
      </c>
      <c r="AB1033">
        <f t="shared" si="557"/>
        <v>1.4555083333526485E-4</v>
      </c>
      <c r="AC1033">
        <f t="shared" si="557"/>
        <v>1.4761974855038136E-4</v>
      </c>
      <c r="AD1033">
        <f t="shared" si="557"/>
        <v>1.4971720131364905E-4</v>
      </c>
      <c r="AE1033">
        <f t="shared" si="557"/>
        <v>1.518435707802359E-4</v>
      </c>
      <c r="AF1033">
        <f t="shared" si="559"/>
        <v>1.5399924090353219E-4</v>
      </c>
      <c r="AG1033">
        <f t="shared" si="559"/>
        <v>1.5618460049193303E-4</v>
      </c>
      <c r="AH1033">
        <f t="shared" si="559"/>
        <v>1.5840004326622304E-4</v>
      </c>
      <c r="AI1033">
        <f t="shared" si="559"/>
        <v>1.6064596791757398E-4</v>
      </c>
      <c r="AJ1033" s="42">
        <f t="shared" si="561"/>
        <v>1.629227781661599E-4</v>
      </c>
      <c r="AK1033">
        <f t="shared" si="560"/>
        <v>1.6523088282039975E-4</v>
      </c>
      <c r="AL1033">
        <f t="shared" si="560"/>
        <v>1.6757069583681747E-4</v>
      </c>
      <c r="AM1033">
        <f t="shared" si="560"/>
        <v>1.6994263638055079E-4</v>
      </c>
      <c r="AN1033">
        <f t="shared" si="560"/>
        <v>1.7234712888648926E-4</v>
      </c>
      <c r="AO1033">
        <f t="shared" si="571"/>
        <v>1.7478460312105688E-4</v>
      </c>
      <c r="AP1033">
        <f t="shared" si="566"/>
        <v>1.7725549424465502E-4</v>
      </c>
      <c r="AQ1033">
        <f t="shared" si="566"/>
        <v>1.7976024287475186E-4</v>
      </c>
      <c r="AR1033">
        <f t="shared" si="566"/>
        <v>1.8229929514963718E-4</v>
      </c>
      <c r="AS1033">
        <f t="shared" si="566"/>
        <v>1.8487310279284596E-4</v>
      </c>
      <c r="AT1033">
        <f t="shared" si="566"/>
        <v>1.8748212317825567E-4</v>
      </c>
      <c r="AU1033">
        <f t="shared" si="566"/>
        <v>1.901268193958601E-4</v>
      </c>
      <c r="AV1033">
        <f t="shared" si="577"/>
        <v>1.9280766031822821E-4</v>
      </c>
      <c r="AW1033">
        <f t="shared" si="565"/>
        <v>1.9552512066765886E-4</v>
      </c>
      <c r="AX1033">
        <f t="shared" si="565"/>
        <v>1.982796810840215E-4</v>
      </c>
      <c r="AY1033">
        <f t="shared" si="565"/>
        <v>2.0107182819331201E-4</v>
      </c>
      <c r="AZ1033">
        <f t="shared" si="565"/>
        <v>2.0390205467690661E-4</v>
      </c>
      <c r="BA1033">
        <f t="shared" si="580"/>
        <v>2.0677085934153015E-4</v>
      </c>
      <c r="BB1033">
        <f t="shared" si="580"/>
        <v>2.0967874718995317E-4</v>
      </c>
      <c r="BC1033">
        <f t="shared" si="580"/>
        <v>2.126262294924063E-4</v>
      </c>
      <c r="BD1033">
        <f t="shared" si="580"/>
        <v>2.1561382385872402E-4</v>
      </c>
      <c r="BE1033">
        <f t="shared" si="584"/>
        <v>2.1864205431123895E-4</v>
      </c>
      <c r="BF1033">
        <f t="shared" si="584"/>
        <v>2.2171145135840541E-4</v>
      </c>
      <c r="BG1033">
        <f t="shared" si="584"/>
        <v>2.2482255206917841E-4</v>
      </c>
      <c r="BH1033">
        <f t="shared" si="584"/>
        <v>2.279759001481529E-4</v>
      </c>
      <c r="BI1033">
        <f t="shared" si="587"/>
        <v>2.311720460114578E-4</v>
      </c>
      <c r="BJ1033">
        <f t="shared" si="586"/>
        <v>2.3441154686341782E-4</v>
      </c>
      <c r="BK1033">
        <f t="shared" si="572"/>
        <v>2.376949667739941E-4</v>
      </c>
      <c r="BL1033">
        <f t="shared" si="570"/>
        <v>2.4102287675700353E-4</v>
      </c>
      <c r="BM1033">
        <f t="shared" si="563"/>
        <v>2.4439585484911912E-4</v>
      </c>
      <c r="BN1033">
        <f t="shared" si="563"/>
        <v>2.4781448618966379E-4</v>
      </c>
      <c r="BO1033">
        <f t="shared" si="563"/>
        <v>2.5127936310121579E-4</v>
      </c>
      <c r="BP1033">
        <f t="shared" si="563"/>
        <v>2.547910851709916E-4</v>
      </c>
      <c r="BQ1033">
        <f t="shared" si="573"/>
        <v>2.5835025933306638E-4</v>
      </c>
      <c r="BR1033">
        <f t="shared" si="573"/>
        <v>2.6195749995139745E-4</v>
      </c>
      <c r="BS1033">
        <f t="shared" si="573"/>
        <v>2.6561342890366963E-4</v>
      </c>
      <c r="BT1033">
        <f t="shared" si="573"/>
        <v>2.6931867566597629E-4</v>
      </c>
      <c r="BU1033">
        <f t="shared" si="574"/>
        <v>2.7307387739833582E-4</v>
      </c>
      <c r="BV1033">
        <f t="shared" si="574"/>
        <v>2.7687967903103702E-4</v>
      </c>
      <c r="BW1033">
        <f t="shared" si="574"/>
        <v>2.8073673335185224E-4</v>
      </c>
      <c r="BX1033">
        <f t="shared" si="574"/>
        <v>2.8464570109408913E-4</v>
      </c>
      <c r="BY1033">
        <f t="shared" si="575"/>
        <v>2.8860725102550894E-4</v>
      </c>
      <c r="BZ1033">
        <f t="shared" si="575"/>
        <v>2.9262206003811199E-4</v>
      </c>
      <c r="CA1033">
        <f t="shared" si="575"/>
        <v>2.9669081323879597E-4</v>
      </c>
      <c r="CB1033">
        <f t="shared" si="575"/>
        <v>3.0081420404088228E-4</v>
      </c>
      <c r="CC1033">
        <f t="shared" si="576"/>
        <v>3.0499293425655392E-4</v>
      </c>
      <c r="CD1033">
        <f t="shared" si="576"/>
        <v>3.092277141901568E-4</v>
      </c>
      <c r="CE1033">
        <f t="shared" si="576"/>
        <v>3.1351926273241341E-4</v>
      </c>
      <c r="CF1033">
        <f t="shared" si="576"/>
        <v>3.1786830745554482E-4</v>
      </c>
      <c r="CG1033">
        <f t="shared" si="579"/>
        <v>3.2227558470928936E-4</v>
      </c>
      <c r="CH1033">
        <f t="shared" si="579"/>
        <v>3.2674183971785056E-4</v>
      </c>
      <c r="CI1033">
        <f t="shared" si="579"/>
        <v>3.3126782667776687E-4</v>
      </c>
      <c r="CJ1033">
        <f t="shared" si="579"/>
        <v>3.358543088566994E-4</v>
      </c>
      <c r="CK1033">
        <f t="shared" si="583"/>
        <v>3.4050205869317165E-4</v>
      </c>
      <c r="CL1033">
        <f t="shared" si="581"/>
        <v>3.4521185789724207E-4</v>
      </c>
      <c r="CM1033">
        <f t="shared" si="581"/>
        <v>3.4998449755212462E-4</v>
      </c>
      <c r="CN1033">
        <f t="shared" si="581"/>
        <v>3.5482077821676929E-4</v>
      </c>
      <c r="CO1033">
        <f t="shared" si="581"/>
        <v>3.5972151002939775E-4</v>
      </c>
      <c r="CP1033">
        <f t="shared" si="582"/>
        <v>3.6468751281201311E-4</v>
      </c>
      <c r="CQ1033">
        <f t="shared" si="578"/>
        <v>3.6971961617587005E-4</v>
      </c>
      <c r="CR1033">
        <f t="shared" si="567"/>
        <v>3.7481865962794207E-4</v>
      </c>
      <c r="CS1033">
        <f t="shared" si="567"/>
        <v>3.7998549267836626E-4</v>
      </c>
      <c r="CT1033">
        <f t="shared" si="567"/>
        <v>3.8522097494887058E-4</v>
      </c>
      <c r="CU1033">
        <f t="shared" si="567"/>
        <v>3.9052597628221855E-4</v>
      </c>
      <c r="CV1033">
        <f t="shared" si="568"/>
        <v>3.9590137685264451E-4</v>
      </c>
      <c r="CW1033">
        <f t="shared" si="568"/>
        <v>4.0134806727729739E-4</v>
      </c>
      <c r="CX1033">
        <f t="shared" si="564"/>
        <v>4.0686694872872246E-4</v>
      </c>
      <c r="CY1033">
        <f t="shared" si="562"/>
        <v>4.1245893304832961E-4</v>
      </c>
      <c r="CZ1033">
        <f t="shared" si="562"/>
        <v>4.1812494286093426E-4</v>
      </c>
      <c r="DA1033">
        <f t="shared" si="562"/>
        <v>4.2386591169029275E-4</v>
      </c>
      <c r="DB1033">
        <f t="shared" si="562"/>
        <v>4.2968278407570082E-4</v>
      </c>
      <c r="DC1033">
        <f t="shared" si="562"/>
        <v>4.3557651568964232E-4</v>
      </c>
      <c r="DD1033">
        <f t="shared" si="569"/>
        <v>4.4154807345647386E-4</v>
      </c>
      <c r="DE1033">
        <f t="shared" si="569"/>
        <v>4.4759843567217711E-4</v>
      </c>
      <c r="DF1033">
        <f t="shared" si="569"/>
        <v>4.5372859212519011E-4</v>
      </c>
      <c r="DG1033">
        <f t="shared" si="569"/>
        <v>4.5993954421827703E-4</v>
      </c>
      <c r="DH1033">
        <f t="shared" si="585"/>
        <v>4.6623230509150194E-4</v>
      </c>
      <c r="DI1033">
        <f t="shared" si="585"/>
        <v>4.726078997462835E-4</v>
      </c>
      <c r="DJ1033">
        <f t="shared" si="585"/>
        <v>4.790673651705126E-4</v>
      </c>
      <c r="DK1033" s="42">
        <f t="shared" si="585"/>
        <v>4.8561175046479886E-4</v>
      </c>
      <c r="DL1033" s="40">
        <f t="shared" ref="DL1033:DL1096" si="591">SUM(P1033:DK1033)*0.01*$E$29</f>
        <v>1.8429058006538667E-2</v>
      </c>
    </row>
    <row r="1034" spans="13:116" x14ac:dyDescent="0.25">
      <c r="M1034" s="38"/>
      <c r="N1034" s="40">
        <f t="shared" si="589"/>
        <v>8.4011884139360022E-3</v>
      </c>
      <c r="O1034" s="45">
        <f t="shared" ref="O1034:O1097" si="592">O1033+0.02</f>
        <v>20.519999999999651</v>
      </c>
      <c r="P1034">
        <f t="shared" si="588"/>
        <v>1.2108772923488815E-4</v>
      </c>
      <c r="Q1034">
        <f t="shared" ref="Q1034:U1097" si="593">P1033</f>
        <v>1.2281807593403818E-4</v>
      </c>
      <c r="R1034">
        <f t="shared" si="593"/>
        <v>1.2457244303959626E-4</v>
      </c>
      <c r="S1034">
        <f t="shared" si="593"/>
        <v>1.2635115223026149E-4</v>
      </c>
      <c r="T1034">
        <f t="shared" si="590"/>
        <v>1.28154529297646E-4</v>
      </c>
      <c r="U1034">
        <f t="shared" si="558"/>
        <v>1.2998290419564122E-4</v>
      </c>
      <c r="V1034">
        <f t="shared" si="558"/>
        <v>1.3183661109032862E-4</v>
      </c>
      <c r="W1034">
        <f t="shared" si="558"/>
        <v>1.3371598841043015E-4</v>
      </c>
      <c r="X1034">
        <f t="shared" si="556"/>
        <v>1.3562137889830883E-4</v>
      </c>
      <c r="Y1034">
        <f t="shared" si="556"/>
        <v>1.3755312966152626E-4</v>
      </c>
      <c r="Z1034">
        <f t="shared" si="556"/>
        <v>1.3951159222495767E-4</v>
      </c>
      <c r="AA1034">
        <f t="shared" si="556"/>
        <v>1.4149712258347154E-4</v>
      </c>
      <c r="AB1034">
        <f t="shared" si="557"/>
        <v>1.4351008125518003E-4</v>
      </c>
      <c r="AC1034">
        <f t="shared" si="557"/>
        <v>1.4555083333526485E-4</v>
      </c>
      <c r="AD1034">
        <f t="shared" si="557"/>
        <v>1.4761974855038136E-4</v>
      </c>
      <c r="AE1034">
        <f t="shared" si="557"/>
        <v>1.4971720131364905E-4</v>
      </c>
      <c r="AF1034">
        <f t="shared" si="559"/>
        <v>1.518435707802359E-4</v>
      </c>
      <c r="AG1034">
        <f t="shared" si="559"/>
        <v>1.5399924090353219E-4</v>
      </c>
      <c r="AH1034">
        <f t="shared" si="559"/>
        <v>1.5618460049193303E-4</v>
      </c>
      <c r="AI1034">
        <f t="shared" si="559"/>
        <v>1.5840004326622304E-4</v>
      </c>
      <c r="AJ1034" s="42">
        <f t="shared" si="561"/>
        <v>1.6064596791757398E-4</v>
      </c>
      <c r="AK1034">
        <f t="shared" si="560"/>
        <v>1.629227781661599E-4</v>
      </c>
      <c r="AL1034">
        <f t="shared" si="560"/>
        <v>1.6523088282039975E-4</v>
      </c>
      <c r="AM1034">
        <f t="shared" si="560"/>
        <v>1.6757069583681747E-4</v>
      </c>
      <c r="AN1034">
        <f t="shared" si="560"/>
        <v>1.6994263638055079E-4</v>
      </c>
      <c r="AO1034">
        <f t="shared" si="571"/>
        <v>1.7234712888648926E-4</v>
      </c>
      <c r="AP1034">
        <f t="shared" si="566"/>
        <v>1.7478460312105688E-4</v>
      </c>
      <c r="AQ1034">
        <f t="shared" si="566"/>
        <v>1.7725549424465502E-4</v>
      </c>
      <c r="AR1034">
        <f t="shared" si="566"/>
        <v>1.7976024287475186E-4</v>
      </c>
      <c r="AS1034">
        <f t="shared" si="566"/>
        <v>1.8229929514963718E-4</v>
      </c>
      <c r="AT1034">
        <f t="shared" si="566"/>
        <v>1.8487310279284596E-4</v>
      </c>
      <c r="AU1034">
        <f t="shared" si="566"/>
        <v>1.8748212317825567E-4</v>
      </c>
      <c r="AV1034">
        <f t="shared" si="577"/>
        <v>1.901268193958601E-4</v>
      </c>
      <c r="AW1034">
        <f t="shared" si="565"/>
        <v>1.9280766031822821E-4</v>
      </c>
      <c r="AX1034">
        <f t="shared" si="565"/>
        <v>1.9552512066765886E-4</v>
      </c>
      <c r="AY1034">
        <f t="shared" si="565"/>
        <v>1.982796810840215E-4</v>
      </c>
      <c r="AZ1034">
        <f t="shared" si="565"/>
        <v>2.0107182819331201E-4</v>
      </c>
      <c r="BA1034">
        <f t="shared" si="580"/>
        <v>2.0390205467690661E-4</v>
      </c>
      <c r="BB1034">
        <f t="shared" si="580"/>
        <v>2.0677085934153015E-4</v>
      </c>
      <c r="BC1034">
        <f t="shared" si="580"/>
        <v>2.0967874718995317E-4</v>
      </c>
      <c r="BD1034">
        <f t="shared" si="580"/>
        <v>2.126262294924063E-4</v>
      </c>
      <c r="BE1034">
        <f t="shared" si="584"/>
        <v>2.1561382385872402E-4</v>
      </c>
      <c r="BF1034">
        <f t="shared" si="584"/>
        <v>2.1864205431123895E-4</v>
      </c>
      <c r="BG1034">
        <f t="shared" si="584"/>
        <v>2.2171145135840541E-4</v>
      </c>
      <c r="BH1034">
        <f t="shared" si="584"/>
        <v>2.2482255206917841E-4</v>
      </c>
      <c r="BI1034">
        <f t="shared" si="587"/>
        <v>2.279759001481529E-4</v>
      </c>
      <c r="BJ1034">
        <f t="shared" si="586"/>
        <v>2.311720460114578E-4</v>
      </c>
      <c r="BK1034">
        <f t="shared" si="572"/>
        <v>2.3441154686341782E-4</v>
      </c>
      <c r="BL1034">
        <f t="shared" si="570"/>
        <v>2.376949667739941E-4</v>
      </c>
      <c r="BM1034">
        <f t="shared" si="563"/>
        <v>2.4102287675700353E-4</v>
      </c>
      <c r="BN1034">
        <f t="shared" si="563"/>
        <v>2.4439585484911912E-4</v>
      </c>
      <c r="BO1034">
        <f t="shared" si="563"/>
        <v>2.4781448618966379E-4</v>
      </c>
      <c r="BP1034">
        <f t="shared" si="563"/>
        <v>2.5127936310121579E-4</v>
      </c>
      <c r="BQ1034">
        <f t="shared" si="573"/>
        <v>2.547910851709916E-4</v>
      </c>
      <c r="BR1034">
        <f t="shared" si="573"/>
        <v>2.5835025933306638E-4</v>
      </c>
      <c r="BS1034">
        <f t="shared" si="573"/>
        <v>2.6195749995139745E-4</v>
      </c>
      <c r="BT1034">
        <f t="shared" si="573"/>
        <v>2.6561342890366963E-4</v>
      </c>
      <c r="BU1034">
        <f t="shared" si="574"/>
        <v>2.6931867566597629E-4</v>
      </c>
      <c r="BV1034">
        <f t="shared" si="574"/>
        <v>2.7307387739833582E-4</v>
      </c>
      <c r="BW1034">
        <f t="shared" si="574"/>
        <v>2.7687967903103702E-4</v>
      </c>
      <c r="BX1034">
        <f t="shared" si="574"/>
        <v>2.8073673335185224E-4</v>
      </c>
      <c r="BY1034">
        <f t="shared" si="575"/>
        <v>2.8464570109408913E-4</v>
      </c>
      <c r="BZ1034">
        <f t="shared" si="575"/>
        <v>2.8860725102550894E-4</v>
      </c>
      <c r="CA1034">
        <f t="shared" si="575"/>
        <v>2.9262206003811199E-4</v>
      </c>
      <c r="CB1034">
        <f t="shared" si="575"/>
        <v>2.9669081323879597E-4</v>
      </c>
      <c r="CC1034">
        <f t="shared" si="576"/>
        <v>3.0081420404088228E-4</v>
      </c>
      <c r="CD1034">
        <f t="shared" si="576"/>
        <v>3.0499293425655392E-4</v>
      </c>
      <c r="CE1034">
        <f t="shared" si="576"/>
        <v>3.092277141901568E-4</v>
      </c>
      <c r="CF1034">
        <f t="shared" si="576"/>
        <v>3.1351926273241341E-4</v>
      </c>
      <c r="CG1034">
        <f t="shared" si="579"/>
        <v>3.1786830745554482E-4</v>
      </c>
      <c r="CH1034">
        <f t="shared" si="579"/>
        <v>3.2227558470928936E-4</v>
      </c>
      <c r="CI1034">
        <f t="shared" si="579"/>
        <v>3.2674183971785056E-4</v>
      </c>
      <c r="CJ1034">
        <f t="shared" si="579"/>
        <v>3.3126782667776687E-4</v>
      </c>
      <c r="CK1034">
        <f t="shared" si="583"/>
        <v>3.358543088566994E-4</v>
      </c>
      <c r="CL1034">
        <f t="shared" si="581"/>
        <v>3.4050205869317165E-4</v>
      </c>
      <c r="CM1034">
        <f t="shared" si="581"/>
        <v>3.4521185789724207E-4</v>
      </c>
      <c r="CN1034">
        <f t="shared" si="581"/>
        <v>3.4998449755212462E-4</v>
      </c>
      <c r="CO1034">
        <f t="shared" si="581"/>
        <v>3.5482077821676929E-4</v>
      </c>
      <c r="CP1034">
        <f t="shared" si="582"/>
        <v>3.5972151002939775E-4</v>
      </c>
      <c r="CQ1034">
        <f t="shared" si="578"/>
        <v>3.6468751281201311E-4</v>
      </c>
      <c r="CR1034">
        <f t="shared" si="567"/>
        <v>3.6971961617587005E-4</v>
      </c>
      <c r="CS1034">
        <f t="shared" si="567"/>
        <v>3.7481865962794207E-4</v>
      </c>
      <c r="CT1034">
        <f t="shared" si="567"/>
        <v>3.7998549267836626E-4</v>
      </c>
      <c r="CU1034">
        <f t="shared" si="567"/>
        <v>3.8522097494887058E-4</v>
      </c>
      <c r="CV1034">
        <f t="shared" si="568"/>
        <v>3.9052597628221855E-4</v>
      </c>
      <c r="CW1034">
        <f t="shared" si="568"/>
        <v>3.9590137685264451E-4</v>
      </c>
      <c r="CX1034">
        <f t="shared" si="564"/>
        <v>4.0134806727729739E-4</v>
      </c>
      <c r="CY1034">
        <f t="shared" si="562"/>
        <v>4.0686694872872246E-4</v>
      </c>
      <c r="CZ1034">
        <f t="shared" si="562"/>
        <v>4.1245893304832961E-4</v>
      </c>
      <c r="DA1034">
        <f t="shared" si="562"/>
        <v>4.1812494286093426E-4</v>
      </c>
      <c r="DB1034">
        <f t="shared" si="562"/>
        <v>4.2386591169029275E-4</v>
      </c>
      <c r="DC1034">
        <f t="shared" si="562"/>
        <v>4.2968278407570082E-4</v>
      </c>
      <c r="DD1034">
        <f t="shared" si="569"/>
        <v>4.3557651568964232E-4</v>
      </c>
      <c r="DE1034">
        <f t="shared" si="569"/>
        <v>4.4154807345647386E-4</v>
      </c>
      <c r="DF1034">
        <f t="shared" si="569"/>
        <v>4.4759843567217711E-4</v>
      </c>
      <c r="DG1034">
        <f t="shared" si="569"/>
        <v>4.5372859212519011E-4</v>
      </c>
      <c r="DH1034">
        <f t="shared" si="585"/>
        <v>4.5993954421827703E-4</v>
      </c>
      <c r="DI1034">
        <f t="shared" si="585"/>
        <v>4.6623230509150194E-4</v>
      </c>
      <c r="DJ1034">
        <f t="shared" si="585"/>
        <v>4.726078997462835E-4</v>
      </c>
      <c r="DK1034" s="42">
        <f t="shared" si="585"/>
        <v>4.790673651705126E-4</v>
      </c>
      <c r="DL1034" s="40">
        <f t="shared" si="591"/>
        <v>1.8176147575142475E-2</v>
      </c>
    </row>
    <row r="1035" spans="13:116" x14ac:dyDescent="0.25">
      <c r="M1035" s="38"/>
      <c r="N1035" s="40">
        <f t="shared" si="589"/>
        <v>8.2827797435295978E-3</v>
      </c>
      <c r="O1035" s="45">
        <f t="shared" si="592"/>
        <v>20.539999999999651</v>
      </c>
      <c r="P1035">
        <f t="shared" si="588"/>
        <v>1.1938108532752738E-4</v>
      </c>
      <c r="Q1035">
        <f t="shared" si="593"/>
        <v>1.2108772923488815E-4</v>
      </c>
      <c r="R1035">
        <f t="shared" si="593"/>
        <v>1.2281807593403818E-4</v>
      </c>
      <c r="S1035">
        <f t="shared" si="593"/>
        <v>1.2457244303959626E-4</v>
      </c>
      <c r="T1035">
        <f t="shared" si="590"/>
        <v>1.2635115223026149E-4</v>
      </c>
      <c r="U1035">
        <f t="shared" si="558"/>
        <v>1.28154529297646E-4</v>
      </c>
      <c r="V1035">
        <f t="shared" si="558"/>
        <v>1.2998290419564122E-4</v>
      </c>
      <c r="W1035">
        <f t="shared" si="558"/>
        <v>1.3183661109032862E-4</v>
      </c>
      <c r="X1035">
        <f t="shared" si="556"/>
        <v>1.3371598841043015E-4</v>
      </c>
      <c r="Y1035">
        <f t="shared" si="556"/>
        <v>1.3562137889830883E-4</v>
      </c>
      <c r="Z1035">
        <f t="shared" si="556"/>
        <v>1.3755312966152626E-4</v>
      </c>
      <c r="AA1035">
        <f t="shared" si="556"/>
        <v>1.3951159222495767E-4</v>
      </c>
      <c r="AB1035">
        <f t="shared" si="557"/>
        <v>1.4149712258347154E-4</v>
      </c>
      <c r="AC1035">
        <f t="shared" si="557"/>
        <v>1.4351008125518003E-4</v>
      </c>
      <c r="AD1035">
        <f t="shared" si="557"/>
        <v>1.4555083333526485E-4</v>
      </c>
      <c r="AE1035">
        <f t="shared" si="557"/>
        <v>1.4761974855038136E-4</v>
      </c>
      <c r="AF1035">
        <f t="shared" si="559"/>
        <v>1.4971720131364905E-4</v>
      </c>
      <c r="AG1035">
        <f t="shared" si="559"/>
        <v>1.518435707802359E-4</v>
      </c>
      <c r="AH1035">
        <f t="shared" si="559"/>
        <v>1.5399924090353219E-4</v>
      </c>
      <c r="AI1035">
        <f t="shared" si="559"/>
        <v>1.5618460049193303E-4</v>
      </c>
      <c r="AJ1035" s="42">
        <f t="shared" si="561"/>
        <v>1.5840004326622304E-4</v>
      </c>
      <c r="AK1035">
        <f t="shared" si="560"/>
        <v>1.6064596791757398E-4</v>
      </c>
      <c r="AL1035">
        <f t="shared" si="560"/>
        <v>1.629227781661599E-4</v>
      </c>
      <c r="AM1035">
        <f t="shared" si="560"/>
        <v>1.6523088282039975E-4</v>
      </c>
      <c r="AN1035">
        <f t="shared" si="560"/>
        <v>1.6757069583681747E-4</v>
      </c>
      <c r="AO1035">
        <f t="shared" si="571"/>
        <v>1.6994263638055079E-4</v>
      </c>
      <c r="AP1035">
        <f t="shared" si="566"/>
        <v>1.7234712888648926E-4</v>
      </c>
      <c r="AQ1035">
        <f t="shared" si="566"/>
        <v>1.7478460312105688E-4</v>
      </c>
      <c r="AR1035">
        <f t="shared" si="566"/>
        <v>1.7725549424465502E-4</v>
      </c>
      <c r="AS1035">
        <f t="shared" si="566"/>
        <v>1.7976024287475186E-4</v>
      </c>
      <c r="AT1035">
        <f t="shared" si="566"/>
        <v>1.8229929514963718E-4</v>
      </c>
      <c r="AU1035">
        <f t="shared" si="566"/>
        <v>1.8487310279284596E-4</v>
      </c>
      <c r="AV1035">
        <f t="shared" si="577"/>
        <v>1.8748212317825567E-4</v>
      </c>
      <c r="AW1035">
        <f t="shared" si="565"/>
        <v>1.901268193958601E-4</v>
      </c>
      <c r="AX1035">
        <f t="shared" si="565"/>
        <v>1.9280766031822821E-4</v>
      </c>
      <c r="AY1035">
        <f t="shared" si="565"/>
        <v>1.9552512066765886E-4</v>
      </c>
      <c r="AZ1035">
        <f t="shared" si="565"/>
        <v>1.982796810840215E-4</v>
      </c>
      <c r="BA1035">
        <f t="shared" si="580"/>
        <v>2.0107182819331201E-4</v>
      </c>
      <c r="BB1035">
        <f t="shared" si="580"/>
        <v>2.0390205467690661E-4</v>
      </c>
      <c r="BC1035">
        <f t="shared" si="580"/>
        <v>2.0677085934153015E-4</v>
      </c>
      <c r="BD1035">
        <f t="shared" si="580"/>
        <v>2.0967874718995317E-4</v>
      </c>
      <c r="BE1035">
        <f t="shared" si="584"/>
        <v>2.126262294924063E-4</v>
      </c>
      <c r="BF1035">
        <f t="shared" si="584"/>
        <v>2.1561382385872402E-4</v>
      </c>
      <c r="BG1035">
        <f t="shared" si="584"/>
        <v>2.1864205431123895E-4</v>
      </c>
      <c r="BH1035">
        <f t="shared" si="584"/>
        <v>2.2171145135840541E-4</v>
      </c>
      <c r="BI1035">
        <f t="shared" si="587"/>
        <v>2.2482255206917841E-4</v>
      </c>
      <c r="BJ1035">
        <f t="shared" si="586"/>
        <v>2.279759001481529E-4</v>
      </c>
      <c r="BK1035">
        <f t="shared" si="572"/>
        <v>2.311720460114578E-4</v>
      </c>
      <c r="BL1035">
        <f t="shared" si="570"/>
        <v>2.3441154686341782E-4</v>
      </c>
      <c r="BM1035">
        <f t="shared" si="563"/>
        <v>2.376949667739941E-4</v>
      </c>
      <c r="BN1035">
        <f t="shared" si="563"/>
        <v>2.4102287675700353E-4</v>
      </c>
      <c r="BO1035">
        <f t="shared" si="563"/>
        <v>2.4439585484911912E-4</v>
      </c>
      <c r="BP1035">
        <f t="shared" si="563"/>
        <v>2.4781448618966379E-4</v>
      </c>
      <c r="BQ1035">
        <f t="shared" si="573"/>
        <v>2.5127936310121579E-4</v>
      </c>
      <c r="BR1035">
        <f t="shared" si="573"/>
        <v>2.547910851709916E-4</v>
      </c>
      <c r="BS1035">
        <f t="shared" si="573"/>
        <v>2.5835025933306638E-4</v>
      </c>
      <c r="BT1035">
        <f t="shared" si="573"/>
        <v>2.6195749995139745E-4</v>
      </c>
      <c r="BU1035">
        <f t="shared" si="574"/>
        <v>2.6561342890366963E-4</v>
      </c>
      <c r="BV1035">
        <f t="shared" si="574"/>
        <v>2.6931867566597629E-4</v>
      </c>
      <c r="BW1035">
        <f t="shared" si="574"/>
        <v>2.7307387739833582E-4</v>
      </c>
      <c r="BX1035">
        <f t="shared" si="574"/>
        <v>2.7687967903103702E-4</v>
      </c>
      <c r="BY1035">
        <f t="shared" si="575"/>
        <v>2.8073673335185224E-4</v>
      </c>
      <c r="BZ1035">
        <f t="shared" si="575"/>
        <v>2.8464570109408913E-4</v>
      </c>
      <c r="CA1035">
        <f t="shared" si="575"/>
        <v>2.8860725102550894E-4</v>
      </c>
      <c r="CB1035">
        <f t="shared" si="575"/>
        <v>2.9262206003811199E-4</v>
      </c>
      <c r="CC1035">
        <f t="shared" si="576"/>
        <v>2.9669081323879597E-4</v>
      </c>
      <c r="CD1035">
        <f t="shared" si="576"/>
        <v>3.0081420404088228E-4</v>
      </c>
      <c r="CE1035">
        <f t="shared" si="576"/>
        <v>3.0499293425655392E-4</v>
      </c>
      <c r="CF1035">
        <f t="shared" si="576"/>
        <v>3.092277141901568E-4</v>
      </c>
      <c r="CG1035">
        <f t="shared" si="579"/>
        <v>3.1351926273241341E-4</v>
      </c>
      <c r="CH1035">
        <f t="shared" si="579"/>
        <v>3.1786830745554482E-4</v>
      </c>
      <c r="CI1035">
        <f t="shared" si="579"/>
        <v>3.2227558470928936E-4</v>
      </c>
      <c r="CJ1035">
        <f t="shared" si="579"/>
        <v>3.2674183971785056E-4</v>
      </c>
      <c r="CK1035">
        <f t="shared" si="583"/>
        <v>3.3126782667776687E-4</v>
      </c>
      <c r="CL1035">
        <f t="shared" si="581"/>
        <v>3.358543088566994E-4</v>
      </c>
      <c r="CM1035">
        <f t="shared" si="581"/>
        <v>3.4050205869317165E-4</v>
      </c>
      <c r="CN1035">
        <f t="shared" si="581"/>
        <v>3.4521185789724207E-4</v>
      </c>
      <c r="CO1035">
        <f t="shared" si="581"/>
        <v>3.4998449755212462E-4</v>
      </c>
      <c r="CP1035">
        <f t="shared" si="582"/>
        <v>3.5482077821676929E-4</v>
      </c>
      <c r="CQ1035">
        <f t="shared" si="578"/>
        <v>3.5972151002939775E-4</v>
      </c>
      <c r="CR1035">
        <f t="shared" si="567"/>
        <v>3.6468751281201311E-4</v>
      </c>
      <c r="CS1035">
        <f t="shared" si="567"/>
        <v>3.6971961617587005E-4</v>
      </c>
      <c r="CT1035">
        <f t="shared" si="567"/>
        <v>3.7481865962794207E-4</v>
      </c>
      <c r="CU1035">
        <f t="shared" si="567"/>
        <v>3.7998549267836626E-4</v>
      </c>
      <c r="CV1035">
        <f t="shared" si="568"/>
        <v>3.8522097494887058E-4</v>
      </c>
      <c r="CW1035">
        <f t="shared" si="568"/>
        <v>3.9052597628221855E-4</v>
      </c>
      <c r="CX1035">
        <f t="shared" si="564"/>
        <v>3.9590137685264451E-4</v>
      </c>
      <c r="CY1035">
        <f t="shared" si="562"/>
        <v>4.0134806727729739E-4</v>
      </c>
      <c r="CZ1035">
        <f t="shared" si="562"/>
        <v>4.0686694872872246E-4</v>
      </c>
      <c r="DA1035">
        <f t="shared" si="562"/>
        <v>4.1245893304832961E-4</v>
      </c>
      <c r="DB1035">
        <f t="shared" si="562"/>
        <v>4.1812494286093426E-4</v>
      </c>
      <c r="DC1035">
        <f t="shared" si="562"/>
        <v>4.2386591169029275E-4</v>
      </c>
      <c r="DD1035">
        <f t="shared" si="569"/>
        <v>4.2968278407570082E-4</v>
      </c>
      <c r="DE1035">
        <f t="shared" si="569"/>
        <v>4.3557651568964232E-4</v>
      </c>
      <c r="DF1035">
        <f t="shared" si="569"/>
        <v>4.4154807345647386E-4</v>
      </c>
      <c r="DG1035">
        <f t="shared" si="569"/>
        <v>4.4759843567217711E-4</v>
      </c>
      <c r="DH1035">
        <f t="shared" si="585"/>
        <v>4.5372859212519011E-4</v>
      </c>
      <c r="DI1035">
        <f t="shared" si="585"/>
        <v>4.5993954421827703E-4</v>
      </c>
      <c r="DJ1035">
        <f t="shared" si="585"/>
        <v>4.6623230509150194E-4</v>
      </c>
      <c r="DK1035" s="42">
        <f t="shared" si="585"/>
        <v>4.726078997462835E-4</v>
      </c>
      <c r="DL1035" s="40">
        <f t="shared" si="591"/>
        <v>1.7926593617366385E-2</v>
      </c>
    </row>
    <row r="1036" spans="13:116" x14ac:dyDescent="0.25">
      <c r="M1036" s="38"/>
      <c r="N1036" s="40">
        <f t="shared" si="589"/>
        <v>8.1659938388485235E-3</v>
      </c>
      <c r="O1036" s="45">
        <f t="shared" si="592"/>
        <v>20.559999999999651</v>
      </c>
      <c r="P1036">
        <f t="shared" si="588"/>
        <v>1.1769783061310916E-4</v>
      </c>
      <c r="Q1036">
        <f t="shared" si="593"/>
        <v>1.1938108532752738E-4</v>
      </c>
      <c r="R1036">
        <f t="shared" si="593"/>
        <v>1.2108772923488815E-4</v>
      </c>
      <c r="S1036">
        <f t="shared" si="593"/>
        <v>1.2281807593403818E-4</v>
      </c>
      <c r="T1036">
        <f t="shared" si="593"/>
        <v>1.2457244303959626E-4</v>
      </c>
      <c r="U1036">
        <f t="shared" si="558"/>
        <v>1.2635115223026149E-4</v>
      </c>
      <c r="V1036">
        <f t="shared" si="558"/>
        <v>1.28154529297646E-4</v>
      </c>
      <c r="W1036">
        <f t="shared" si="558"/>
        <v>1.2998290419564122E-4</v>
      </c>
      <c r="X1036">
        <f t="shared" si="556"/>
        <v>1.3183661109032862E-4</v>
      </c>
      <c r="Y1036">
        <f t="shared" si="556"/>
        <v>1.3371598841043015E-4</v>
      </c>
      <c r="Z1036">
        <f t="shared" si="556"/>
        <v>1.3562137889830883E-4</v>
      </c>
      <c r="AA1036">
        <f t="shared" si="556"/>
        <v>1.3755312966152626E-4</v>
      </c>
      <c r="AB1036">
        <f t="shared" si="557"/>
        <v>1.3951159222495767E-4</v>
      </c>
      <c r="AC1036">
        <f t="shared" si="557"/>
        <v>1.4149712258347154E-4</v>
      </c>
      <c r="AD1036">
        <f t="shared" si="557"/>
        <v>1.4351008125518003E-4</v>
      </c>
      <c r="AE1036">
        <f t="shared" si="557"/>
        <v>1.4555083333526485E-4</v>
      </c>
      <c r="AF1036">
        <f t="shared" si="559"/>
        <v>1.4761974855038136E-4</v>
      </c>
      <c r="AG1036">
        <f t="shared" si="559"/>
        <v>1.4971720131364905E-4</v>
      </c>
      <c r="AH1036">
        <f t="shared" si="559"/>
        <v>1.518435707802359E-4</v>
      </c>
      <c r="AI1036">
        <f t="shared" si="559"/>
        <v>1.5399924090353219E-4</v>
      </c>
      <c r="AJ1036" s="42">
        <f t="shared" si="561"/>
        <v>1.5618460049193303E-4</v>
      </c>
      <c r="AK1036">
        <f t="shared" si="560"/>
        <v>1.5840004326622304E-4</v>
      </c>
      <c r="AL1036">
        <f t="shared" si="560"/>
        <v>1.6064596791757398E-4</v>
      </c>
      <c r="AM1036">
        <f t="shared" si="560"/>
        <v>1.629227781661599E-4</v>
      </c>
      <c r="AN1036">
        <f t="shared" si="560"/>
        <v>1.6523088282039975E-4</v>
      </c>
      <c r="AO1036">
        <f t="shared" si="571"/>
        <v>1.6757069583681747E-4</v>
      </c>
      <c r="AP1036">
        <f t="shared" si="566"/>
        <v>1.6994263638055079E-4</v>
      </c>
      <c r="AQ1036">
        <f t="shared" si="566"/>
        <v>1.7234712888648926E-4</v>
      </c>
      <c r="AR1036">
        <f t="shared" si="566"/>
        <v>1.7478460312105688E-4</v>
      </c>
      <c r="AS1036">
        <f t="shared" si="566"/>
        <v>1.7725549424465502E-4</v>
      </c>
      <c r="AT1036">
        <f t="shared" si="566"/>
        <v>1.7976024287475186E-4</v>
      </c>
      <c r="AU1036">
        <f t="shared" si="566"/>
        <v>1.8229929514963718E-4</v>
      </c>
      <c r="AV1036">
        <f t="shared" si="577"/>
        <v>1.8487310279284596E-4</v>
      </c>
      <c r="AW1036">
        <f t="shared" si="565"/>
        <v>1.8748212317825567E-4</v>
      </c>
      <c r="AX1036">
        <f t="shared" si="565"/>
        <v>1.901268193958601E-4</v>
      </c>
      <c r="AY1036">
        <f t="shared" si="565"/>
        <v>1.9280766031822821E-4</v>
      </c>
      <c r="AZ1036">
        <f t="shared" si="565"/>
        <v>1.9552512066765886E-4</v>
      </c>
      <c r="BA1036">
        <f t="shared" si="580"/>
        <v>1.982796810840215E-4</v>
      </c>
      <c r="BB1036">
        <f t="shared" si="580"/>
        <v>2.0107182819331201E-4</v>
      </c>
      <c r="BC1036">
        <f t="shared" si="580"/>
        <v>2.0390205467690661E-4</v>
      </c>
      <c r="BD1036">
        <f t="shared" si="580"/>
        <v>2.0677085934153015E-4</v>
      </c>
      <c r="BE1036">
        <f t="shared" si="584"/>
        <v>2.0967874718995317E-4</v>
      </c>
      <c r="BF1036">
        <f t="shared" si="584"/>
        <v>2.126262294924063E-4</v>
      </c>
      <c r="BG1036">
        <f t="shared" si="584"/>
        <v>2.1561382385872402E-4</v>
      </c>
      <c r="BH1036">
        <f t="shared" si="584"/>
        <v>2.1864205431123895E-4</v>
      </c>
      <c r="BI1036">
        <f t="shared" si="587"/>
        <v>2.2171145135840541E-4</v>
      </c>
      <c r="BJ1036">
        <f t="shared" si="586"/>
        <v>2.2482255206917841E-4</v>
      </c>
      <c r="BK1036">
        <f t="shared" si="572"/>
        <v>2.279759001481529E-4</v>
      </c>
      <c r="BL1036">
        <f t="shared" si="570"/>
        <v>2.311720460114578E-4</v>
      </c>
      <c r="BM1036">
        <f t="shared" si="563"/>
        <v>2.3441154686341782E-4</v>
      </c>
      <c r="BN1036">
        <f t="shared" si="563"/>
        <v>2.376949667739941E-4</v>
      </c>
      <c r="BO1036">
        <f t="shared" si="563"/>
        <v>2.4102287675700353E-4</v>
      </c>
      <c r="BP1036">
        <f t="shared" si="563"/>
        <v>2.4439585484911912E-4</v>
      </c>
      <c r="BQ1036">
        <f t="shared" si="573"/>
        <v>2.4781448618966379E-4</v>
      </c>
      <c r="BR1036">
        <f t="shared" si="573"/>
        <v>2.5127936310121579E-4</v>
      </c>
      <c r="BS1036">
        <f t="shared" si="573"/>
        <v>2.547910851709916E-4</v>
      </c>
      <c r="BT1036">
        <f t="shared" si="573"/>
        <v>2.5835025933306638E-4</v>
      </c>
      <c r="BU1036">
        <f t="shared" si="574"/>
        <v>2.6195749995139745E-4</v>
      </c>
      <c r="BV1036">
        <f t="shared" si="574"/>
        <v>2.6561342890366963E-4</v>
      </c>
      <c r="BW1036">
        <f t="shared" si="574"/>
        <v>2.6931867566597629E-4</v>
      </c>
      <c r="BX1036">
        <f t="shared" si="574"/>
        <v>2.7307387739833582E-4</v>
      </c>
      <c r="BY1036">
        <f t="shared" si="575"/>
        <v>2.7687967903103702E-4</v>
      </c>
      <c r="BZ1036">
        <f t="shared" si="575"/>
        <v>2.8073673335185224E-4</v>
      </c>
      <c r="CA1036">
        <f t="shared" si="575"/>
        <v>2.8464570109408913E-4</v>
      </c>
      <c r="CB1036">
        <f t="shared" si="575"/>
        <v>2.8860725102550894E-4</v>
      </c>
      <c r="CC1036">
        <f t="shared" si="576"/>
        <v>2.9262206003811199E-4</v>
      </c>
      <c r="CD1036">
        <f t="shared" si="576"/>
        <v>2.9669081323879597E-4</v>
      </c>
      <c r="CE1036">
        <f t="shared" si="576"/>
        <v>3.0081420404088228E-4</v>
      </c>
      <c r="CF1036">
        <f t="shared" si="576"/>
        <v>3.0499293425655392E-4</v>
      </c>
      <c r="CG1036">
        <f t="shared" si="579"/>
        <v>3.092277141901568E-4</v>
      </c>
      <c r="CH1036">
        <f t="shared" si="579"/>
        <v>3.1351926273241341E-4</v>
      </c>
      <c r="CI1036">
        <f t="shared" si="579"/>
        <v>3.1786830745554482E-4</v>
      </c>
      <c r="CJ1036">
        <f t="shared" si="579"/>
        <v>3.2227558470928936E-4</v>
      </c>
      <c r="CK1036">
        <f t="shared" si="583"/>
        <v>3.2674183971785056E-4</v>
      </c>
      <c r="CL1036">
        <f t="shared" si="581"/>
        <v>3.3126782667776687E-4</v>
      </c>
      <c r="CM1036">
        <f t="shared" si="581"/>
        <v>3.358543088566994E-4</v>
      </c>
      <c r="CN1036">
        <f t="shared" si="581"/>
        <v>3.4050205869317165E-4</v>
      </c>
      <c r="CO1036">
        <f t="shared" si="581"/>
        <v>3.4521185789724207E-4</v>
      </c>
      <c r="CP1036">
        <f t="shared" si="582"/>
        <v>3.4998449755212462E-4</v>
      </c>
      <c r="CQ1036">
        <f t="shared" si="578"/>
        <v>3.5482077821676929E-4</v>
      </c>
      <c r="CR1036">
        <f t="shared" si="567"/>
        <v>3.5972151002939775E-4</v>
      </c>
      <c r="CS1036">
        <f t="shared" si="567"/>
        <v>3.6468751281201311E-4</v>
      </c>
      <c r="CT1036">
        <f t="shared" si="567"/>
        <v>3.6971961617587005E-4</v>
      </c>
      <c r="CU1036">
        <f t="shared" si="567"/>
        <v>3.7481865962794207E-4</v>
      </c>
      <c r="CV1036">
        <f t="shared" si="568"/>
        <v>3.7998549267836626E-4</v>
      </c>
      <c r="CW1036">
        <f t="shared" si="568"/>
        <v>3.8522097494887058E-4</v>
      </c>
      <c r="CX1036">
        <f t="shared" si="564"/>
        <v>3.9052597628221855E-4</v>
      </c>
      <c r="CY1036">
        <f t="shared" si="562"/>
        <v>3.9590137685264451E-4</v>
      </c>
      <c r="CZ1036">
        <f t="shared" si="562"/>
        <v>4.0134806727729739E-4</v>
      </c>
      <c r="DA1036">
        <f t="shared" si="562"/>
        <v>4.0686694872872246E-4</v>
      </c>
      <c r="DB1036">
        <f t="shared" si="562"/>
        <v>4.1245893304832961E-4</v>
      </c>
      <c r="DC1036">
        <f t="shared" si="562"/>
        <v>4.1812494286093426E-4</v>
      </c>
      <c r="DD1036">
        <f t="shared" si="569"/>
        <v>4.2386591169029275E-4</v>
      </c>
      <c r="DE1036">
        <f t="shared" si="569"/>
        <v>4.2968278407570082E-4</v>
      </c>
      <c r="DF1036">
        <f t="shared" si="569"/>
        <v>4.3557651568964232E-4</v>
      </c>
      <c r="DG1036">
        <f t="shared" si="569"/>
        <v>4.4154807345647386E-4</v>
      </c>
      <c r="DH1036">
        <f t="shared" si="585"/>
        <v>4.4759843567217711E-4</v>
      </c>
      <c r="DI1036">
        <f t="shared" si="585"/>
        <v>4.5372859212519011E-4</v>
      </c>
      <c r="DJ1036">
        <f t="shared" si="585"/>
        <v>4.5993954421827703E-4</v>
      </c>
      <c r="DK1036" s="42">
        <f t="shared" si="585"/>
        <v>4.6623230509150194E-4</v>
      </c>
      <c r="DL1036" s="40">
        <f t="shared" si="591"/>
        <v>1.7680353442607887E-2</v>
      </c>
    </row>
    <row r="1037" spans="13:116" x14ac:dyDescent="0.25">
      <c r="M1037" s="38"/>
      <c r="N1037" s="40">
        <f t="shared" si="589"/>
        <v>8.0508092173929673E-3</v>
      </c>
      <c r="O1037" s="45">
        <f t="shared" si="592"/>
        <v>20.57999999999965</v>
      </c>
      <c r="P1037">
        <f t="shared" si="588"/>
        <v>1.1603765546078222E-4</v>
      </c>
      <c r="Q1037">
        <f t="shared" si="593"/>
        <v>1.1769783061310916E-4</v>
      </c>
      <c r="R1037">
        <f t="shared" si="593"/>
        <v>1.1938108532752738E-4</v>
      </c>
      <c r="S1037">
        <f t="shared" si="593"/>
        <v>1.2108772923488815E-4</v>
      </c>
      <c r="T1037">
        <f t="shared" si="593"/>
        <v>1.2281807593403818E-4</v>
      </c>
      <c r="U1037">
        <f t="shared" si="593"/>
        <v>1.2457244303959626E-4</v>
      </c>
      <c r="V1037">
        <f t="shared" si="558"/>
        <v>1.2635115223026149E-4</v>
      </c>
      <c r="W1037">
        <f t="shared" si="558"/>
        <v>1.28154529297646E-4</v>
      </c>
      <c r="X1037">
        <f t="shared" si="558"/>
        <v>1.2998290419564122E-4</v>
      </c>
      <c r="Y1037">
        <f t="shared" si="558"/>
        <v>1.3183661109032862E-4</v>
      </c>
      <c r="Z1037">
        <f t="shared" si="558"/>
        <v>1.3371598841043015E-4</v>
      </c>
      <c r="AA1037">
        <f t="shared" si="558"/>
        <v>1.3562137889830883E-4</v>
      </c>
      <c r="AB1037">
        <f t="shared" si="558"/>
        <v>1.3755312966152626E-4</v>
      </c>
      <c r="AC1037">
        <f t="shared" si="558"/>
        <v>1.3951159222495767E-4</v>
      </c>
      <c r="AD1037">
        <f t="shared" si="558"/>
        <v>1.4149712258347154E-4</v>
      </c>
      <c r="AE1037">
        <f t="shared" si="558"/>
        <v>1.4351008125518003E-4</v>
      </c>
      <c r="AF1037">
        <f t="shared" si="559"/>
        <v>1.4555083333526485E-4</v>
      </c>
      <c r="AG1037">
        <f t="shared" si="559"/>
        <v>1.4761974855038136E-4</v>
      </c>
      <c r="AH1037">
        <f t="shared" si="559"/>
        <v>1.4971720131364905E-4</v>
      </c>
      <c r="AI1037">
        <f t="shared" si="559"/>
        <v>1.518435707802359E-4</v>
      </c>
      <c r="AJ1037" s="42">
        <f t="shared" si="561"/>
        <v>1.5399924090353219E-4</v>
      </c>
      <c r="AK1037">
        <f t="shared" si="560"/>
        <v>1.5618460049193303E-4</v>
      </c>
      <c r="AL1037">
        <f t="shared" si="560"/>
        <v>1.5840004326622304E-4</v>
      </c>
      <c r="AM1037">
        <f t="shared" si="560"/>
        <v>1.6064596791757398E-4</v>
      </c>
      <c r="AN1037">
        <f t="shared" si="560"/>
        <v>1.629227781661599E-4</v>
      </c>
      <c r="AO1037">
        <f t="shared" si="571"/>
        <v>1.6523088282039975E-4</v>
      </c>
      <c r="AP1037">
        <f t="shared" si="566"/>
        <v>1.6757069583681747E-4</v>
      </c>
      <c r="AQ1037">
        <f t="shared" si="566"/>
        <v>1.6994263638055079E-4</v>
      </c>
      <c r="AR1037">
        <f t="shared" si="566"/>
        <v>1.7234712888648926E-4</v>
      </c>
      <c r="AS1037">
        <f t="shared" si="566"/>
        <v>1.7478460312105688E-4</v>
      </c>
      <c r="AT1037">
        <f t="shared" si="566"/>
        <v>1.7725549424465502E-4</v>
      </c>
      <c r="AU1037">
        <f t="shared" si="566"/>
        <v>1.7976024287475186E-4</v>
      </c>
      <c r="AV1037">
        <f t="shared" si="577"/>
        <v>1.8229929514963718E-4</v>
      </c>
      <c r="AW1037">
        <f t="shared" si="565"/>
        <v>1.8487310279284596E-4</v>
      </c>
      <c r="AX1037">
        <f t="shared" si="565"/>
        <v>1.8748212317825567E-4</v>
      </c>
      <c r="AY1037">
        <f t="shared" si="565"/>
        <v>1.901268193958601E-4</v>
      </c>
      <c r="AZ1037">
        <f t="shared" si="565"/>
        <v>1.9280766031822821E-4</v>
      </c>
      <c r="BA1037">
        <f t="shared" si="580"/>
        <v>1.9552512066765886E-4</v>
      </c>
      <c r="BB1037">
        <f t="shared" si="580"/>
        <v>1.982796810840215E-4</v>
      </c>
      <c r="BC1037">
        <f t="shared" si="580"/>
        <v>2.0107182819331201E-4</v>
      </c>
      <c r="BD1037">
        <f t="shared" si="580"/>
        <v>2.0390205467690661E-4</v>
      </c>
      <c r="BE1037">
        <f t="shared" si="584"/>
        <v>2.0677085934153015E-4</v>
      </c>
      <c r="BF1037">
        <f t="shared" si="584"/>
        <v>2.0967874718995317E-4</v>
      </c>
      <c r="BG1037">
        <f t="shared" si="584"/>
        <v>2.126262294924063E-4</v>
      </c>
      <c r="BH1037">
        <f t="shared" si="584"/>
        <v>2.1561382385872402E-4</v>
      </c>
      <c r="BI1037">
        <f t="shared" si="587"/>
        <v>2.1864205431123895E-4</v>
      </c>
      <c r="BJ1037">
        <f t="shared" si="586"/>
        <v>2.2171145135840541E-4</v>
      </c>
      <c r="BK1037">
        <f t="shared" si="572"/>
        <v>2.2482255206917841E-4</v>
      </c>
      <c r="BL1037">
        <f t="shared" si="570"/>
        <v>2.279759001481529E-4</v>
      </c>
      <c r="BM1037">
        <f t="shared" si="563"/>
        <v>2.311720460114578E-4</v>
      </c>
      <c r="BN1037">
        <f t="shared" si="563"/>
        <v>2.3441154686341782E-4</v>
      </c>
      <c r="BO1037">
        <f t="shared" si="563"/>
        <v>2.376949667739941E-4</v>
      </c>
      <c r="BP1037">
        <f t="shared" si="563"/>
        <v>2.4102287675700353E-4</v>
      </c>
      <c r="BQ1037">
        <f t="shared" si="573"/>
        <v>2.4439585484911912E-4</v>
      </c>
      <c r="BR1037">
        <f t="shared" si="573"/>
        <v>2.4781448618966379E-4</v>
      </c>
      <c r="BS1037">
        <f t="shared" si="573"/>
        <v>2.5127936310121579E-4</v>
      </c>
      <c r="BT1037">
        <f t="shared" si="573"/>
        <v>2.547910851709916E-4</v>
      </c>
      <c r="BU1037">
        <f t="shared" si="574"/>
        <v>2.5835025933306638E-4</v>
      </c>
      <c r="BV1037">
        <f t="shared" si="574"/>
        <v>2.6195749995139745E-4</v>
      </c>
      <c r="BW1037">
        <f t="shared" si="574"/>
        <v>2.6561342890366963E-4</v>
      </c>
      <c r="BX1037">
        <f t="shared" si="574"/>
        <v>2.6931867566597629E-4</v>
      </c>
      <c r="BY1037">
        <f t="shared" si="575"/>
        <v>2.7307387739833582E-4</v>
      </c>
      <c r="BZ1037">
        <f t="shared" si="575"/>
        <v>2.7687967903103702E-4</v>
      </c>
      <c r="CA1037">
        <f t="shared" si="575"/>
        <v>2.8073673335185224E-4</v>
      </c>
      <c r="CB1037">
        <f t="shared" si="575"/>
        <v>2.8464570109408913E-4</v>
      </c>
      <c r="CC1037">
        <f t="shared" si="576"/>
        <v>2.8860725102550894E-4</v>
      </c>
      <c r="CD1037">
        <f t="shared" si="576"/>
        <v>2.9262206003811199E-4</v>
      </c>
      <c r="CE1037">
        <f t="shared" si="576"/>
        <v>2.9669081323879597E-4</v>
      </c>
      <c r="CF1037">
        <f t="shared" si="576"/>
        <v>3.0081420404088228E-4</v>
      </c>
      <c r="CG1037">
        <f t="shared" si="579"/>
        <v>3.0499293425655392E-4</v>
      </c>
      <c r="CH1037">
        <f t="shared" si="579"/>
        <v>3.092277141901568E-4</v>
      </c>
      <c r="CI1037">
        <f t="shared" si="579"/>
        <v>3.1351926273241341E-4</v>
      </c>
      <c r="CJ1037">
        <f t="shared" si="579"/>
        <v>3.1786830745554482E-4</v>
      </c>
      <c r="CK1037">
        <f t="shared" si="583"/>
        <v>3.2227558470928936E-4</v>
      </c>
      <c r="CL1037">
        <f t="shared" si="581"/>
        <v>3.2674183971785056E-4</v>
      </c>
      <c r="CM1037">
        <f t="shared" si="581"/>
        <v>3.3126782667776687E-4</v>
      </c>
      <c r="CN1037">
        <f t="shared" si="581"/>
        <v>3.358543088566994E-4</v>
      </c>
      <c r="CO1037">
        <f t="shared" si="581"/>
        <v>3.4050205869317165E-4</v>
      </c>
      <c r="CP1037">
        <f t="shared" si="582"/>
        <v>3.4521185789724207E-4</v>
      </c>
      <c r="CQ1037">
        <f t="shared" si="578"/>
        <v>3.4998449755212462E-4</v>
      </c>
      <c r="CR1037">
        <f t="shared" si="567"/>
        <v>3.5482077821676929E-4</v>
      </c>
      <c r="CS1037">
        <f t="shared" si="567"/>
        <v>3.5972151002939775E-4</v>
      </c>
      <c r="CT1037">
        <f t="shared" si="567"/>
        <v>3.6468751281201311E-4</v>
      </c>
      <c r="CU1037">
        <f t="shared" si="567"/>
        <v>3.6971961617587005E-4</v>
      </c>
      <c r="CV1037">
        <f t="shared" si="568"/>
        <v>3.7481865962794207E-4</v>
      </c>
      <c r="CW1037">
        <f t="shared" si="568"/>
        <v>3.7998549267836626E-4</v>
      </c>
      <c r="CX1037">
        <f t="shared" si="564"/>
        <v>3.8522097494887058E-4</v>
      </c>
      <c r="CY1037">
        <f t="shared" si="562"/>
        <v>3.9052597628221855E-4</v>
      </c>
      <c r="CZ1037">
        <f t="shared" si="562"/>
        <v>3.9590137685264451E-4</v>
      </c>
      <c r="DA1037">
        <f t="shared" si="562"/>
        <v>4.0134806727729739E-4</v>
      </c>
      <c r="DB1037">
        <f t="shared" si="562"/>
        <v>4.0686694872872246E-4</v>
      </c>
      <c r="DC1037">
        <f t="shared" si="562"/>
        <v>4.1245893304832961E-4</v>
      </c>
      <c r="DD1037">
        <f t="shared" si="569"/>
        <v>4.1812494286093426E-4</v>
      </c>
      <c r="DE1037">
        <f t="shared" si="569"/>
        <v>4.2386591169029275E-4</v>
      </c>
      <c r="DF1037">
        <f t="shared" si="569"/>
        <v>4.2968278407570082E-4</v>
      </c>
      <c r="DG1037">
        <f t="shared" si="569"/>
        <v>4.3557651568964232E-4</v>
      </c>
      <c r="DH1037">
        <f t="shared" si="585"/>
        <v>4.4154807345647386E-4</v>
      </c>
      <c r="DI1037">
        <f t="shared" si="585"/>
        <v>4.4759843567217711E-4</v>
      </c>
      <c r="DJ1037">
        <f t="shared" si="585"/>
        <v>4.5372859212519011E-4</v>
      </c>
      <c r="DK1037" s="42">
        <f t="shared" si="585"/>
        <v>4.5993954421827703E-4</v>
      </c>
      <c r="DL1037" s="40">
        <f t="shared" si="591"/>
        <v>1.7437384873316034E-2</v>
      </c>
    </row>
    <row r="1038" spans="13:116" x14ac:dyDescent="0.25">
      <c r="M1038" s="38"/>
      <c r="N1038" s="40">
        <f t="shared" si="589"/>
        <v>7.9372046686876987E-3</v>
      </c>
      <c r="O1038" s="45">
        <f t="shared" si="592"/>
        <v>20.59999999999965</v>
      </c>
      <c r="P1038">
        <f t="shared" si="588"/>
        <v>1.1440025416043092E-4</v>
      </c>
      <c r="Q1038">
        <f t="shared" si="593"/>
        <v>1.1603765546078222E-4</v>
      </c>
      <c r="R1038">
        <f t="shared" si="593"/>
        <v>1.1769783061310916E-4</v>
      </c>
      <c r="S1038">
        <f t="shared" si="593"/>
        <v>1.1938108532752738E-4</v>
      </c>
      <c r="T1038">
        <f t="shared" si="593"/>
        <v>1.2108772923488815E-4</v>
      </c>
      <c r="U1038">
        <f t="shared" ref="U1038:X1101" si="594">T1037</f>
        <v>1.2281807593403818E-4</v>
      </c>
      <c r="V1038">
        <f t="shared" si="594"/>
        <v>1.2457244303959626E-4</v>
      </c>
      <c r="W1038">
        <f t="shared" si="594"/>
        <v>1.2635115223026149E-4</v>
      </c>
      <c r="X1038">
        <f t="shared" si="594"/>
        <v>1.28154529297646E-4</v>
      </c>
      <c r="Y1038">
        <f t="shared" ref="Y1038:AB1101" si="595">X1037</f>
        <v>1.2998290419564122E-4</v>
      </c>
      <c r="Z1038">
        <f t="shared" si="595"/>
        <v>1.3183661109032862E-4</v>
      </c>
      <c r="AA1038">
        <f t="shared" si="595"/>
        <v>1.3371598841043015E-4</v>
      </c>
      <c r="AB1038">
        <f t="shared" si="595"/>
        <v>1.3562137889830883E-4</v>
      </c>
      <c r="AC1038">
        <f t="shared" ref="AC1038:AG1101" si="596">AB1037</f>
        <v>1.3755312966152626E-4</v>
      </c>
      <c r="AD1038">
        <f t="shared" si="596"/>
        <v>1.3951159222495767E-4</v>
      </c>
      <c r="AE1038">
        <f t="shared" si="596"/>
        <v>1.4149712258347154E-4</v>
      </c>
      <c r="AF1038">
        <f t="shared" si="559"/>
        <v>1.4351008125518003E-4</v>
      </c>
      <c r="AG1038">
        <f t="shared" si="559"/>
        <v>1.4555083333526485E-4</v>
      </c>
      <c r="AH1038">
        <f t="shared" si="559"/>
        <v>1.4761974855038136E-4</v>
      </c>
      <c r="AI1038">
        <f t="shared" si="559"/>
        <v>1.4971720131364905E-4</v>
      </c>
      <c r="AJ1038" s="42">
        <f t="shared" si="561"/>
        <v>1.518435707802359E-4</v>
      </c>
      <c r="AK1038">
        <f t="shared" si="560"/>
        <v>1.5399924090353219E-4</v>
      </c>
      <c r="AL1038">
        <f t="shared" si="560"/>
        <v>1.5618460049193303E-4</v>
      </c>
      <c r="AM1038">
        <f t="shared" si="560"/>
        <v>1.5840004326622304E-4</v>
      </c>
      <c r="AN1038">
        <f t="shared" si="560"/>
        <v>1.6064596791757398E-4</v>
      </c>
      <c r="AO1038">
        <f t="shared" si="571"/>
        <v>1.629227781661599E-4</v>
      </c>
      <c r="AP1038">
        <f t="shared" si="566"/>
        <v>1.6523088282039975E-4</v>
      </c>
      <c r="AQ1038">
        <f t="shared" si="566"/>
        <v>1.6757069583681747E-4</v>
      </c>
      <c r="AR1038">
        <f t="shared" si="566"/>
        <v>1.6994263638055079E-4</v>
      </c>
      <c r="AS1038">
        <f t="shared" si="566"/>
        <v>1.7234712888648926E-4</v>
      </c>
      <c r="AT1038">
        <f t="shared" si="566"/>
        <v>1.7478460312105688E-4</v>
      </c>
      <c r="AU1038">
        <f t="shared" si="566"/>
        <v>1.7725549424465502E-4</v>
      </c>
      <c r="AV1038">
        <f t="shared" si="577"/>
        <v>1.7976024287475186E-4</v>
      </c>
      <c r="AW1038">
        <f t="shared" si="565"/>
        <v>1.8229929514963718E-4</v>
      </c>
      <c r="AX1038">
        <f t="shared" si="565"/>
        <v>1.8487310279284596E-4</v>
      </c>
      <c r="AY1038">
        <f t="shared" si="565"/>
        <v>1.8748212317825567E-4</v>
      </c>
      <c r="AZ1038">
        <f t="shared" si="565"/>
        <v>1.901268193958601E-4</v>
      </c>
      <c r="BA1038">
        <f t="shared" si="580"/>
        <v>1.9280766031822821E-4</v>
      </c>
      <c r="BB1038">
        <f t="shared" si="580"/>
        <v>1.9552512066765886E-4</v>
      </c>
      <c r="BC1038">
        <f t="shared" si="580"/>
        <v>1.982796810840215E-4</v>
      </c>
      <c r="BD1038">
        <f t="shared" si="580"/>
        <v>2.0107182819331201E-4</v>
      </c>
      <c r="BE1038">
        <f t="shared" si="584"/>
        <v>2.0390205467690661E-4</v>
      </c>
      <c r="BF1038">
        <f t="shared" si="584"/>
        <v>2.0677085934153015E-4</v>
      </c>
      <c r="BG1038">
        <f t="shared" si="584"/>
        <v>2.0967874718995317E-4</v>
      </c>
      <c r="BH1038">
        <f t="shared" si="584"/>
        <v>2.126262294924063E-4</v>
      </c>
      <c r="BI1038">
        <f t="shared" si="587"/>
        <v>2.1561382385872402E-4</v>
      </c>
      <c r="BJ1038">
        <f t="shared" si="586"/>
        <v>2.1864205431123895E-4</v>
      </c>
      <c r="BK1038">
        <f t="shared" si="572"/>
        <v>2.2171145135840541E-4</v>
      </c>
      <c r="BL1038">
        <f t="shared" si="570"/>
        <v>2.2482255206917841E-4</v>
      </c>
      <c r="BM1038">
        <f t="shared" si="563"/>
        <v>2.279759001481529E-4</v>
      </c>
      <c r="BN1038">
        <f t="shared" si="563"/>
        <v>2.311720460114578E-4</v>
      </c>
      <c r="BO1038">
        <f t="shared" si="563"/>
        <v>2.3441154686341782E-4</v>
      </c>
      <c r="BP1038">
        <f t="shared" si="563"/>
        <v>2.376949667739941E-4</v>
      </c>
      <c r="BQ1038">
        <f t="shared" si="573"/>
        <v>2.4102287675700353E-4</v>
      </c>
      <c r="BR1038">
        <f t="shared" si="573"/>
        <v>2.4439585484911912E-4</v>
      </c>
      <c r="BS1038">
        <f t="shared" si="573"/>
        <v>2.4781448618966379E-4</v>
      </c>
      <c r="BT1038">
        <f t="shared" si="573"/>
        <v>2.5127936310121579E-4</v>
      </c>
      <c r="BU1038">
        <f t="shared" si="574"/>
        <v>2.547910851709916E-4</v>
      </c>
      <c r="BV1038">
        <f t="shared" si="574"/>
        <v>2.5835025933306638E-4</v>
      </c>
      <c r="BW1038">
        <f t="shared" si="574"/>
        <v>2.6195749995139745E-4</v>
      </c>
      <c r="BX1038">
        <f t="shared" si="574"/>
        <v>2.6561342890366963E-4</v>
      </c>
      <c r="BY1038">
        <f t="shared" si="575"/>
        <v>2.6931867566597629E-4</v>
      </c>
      <c r="BZ1038">
        <f t="shared" si="575"/>
        <v>2.7307387739833582E-4</v>
      </c>
      <c r="CA1038">
        <f t="shared" si="575"/>
        <v>2.7687967903103702E-4</v>
      </c>
      <c r="CB1038">
        <f t="shared" si="575"/>
        <v>2.8073673335185224E-4</v>
      </c>
      <c r="CC1038">
        <f t="shared" si="576"/>
        <v>2.8464570109408913E-4</v>
      </c>
      <c r="CD1038">
        <f t="shared" si="576"/>
        <v>2.8860725102550894E-4</v>
      </c>
      <c r="CE1038">
        <f t="shared" si="576"/>
        <v>2.9262206003811199E-4</v>
      </c>
      <c r="CF1038">
        <f t="shared" si="576"/>
        <v>2.9669081323879597E-4</v>
      </c>
      <c r="CG1038">
        <f t="shared" si="579"/>
        <v>3.0081420404088228E-4</v>
      </c>
      <c r="CH1038">
        <f t="shared" si="579"/>
        <v>3.0499293425655392E-4</v>
      </c>
      <c r="CI1038">
        <f t="shared" si="579"/>
        <v>3.092277141901568E-4</v>
      </c>
      <c r="CJ1038">
        <f t="shared" si="579"/>
        <v>3.1351926273241341E-4</v>
      </c>
      <c r="CK1038">
        <f t="shared" si="583"/>
        <v>3.1786830745554482E-4</v>
      </c>
      <c r="CL1038">
        <f t="shared" si="581"/>
        <v>3.2227558470928936E-4</v>
      </c>
      <c r="CM1038">
        <f t="shared" si="581"/>
        <v>3.2674183971785056E-4</v>
      </c>
      <c r="CN1038">
        <f t="shared" si="581"/>
        <v>3.3126782667776687E-4</v>
      </c>
      <c r="CO1038">
        <f t="shared" si="581"/>
        <v>3.358543088566994E-4</v>
      </c>
      <c r="CP1038">
        <f t="shared" si="582"/>
        <v>3.4050205869317165E-4</v>
      </c>
      <c r="CQ1038">
        <f t="shared" si="578"/>
        <v>3.4521185789724207E-4</v>
      </c>
      <c r="CR1038">
        <f t="shared" si="567"/>
        <v>3.4998449755212462E-4</v>
      </c>
      <c r="CS1038">
        <f t="shared" si="567"/>
        <v>3.5482077821676929E-4</v>
      </c>
      <c r="CT1038">
        <f t="shared" si="567"/>
        <v>3.5972151002939775E-4</v>
      </c>
      <c r="CU1038">
        <f t="shared" si="567"/>
        <v>3.6468751281201311E-4</v>
      </c>
      <c r="CV1038">
        <f t="shared" si="568"/>
        <v>3.6971961617587005E-4</v>
      </c>
      <c r="CW1038">
        <f t="shared" si="568"/>
        <v>3.7481865962794207E-4</v>
      </c>
      <c r="CX1038">
        <f t="shared" si="564"/>
        <v>3.7998549267836626E-4</v>
      </c>
      <c r="CY1038">
        <f t="shared" si="562"/>
        <v>3.8522097494887058E-4</v>
      </c>
      <c r="CZ1038">
        <f t="shared" si="562"/>
        <v>3.9052597628221855E-4</v>
      </c>
      <c r="DA1038">
        <f t="shared" si="562"/>
        <v>3.9590137685264451E-4</v>
      </c>
      <c r="DB1038">
        <f t="shared" si="562"/>
        <v>4.0134806727729739E-4</v>
      </c>
      <c r="DC1038">
        <f t="shared" si="562"/>
        <v>4.0686694872872246E-4</v>
      </c>
      <c r="DD1038">
        <f t="shared" si="569"/>
        <v>4.1245893304832961E-4</v>
      </c>
      <c r="DE1038">
        <f t="shared" si="569"/>
        <v>4.1812494286093426E-4</v>
      </c>
      <c r="DF1038">
        <f t="shared" si="569"/>
        <v>4.2386591169029275E-4</v>
      </c>
      <c r="DG1038">
        <f t="shared" si="569"/>
        <v>4.2968278407570082E-4</v>
      </c>
      <c r="DH1038">
        <f t="shared" si="585"/>
        <v>4.3557651568964232E-4</v>
      </c>
      <c r="DI1038">
        <f t="shared" si="585"/>
        <v>4.4154807345647386E-4</v>
      </c>
      <c r="DJ1038">
        <f t="shared" si="585"/>
        <v>4.4759843567217711E-4</v>
      </c>
      <c r="DK1038" s="42">
        <f t="shared" si="585"/>
        <v>4.5372859212519011E-4</v>
      </c>
      <c r="DL1038" s="40">
        <f t="shared" si="591"/>
        <v>1.7197646239307755E-2</v>
      </c>
    </row>
    <row r="1039" spans="13:116" x14ac:dyDescent="0.25">
      <c r="M1039" s="38"/>
      <c r="N1039" s="40">
        <f t="shared" si="589"/>
        <v>7.8251592510386065E-3</v>
      </c>
      <c r="O1039" s="45">
        <f t="shared" si="592"/>
        <v>20.619999999999649</v>
      </c>
      <c r="P1039">
        <f t="shared" si="588"/>
        <v>1.1278532487592664E-4</v>
      </c>
      <c r="Q1039">
        <f t="shared" si="593"/>
        <v>1.1440025416043092E-4</v>
      </c>
      <c r="R1039">
        <f t="shared" si="593"/>
        <v>1.1603765546078222E-4</v>
      </c>
      <c r="S1039">
        <f t="shared" si="593"/>
        <v>1.1769783061310916E-4</v>
      </c>
      <c r="T1039">
        <f t="shared" si="593"/>
        <v>1.1938108532752738E-4</v>
      </c>
      <c r="U1039">
        <f t="shared" si="594"/>
        <v>1.2108772923488815E-4</v>
      </c>
      <c r="V1039">
        <f t="shared" si="594"/>
        <v>1.2281807593403818E-4</v>
      </c>
      <c r="W1039">
        <f t="shared" si="594"/>
        <v>1.2457244303959626E-4</v>
      </c>
      <c r="X1039">
        <f t="shared" si="594"/>
        <v>1.2635115223026149E-4</v>
      </c>
      <c r="Y1039">
        <f t="shared" si="595"/>
        <v>1.28154529297646E-4</v>
      </c>
      <c r="Z1039">
        <f t="shared" si="595"/>
        <v>1.2998290419564122E-4</v>
      </c>
      <c r="AA1039">
        <f t="shared" si="595"/>
        <v>1.3183661109032862E-4</v>
      </c>
      <c r="AB1039">
        <f t="shared" si="595"/>
        <v>1.3371598841043015E-4</v>
      </c>
      <c r="AC1039">
        <f t="shared" si="596"/>
        <v>1.3562137889830883E-4</v>
      </c>
      <c r="AD1039">
        <f t="shared" si="596"/>
        <v>1.3755312966152626E-4</v>
      </c>
      <c r="AE1039">
        <f t="shared" si="596"/>
        <v>1.3951159222495767E-4</v>
      </c>
      <c r="AF1039">
        <f t="shared" si="559"/>
        <v>1.4149712258347154E-4</v>
      </c>
      <c r="AG1039">
        <f t="shared" si="559"/>
        <v>1.4351008125518003E-4</v>
      </c>
      <c r="AH1039">
        <f t="shared" si="559"/>
        <v>1.4555083333526485E-4</v>
      </c>
      <c r="AI1039">
        <f t="shared" si="559"/>
        <v>1.4761974855038136E-4</v>
      </c>
      <c r="AJ1039" s="42">
        <f t="shared" si="561"/>
        <v>1.4971720131364905E-4</v>
      </c>
      <c r="AK1039">
        <f t="shared" si="560"/>
        <v>1.518435707802359E-4</v>
      </c>
      <c r="AL1039">
        <f t="shared" si="560"/>
        <v>1.5399924090353219E-4</v>
      </c>
      <c r="AM1039">
        <f t="shared" si="560"/>
        <v>1.5618460049193303E-4</v>
      </c>
      <c r="AN1039">
        <f t="shared" si="560"/>
        <v>1.5840004326622304E-4</v>
      </c>
      <c r="AO1039">
        <f t="shared" si="571"/>
        <v>1.6064596791757398E-4</v>
      </c>
      <c r="AP1039">
        <f t="shared" si="566"/>
        <v>1.629227781661599E-4</v>
      </c>
      <c r="AQ1039">
        <f t="shared" si="566"/>
        <v>1.6523088282039975E-4</v>
      </c>
      <c r="AR1039">
        <f t="shared" si="566"/>
        <v>1.6757069583681747E-4</v>
      </c>
      <c r="AS1039">
        <f t="shared" si="566"/>
        <v>1.6994263638055079E-4</v>
      </c>
      <c r="AT1039">
        <f t="shared" si="566"/>
        <v>1.7234712888648926E-4</v>
      </c>
      <c r="AU1039">
        <f t="shared" ref="AU1039:BC1102" si="597">AT1038</f>
        <v>1.7478460312105688E-4</v>
      </c>
      <c r="AV1039">
        <f t="shared" si="577"/>
        <v>1.7725549424465502E-4</v>
      </c>
      <c r="AW1039">
        <f t="shared" si="565"/>
        <v>1.7976024287475186E-4</v>
      </c>
      <c r="AX1039">
        <f t="shared" si="565"/>
        <v>1.8229929514963718E-4</v>
      </c>
      <c r="AY1039">
        <f t="shared" si="565"/>
        <v>1.8487310279284596E-4</v>
      </c>
      <c r="AZ1039">
        <f t="shared" si="565"/>
        <v>1.8748212317825567E-4</v>
      </c>
      <c r="BA1039">
        <f t="shared" si="580"/>
        <v>1.901268193958601E-4</v>
      </c>
      <c r="BB1039">
        <f t="shared" si="580"/>
        <v>1.9280766031822821E-4</v>
      </c>
      <c r="BC1039">
        <f t="shared" si="580"/>
        <v>1.9552512066765886E-4</v>
      </c>
      <c r="BD1039">
        <f t="shared" si="580"/>
        <v>1.982796810840215E-4</v>
      </c>
      <c r="BE1039">
        <f t="shared" si="584"/>
        <v>2.0107182819331201E-4</v>
      </c>
      <c r="BF1039">
        <f t="shared" si="584"/>
        <v>2.0390205467690661E-4</v>
      </c>
      <c r="BG1039">
        <f t="shared" si="584"/>
        <v>2.0677085934153015E-4</v>
      </c>
      <c r="BH1039">
        <f t="shared" si="584"/>
        <v>2.0967874718995317E-4</v>
      </c>
      <c r="BI1039">
        <f t="shared" si="587"/>
        <v>2.126262294924063E-4</v>
      </c>
      <c r="BJ1039">
        <f t="shared" si="586"/>
        <v>2.1561382385872402E-4</v>
      </c>
      <c r="BK1039">
        <f t="shared" si="572"/>
        <v>2.1864205431123895E-4</v>
      </c>
      <c r="BL1039">
        <f t="shared" si="570"/>
        <v>2.2171145135840541E-4</v>
      </c>
      <c r="BM1039">
        <f t="shared" si="563"/>
        <v>2.2482255206917841E-4</v>
      </c>
      <c r="BN1039">
        <f t="shared" si="563"/>
        <v>2.279759001481529E-4</v>
      </c>
      <c r="BO1039">
        <f t="shared" si="563"/>
        <v>2.311720460114578E-4</v>
      </c>
      <c r="BP1039">
        <f t="shared" si="563"/>
        <v>2.3441154686341782E-4</v>
      </c>
      <c r="BQ1039">
        <f t="shared" si="573"/>
        <v>2.376949667739941E-4</v>
      </c>
      <c r="BR1039">
        <f t="shared" si="573"/>
        <v>2.4102287675700353E-4</v>
      </c>
      <c r="BS1039">
        <f t="shared" si="573"/>
        <v>2.4439585484911912E-4</v>
      </c>
      <c r="BT1039">
        <f t="shared" si="573"/>
        <v>2.4781448618966379E-4</v>
      </c>
      <c r="BU1039">
        <f t="shared" si="574"/>
        <v>2.5127936310121579E-4</v>
      </c>
      <c r="BV1039">
        <f t="shared" si="574"/>
        <v>2.547910851709916E-4</v>
      </c>
      <c r="BW1039">
        <f t="shared" si="574"/>
        <v>2.5835025933306638E-4</v>
      </c>
      <c r="BX1039">
        <f t="shared" si="574"/>
        <v>2.6195749995139745E-4</v>
      </c>
      <c r="BY1039">
        <f t="shared" si="575"/>
        <v>2.6561342890366963E-4</v>
      </c>
      <c r="BZ1039">
        <f t="shared" si="575"/>
        <v>2.6931867566597629E-4</v>
      </c>
      <c r="CA1039">
        <f t="shared" si="575"/>
        <v>2.7307387739833582E-4</v>
      </c>
      <c r="CB1039">
        <f t="shared" si="575"/>
        <v>2.7687967903103702E-4</v>
      </c>
      <c r="CC1039">
        <f t="shared" si="576"/>
        <v>2.8073673335185224E-4</v>
      </c>
      <c r="CD1039">
        <f t="shared" si="576"/>
        <v>2.8464570109408913E-4</v>
      </c>
      <c r="CE1039">
        <f t="shared" si="576"/>
        <v>2.8860725102550894E-4</v>
      </c>
      <c r="CF1039">
        <f t="shared" si="576"/>
        <v>2.9262206003811199E-4</v>
      </c>
      <c r="CG1039">
        <f t="shared" si="579"/>
        <v>2.9669081323879597E-4</v>
      </c>
      <c r="CH1039">
        <f t="shared" si="579"/>
        <v>3.0081420404088228E-4</v>
      </c>
      <c r="CI1039">
        <f t="shared" si="579"/>
        <v>3.0499293425655392E-4</v>
      </c>
      <c r="CJ1039">
        <f t="shared" si="579"/>
        <v>3.092277141901568E-4</v>
      </c>
      <c r="CK1039">
        <f t="shared" si="583"/>
        <v>3.1351926273241341E-4</v>
      </c>
      <c r="CL1039">
        <f t="shared" si="581"/>
        <v>3.1786830745554482E-4</v>
      </c>
      <c r="CM1039">
        <f t="shared" si="581"/>
        <v>3.2227558470928936E-4</v>
      </c>
      <c r="CN1039">
        <f t="shared" si="581"/>
        <v>3.2674183971785056E-4</v>
      </c>
      <c r="CO1039">
        <f t="shared" si="581"/>
        <v>3.3126782667776687E-4</v>
      </c>
      <c r="CP1039">
        <f t="shared" si="582"/>
        <v>3.358543088566994E-4</v>
      </c>
      <c r="CQ1039">
        <f t="shared" si="578"/>
        <v>3.4050205869317165E-4</v>
      </c>
      <c r="CR1039">
        <f t="shared" si="567"/>
        <v>3.4521185789724207E-4</v>
      </c>
      <c r="CS1039">
        <f t="shared" si="567"/>
        <v>3.4998449755212462E-4</v>
      </c>
      <c r="CT1039">
        <f t="shared" si="567"/>
        <v>3.5482077821676929E-4</v>
      </c>
      <c r="CU1039">
        <f t="shared" si="567"/>
        <v>3.5972151002939775E-4</v>
      </c>
      <c r="CV1039">
        <f t="shared" si="568"/>
        <v>3.6468751281201311E-4</v>
      </c>
      <c r="CW1039">
        <f t="shared" si="568"/>
        <v>3.6971961617587005E-4</v>
      </c>
      <c r="CX1039">
        <f t="shared" si="564"/>
        <v>3.7481865962794207E-4</v>
      </c>
      <c r="CY1039">
        <f t="shared" si="562"/>
        <v>3.7998549267836626E-4</v>
      </c>
      <c r="CZ1039">
        <f t="shared" si="562"/>
        <v>3.8522097494887058E-4</v>
      </c>
      <c r="DA1039">
        <f t="shared" si="562"/>
        <v>3.9052597628221855E-4</v>
      </c>
      <c r="DB1039">
        <f t="shared" si="562"/>
        <v>3.9590137685264451E-4</v>
      </c>
      <c r="DC1039">
        <f t="shared" si="562"/>
        <v>4.0134806727729739E-4</v>
      </c>
      <c r="DD1039">
        <f t="shared" si="569"/>
        <v>4.0686694872872246E-4</v>
      </c>
      <c r="DE1039">
        <f t="shared" si="569"/>
        <v>4.1245893304832961E-4</v>
      </c>
      <c r="DF1039">
        <f t="shared" si="569"/>
        <v>4.1812494286093426E-4</v>
      </c>
      <c r="DG1039">
        <f t="shared" si="569"/>
        <v>4.2386591169029275E-4</v>
      </c>
      <c r="DH1039">
        <f t="shared" si="585"/>
        <v>4.2968278407570082E-4</v>
      </c>
      <c r="DI1039">
        <f t="shared" si="585"/>
        <v>4.3557651568964232E-4</v>
      </c>
      <c r="DJ1039">
        <f t="shared" si="585"/>
        <v>4.4154807345647386E-4</v>
      </c>
      <c r="DK1039" s="42">
        <f t="shared" si="585"/>
        <v>4.4759843567217711E-4</v>
      </c>
      <c r="DL1039" s="40">
        <f t="shared" si="591"/>
        <v>1.6961096372139321E-2</v>
      </c>
    </row>
    <row r="1040" spans="13:116" x14ac:dyDescent="0.25">
      <c r="M1040" s="38"/>
      <c r="N1040" s="40">
        <f t="shared" si="589"/>
        <v>7.7146522883250338E-3</v>
      </c>
      <c r="O1040" s="45">
        <f t="shared" si="592"/>
        <v>20.639999999999649</v>
      </c>
      <c r="P1040">
        <f t="shared" si="588"/>
        <v>1.1119256959889531E-4</v>
      </c>
      <c r="Q1040">
        <f t="shared" si="593"/>
        <v>1.1278532487592664E-4</v>
      </c>
      <c r="R1040">
        <f t="shared" si="593"/>
        <v>1.1440025416043092E-4</v>
      </c>
      <c r="S1040">
        <f t="shared" si="593"/>
        <v>1.1603765546078222E-4</v>
      </c>
      <c r="T1040">
        <f t="shared" si="593"/>
        <v>1.1769783061310916E-4</v>
      </c>
      <c r="U1040">
        <f t="shared" si="594"/>
        <v>1.1938108532752738E-4</v>
      </c>
      <c r="V1040">
        <f t="shared" si="594"/>
        <v>1.2108772923488815E-4</v>
      </c>
      <c r="W1040">
        <f t="shared" si="594"/>
        <v>1.2281807593403818E-4</v>
      </c>
      <c r="X1040">
        <f t="shared" si="594"/>
        <v>1.2457244303959626E-4</v>
      </c>
      <c r="Y1040">
        <f t="shared" si="595"/>
        <v>1.2635115223026149E-4</v>
      </c>
      <c r="Z1040">
        <f t="shared" si="595"/>
        <v>1.28154529297646E-4</v>
      </c>
      <c r="AA1040">
        <f t="shared" si="595"/>
        <v>1.2998290419564122E-4</v>
      </c>
      <c r="AB1040">
        <f t="shared" si="595"/>
        <v>1.3183661109032862E-4</v>
      </c>
      <c r="AC1040">
        <f t="shared" si="596"/>
        <v>1.3371598841043015E-4</v>
      </c>
      <c r="AD1040">
        <f t="shared" si="596"/>
        <v>1.3562137889830883E-4</v>
      </c>
      <c r="AE1040">
        <f t="shared" si="596"/>
        <v>1.3755312966152626E-4</v>
      </c>
      <c r="AF1040">
        <f t="shared" si="596"/>
        <v>1.3951159222495767E-4</v>
      </c>
      <c r="AG1040">
        <f t="shared" si="596"/>
        <v>1.4149712258347154E-4</v>
      </c>
      <c r="AH1040">
        <f t="shared" ref="AH1040:AL1103" si="598">AG1039</f>
        <v>1.4351008125518003E-4</v>
      </c>
      <c r="AI1040">
        <f t="shared" si="598"/>
        <v>1.4555083333526485E-4</v>
      </c>
      <c r="AJ1040" s="42">
        <f t="shared" si="561"/>
        <v>1.4761974855038136E-4</v>
      </c>
      <c r="AK1040">
        <f t="shared" si="560"/>
        <v>1.4971720131364905E-4</v>
      </c>
      <c r="AL1040">
        <f t="shared" si="560"/>
        <v>1.518435707802359E-4</v>
      </c>
      <c r="AM1040">
        <f t="shared" si="560"/>
        <v>1.5399924090353219E-4</v>
      </c>
      <c r="AN1040">
        <f t="shared" si="560"/>
        <v>1.5618460049193303E-4</v>
      </c>
      <c r="AO1040">
        <f t="shared" si="571"/>
        <v>1.5840004326622304E-4</v>
      </c>
      <c r="AP1040">
        <f t="shared" si="566"/>
        <v>1.6064596791757398E-4</v>
      </c>
      <c r="AQ1040">
        <f t="shared" si="566"/>
        <v>1.629227781661599E-4</v>
      </c>
      <c r="AR1040">
        <f t="shared" si="566"/>
        <v>1.6523088282039975E-4</v>
      </c>
      <c r="AS1040">
        <f t="shared" si="566"/>
        <v>1.6757069583681747E-4</v>
      </c>
      <c r="AT1040">
        <f t="shared" si="566"/>
        <v>1.6994263638055079E-4</v>
      </c>
      <c r="AU1040">
        <f t="shared" si="597"/>
        <v>1.7234712888648926E-4</v>
      </c>
      <c r="AV1040">
        <f t="shared" si="577"/>
        <v>1.7478460312105688E-4</v>
      </c>
      <c r="AW1040">
        <f t="shared" si="565"/>
        <v>1.7725549424465502E-4</v>
      </c>
      <c r="AX1040">
        <f t="shared" si="565"/>
        <v>1.7976024287475186E-4</v>
      </c>
      <c r="AY1040">
        <f t="shared" si="565"/>
        <v>1.8229929514963718E-4</v>
      </c>
      <c r="AZ1040">
        <f t="shared" si="565"/>
        <v>1.8487310279284596E-4</v>
      </c>
      <c r="BA1040">
        <f t="shared" si="580"/>
        <v>1.8748212317825567E-4</v>
      </c>
      <c r="BB1040">
        <f t="shared" si="580"/>
        <v>1.901268193958601E-4</v>
      </c>
      <c r="BC1040">
        <f t="shared" si="580"/>
        <v>1.9280766031822821E-4</v>
      </c>
      <c r="BD1040">
        <f t="shared" si="580"/>
        <v>1.9552512066765886E-4</v>
      </c>
      <c r="BE1040">
        <f t="shared" si="584"/>
        <v>1.982796810840215E-4</v>
      </c>
      <c r="BF1040">
        <f t="shared" si="584"/>
        <v>2.0107182819331201E-4</v>
      </c>
      <c r="BG1040">
        <f t="shared" si="584"/>
        <v>2.0390205467690661E-4</v>
      </c>
      <c r="BH1040">
        <f t="shared" si="584"/>
        <v>2.0677085934153015E-4</v>
      </c>
      <c r="BI1040">
        <f t="shared" si="587"/>
        <v>2.0967874718995317E-4</v>
      </c>
      <c r="BJ1040">
        <f t="shared" si="586"/>
        <v>2.126262294924063E-4</v>
      </c>
      <c r="BK1040">
        <f t="shared" si="572"/>
        <v>2.1561382385872402E-4</v>
      </c>
      <c r="BL1040">
        <f t="shared" si="570"/>
        <v>2.1864205431123895E-4</v>
      </c>
      <c r="BM1040">
        <f t="shared" si="563"/>
        <v>2.2171145135840541E-4</v>
      </c>
      <c r="BN1040">
        <f t="shared" si="563"/>
        <v>2.2482255206917841E-4</v>
      </c>
      <c r="BO1040">
        <f t="shared" si="563"/>
        <v>2.279759001481529E-4</v>
      </c>
      <c r="BP1040">
        <f t="shared" si="563"/>
        <v>2.311720460114578E-4</v>
      </c>
      <c r="BQ1040">
        <f t="shared" si="573"/>
        <v>2.3441154686341782E-4</v>
      </c>
      <c r="BR1040">
        <f t="shared" si="573"/>
        <v>2.376949667739941E-4</v>
      </c>
      <c r="BS1040">
        <f t="shared" si="573"/>
        <v>2.4102287675700353E-4</v>
      </c>
      <c r="BT1040">
        <f t="shared" si="573"/>
        <v>2.4439585484911912E-4</v>
      </c>
      <c r="BU1040">
        <f t="shared" si="574"/>
        <v>2.4781448618966379E-4</v>
      </c>
      <c r="BV1040">
        <f t="shared" si="574"/>
        <v>2.5127936310121579E-4</v>
      </c>
      <c r="BW1040">
        <f t="shared" si="574"/>
        <v>2.547910851709916E-4</v>
      </c>
      <c r="BX1040">
        <f t="shared" si="574"/>
        <v>2.5835025933306638E-4</v>
      </c>
      <c r="BY1040">
        <f t="shared" si="575"/>
        <v>2.6195749995139745E-4</v>
      </c>
      <c r="BZ1040">
        <f t="shared" si="575"/>
        <v>2.6561342890366963E-4</v>
      </c>
      <c r="CA1040">
        <f t="shared" si="575"/>
        <v>2.6931867566597629E-4</v>
      </c>
      <c r="CB1040">
        <f t="shared" si="575"/>
        <v>2.7307387739833582E-4</v>
      </c>
      <c r="CC1040">
        <f t="shared" si="576"/>
        <v>2.7687967903103702E-4</v>
      </c>
      <c r="CD1040">
        <f t="shared" si="576"/>
        <v>2.8073673335185224E-4</v>
      </c>
      <c r="CE1040">
        <f t="shared" si="576"/>
        <v>2.8464570109408913E-4</v>
      </c>
      <c r="CF1040">
        <f t="shared" si="576"/>
        <v>2.8860725102550894E-4</v>
      </c>
      <c r="CG1040">
        <f t="shared" si="579"/>
        <v>2.9262206003811199E-4</v>
      </c>
      <c r="CH1040">
        <f t="shared" si="579"/>
        <v>2.9669081323879597E-4</v>
      </c>
      <c r="CI1040">
        <f t="shared" si="579"/>
        <v>3.0081420404088228E-4</v>
      </c>
      <c r="CJ1040">
        <f t="shared" si="579"/>
        <v>3.0499293425655392E-4</v>
      </c>
      <c r="CK1040">
        <f t="shared" si="583"/>
        <v>3.092277141901568E-4</v>
      </c>
      <c r="CL1040">
        <f t="shared" si="581"/>
        <v>3.1351926273241341E-4</v>
      </c>
      <c r="CM1040">
        <f t="shared" si="581"/>
        <v>3.1786830745554482E-4</v>
      </c>
      <c r="CN1040">
        <f t="shared" si="581"/>
        <v>3.2227558470928936E-4</v>
      </c>
      <c r="CO1040">
        <f t="shared" si="581"/>
        <v>3.2674183971785056E-4</v>
      </c>
      <c r="CP1040">
        <f t="shared" si="582"/>
        <v>3.3126782667776687E-4</v>
      </c>
      <c r="CQ1040">
        <f t="shared" si="578"/>
        <v>3.358543088566994E-4</v>
      </c>
      <c r="CR1040">
        <f t="shared" si="567"/>
        <v>3.4050205869317165E-4</v>
      </c>
      <c r="CS1040">
        <f t="shared" si="567"/>
        <v>3.4521185789724207E-4</v>
      </c>
      <c r="CT1040">
        <f t="shared" si="567"/>
        <v>3.4998449755212462E-4</v>
      </c>
      <c r="CU1040">
        <f t="shared" si="567"/>
        <v>3.5482077821676929E-4</v>
      </c>
      <c r="CV1040">
        <f t="shared" si="568"/>
        <v>3.5972151002939775E-4</v>
      </c>
      <c r="CW1040">
        <f t="shared" si="568"/>
        <v>3.6468751281201311E-4</v>
      </c>
      <c r="CX1040">
        <f t="shared" si="564"/>
        <v>3.6971961617587005E-4</v>
      </c>
      <c r="CY1040">
        <f t="shared" si="562"/>
        <v>3.7481865962794207E-4</v>
      </c>
      <c r="CZ1040">
        <f t="shared" si="562"/>
        <v>3.7998549267836626E-4</v>
      </c>
      <c r="DA1040">
        <f t="shared" si="562"/>
        <v>3.8522097494887058E-4</v>
      </c>
      <c r="DB1040">
        <f t="shared" si="562"/>
        <v>3.9052597628221855E-4</v>
      </c>
      <c r="DC1040">
        <f t="shared" si="562"/>
        <v>3.9590137685264451E-4</v>
      </c>
      <c r="DD1040">
        <f t="shared" si="569"/>
        <v>4.0134806727729739E-4</v>
      </c>
      <c r="DE1040">
        <f t="shared" si="569"/>
        <v>4.0686694872872246E-4</v>
      </c>
      <c r="DF1040">
        <f t="shared" si="569"/>
        <v>4.1245893304832961E-4</v>
      </c>
      <c r="DG1040">
        <f t="shared" si="569"/>
        <v>4.1812494286093426E-4</v>
      </c>
      <c r="DH1040">
        <f t="shared" si="585"/>
        <v>4.2386591169029275E-4</v>
      </c>
      <c r="DI1040">
        <f t="shared" si="585"/>
        <v>4.2968278407570082E-4</v>
      </c>
      <c r="DJ1040">
        <f t="shared" si="585"/>
        <v>4.3557651568964232E-4</v>
      </c>
      <c r="DK1040" s="42">
        <f t="shared" si="585"/>
        <v>4.4154807345647386E-4</v>
      </c>
      <c r="DL1040" s="40">
        <f t="shared" si="591"/>
        <v>1.6727694599532567E-2</v>
      </c>
    </row>
    <row r="1041" spans="13:116" x14ac:dyDescent="0.25">
      <c r="M1041" s="38"/>
      <c r="N1041" s="40">
        <f t="shared" si="589"/>
        <v>7.6056633668269806E-3</v>
      </c>
      <c r="O1041" s="45">
        <f t="shared" si="592"/>
        <v>20.659999999999648</v>
      </c>
      <c r="P1041">
        <f t="shared" si="588"/>
        <v>1.0962169410298726E-4</v>
      </c>
      <c r="Q1041">
        <f t="shared" si="593"/>
        <v>1.1119256959889531E-4</v>
      </c>
      <c r="R1041">
        <f t="shared" si="593"/>
        <v>1.1278532487592664E-4</v>
      </c>
      <c r="S1041">
        <f t="shared" si="593"/>
        <v>1.1440025416043092E-4</v>
      </c>
      <c r="T1041">
        <f t="shared" si="593"/>
        <v>1.1603765546078222E-4</v>
      </c>
      <c r="U1041">
        <f t="shared" si="594"/>
        <v>1.1769783061310916E-4</v>
      </c>
      <c r="V1041">
        <f t="shared" si="594"/>
        <v>1.1938108532752738E-4</v>
      </c>
      <c r="W1041">
        <f t="shared" si="594"/>
        <v>1.2108772923488815E-4</v>
      </c>
      <c r="X1041">
        <f t="shared" si="594"/>
        <v>1.2281807593403818E-4</v>
      </c>
      <c r="Y1041">
        <f t="shared" si="595"/>
        <v>1.2457244303959626E-4</v>
      </c>
      <c r="Z1041">
        <f t="shared" si="595"/>
        <v>1.2635115223026149E-4</v>
      </c>
      <c r="AA1041">
        <f t="shared" si="595"/>
        <v>1.28154529297646E-4</v>
      </c>
      <c r="AB1041">
        <f t="shared" si="595"/>
        <v>1.2998290419564122E-4</v>
      </c>
      <c r="AC1041">
        <f t="shared" si="596"/>
        <v>1.3183661109032862E-4</v>
      </c>
      <c r="AD1041">
        <f t="shared" si="596"/>
        <v>1.3371598841043015E-4</v>
      </c>
      <c r="AE1041">
        <f t="shared" si="596"/>
        <v>1.3562137889830883E-4</v>
      </c>
      <c r="AF1041">
        <f t="shared" si="596"/>
        <v>1.3755312966152626E-4</v>
      </c>
      <c r="AG1041">
        <f t="shared" ref="AG1041:AK1104" si="599">AF1040</f>
        <v>1.3951159222495767E-4</v>
      </c>
      <c r="AH1041">
        <f t="shared" si="598"/>
        <v>1.4149712258347154E-4</v>
      </c>
      <c r="AI1041">
        <f t="shared" si="598"/>
        <v>1.4351008125518003E-4</v>
      </c>
      <c r="AJ1041" s="42">
        <f t="shared" si="561"/>
        <v>1.4555083333526485E-4</v>
      </c>
      <c r="AK1041">
        <f t="shared" si="561"/>
        <v>1.4761974855038136E-4</v>
      </c>
      <c r="AL1041">
        <f t="shared" si="561"/>
        <v>1.4971720131364905E-4</v>
      </c>
      <c r="AM1041">
        <f t="shared" si="561"/>
        <v>1.518435707802359E-4</v>
      </c>
      <c r="AN1041">
        <f t="shared" si="561"/>
        <v>1.5399924090353219E-4</v>
      </c>
      <c r="AO1041">
        <f t="shared" si="571"/>
        <v>1.5618460049193303E-4</v>
      </c>
      <c r="AP1041">
        <f t="shared" si="566"/>
        <v>1.5840004326622304E-4</v>
      </c>
      <c r="AQ1041">
        <f t="shared" si="566"/>
        <v>1.6064596791757398E-4</v>
      </c>
      <c r="AR1041">
        <f t="shared" si="566"/>
        <v>1.629227781661599E-4</v>
      </c>
      <c r="AS1041">
        <f t="shared" si="566"/>
        <v>1.6523088282039975E-4</v>
      </c>
      <c r="AT1041">
        <f t="shared" si="566"/>
        <v>1.6757069583681747E-4</v>
      </c>
      <c r="AU1041">
        <f t="shared" si="597"/>
        <v>1.6994263638055079E-4</v>
      </c>
      <c r="AV1041">
        <f t="shared" si="577"/>
        <v>1.7234712888648926E-4</v>
      </c>
      <c r="AW1041">
        <f t="shared" si="565"/>
        <v>1.7478460312105688E-4</v>
      </c>
      <c r="AX1041">
        <f t="shared" si="565"/>
        <v>1.7725549424465502E-4</v>
      </c>
      <c r="AY1041">
        <f t="shared" si="565"/>
        <v>1.7976024287475186E-4</v>
      </c>
      <c r="AZ1041">
        <f t="shared" si="565"/>
        <v>1.8229929514963718E-4</v>
      </c>
      <c r="BA1041">
        <f t="shared" si="580"/>
        <v>1.8487310279284596E-4</v>
      </c>
      <c r="BB1041">
        <f t="shared" si="580"/>
        <v>1.8748212317825567E-4</v>
      </c>
      <c r="BC1041">
        <f t="shared" si="580"/>
        <v>1.901268193958601E-4</v>
      </c>
      <c r="BD1041">
        <f t="shared" si="580"/>
        <v>1.9280766031822821E-4</v>
      </c>
      <c r="BE1041">
        <f t="shared" si="584"/>
        <v>1.9552512066765886E-4</v>
      </c>
      <c r="BF1041">
        <f t="shared" si="584"/>
        <v>1.982796810840215E-4</v>
      </c>
      <c r="BG1041">
        <f t="shared" si="584"/>
        <v>2.0107182819331201E-4</v>
      </c>
      <c r="BH1041">
        <f t="shared" si="584"/>
        <v>2.0390205467690661E-4</v>
      </c>
      <c r="BI1041">
        <f t="shared" si="587"/>
        <v>2.0677085934153015E-4</v>
      </c>
      <c r="BJ1041">
        <f t="shared" si="586"/>
        <v>2.0967874718995317E-4</v>
      </c>
      <c r="BK1041">
        <f t="shared" si="572"/>
        <v>2.126262294924063E-4</v>
      </c>
      <c r="BL1041">
        <f t="shared" si="570"/>
        <v>2.1561382385872402E-4</v>
      </c>
      <c r="BM1041">
        <f t="shared" si="563"/>
        <v>2.1864205431123895E-4</v>
      </c>
      <c r="BN1041">
        <f t="shared" si="563"/>
        <v>2.2171145135840541E-4</v>
      </c>
      <c r="BO1041">
        <f t="shared" si="563"/>
        <v>2.2482255206917841E-4</v>
      </c>
      <c r="BP1041">
        <f t="shared" si="563"/>
        <v>2.279759001481529E-4</v>
      </c>
      <c r="BQ1041">
        <f t="shared" si="573"/>
        <v>2.311720460114578E-4</v>
      </c>
      <c r="BR1041">
        <f t="shared" si="573"/>
        <v>2.3441154686341782E-4</v>
      </c>
      <c r="BS1041">
        <f t="shared" si="573"/>
        <v>2.376949667739941E-4</v>
      </c>
      <c r="BT1041">
        <f t="shared" si="573"/>
        <v>2.4102287675700353E-4</v>
      </c>
      <c r="BU1041">
        <f t="shared" si="574"/>
        <v>2.4439585484911912E-4</v>
      </c>
      <c r="BV1041">
        <f t="shared" si="574"/>
        <v>2.4781448618966379E-4</v>
      </c>
      <c r="BW1041">
        <f t="shared" si="574"/>
        <v>2.5127936310121579E-4</v>
      </c>
      <c r="BX1041">
        <f t="shared" si="574"/>
        <v>2.547910851709916E-4</v>
      </c>
      <c r="BY1041">
        <f t="shared" si="575"/>
        <v>2.5835025933306638E-4</v>
      </c>
      <c r="BZ1041">
        <f t="shared" si="575"/>
        <v>2.6195749995139745E-4</v>
      </c>
      <c r="CA1041">
        <f t="shared" si="575"/>
        <v>2.6561342890366963E-4</v>
      </c>
      <c r="CB1041">
        <f t="shared" si="575"/>
        <v>2.6931867566597629E-4</v>
      </c>
      <c r="CC1041">
        <f t="shared" si="576"/>
        <v>2.7307387739833582E-4</v>
      </c>
      <c r="CD1041">
        <f t="shared" si="576"/>
        <v>2.7687967903103702E-4</v>
      </c>
      <c r="CE1041">
        <f t="shared" si="576"/>
        <v>2.8073673335185224E-4</v>
      </c>
      <c r="CF1041">
        <f t="shared" si="576"/>
        <v>2.8464570109408913E-4</v>
      </c>
      <c r="CG1041">
        <f t="shared" si="579"/>
        <v>2.8860725102550894E-4</v>
      </c>
      <c r="CH1041">
        <f t="shared" si="579"/>
        <v>2.9262206003811199E-4</v>
      </c>
      <c r="CI1041">
        <f t="shared" si="579"/>
        <v>2.9669081323879597E-4</v>
      </c>
      <c r="CJ1041">
        <f t="shared" si="579"/>
        <v>3.0081420404088228E-4</v>
      </c>
      <c r="CK1041">
        <f t="shared" si="583"/>
        <v>3.0499293425655392E-4</v>
      </c>
      <c r="CL1041">
        <f t="shared" si="581"/>
        <v>3.092277141901568E-4</v>
      </c>
      <c r="CM1041">
        <f t="shared" si="581"/>
        <v>3.1351926273241341E-4</v>
      </c>
      <c r="CN1041">
        <f t="shared" si="581"/>
        <v>3.1786830745554482E-4</v>
      </c>
      <c r="CO1041">
        <f t="shared" si="581"/>
        <v>3.2227558470928936E-4</v>
      </c>
      <c r="CP1041">
        <f t="shared" si="582"/>
        <v>3.2674183971785056E-4</v>
      </c>
      <c r="CQ1041">
        <f t="shared" si="578"/>
        <v>3.3126782667776687E-4</v>
      </c>
      <c r="CR1041">
        <f t="shared" si="567"/>
        <v>3.358543088566994E-4</v>
      </c>
      <c r="CS1041">
        <f t="shared" si="567"/>
        <v>3.4050205869317165E-4</v>
      </c>
      <c r="CT1041">
        <f t="shared" si="567"/>
        <v>3.4521185789724207E-4</v>
      </c>
      <c r="CU1041">
        <f t="shared" si="567"/>
        <v>3.4998449755212462E-4</v>
      </c>
      <c r="CV1041">
        <f t="shared" si="568"/>
        <v>3.5482077821676929E-4</v>
      </c>
      <c r="CW1041">
        <f t="shared" si="568"/>
        <v>3.5972151002939775E-4</v>
      </c>
      <c r="CX1041">
        <f t="shared" si="564"/>
        <v>3.6468751281201311E-4</v>
      </c>
      <c r="CY1041">
        <f t="shared" si="562"/>
        <v>3.6971961617587005E-4</v>
      </c>
      <c r="CZ1041">
        <f t="shared" si="562"/>
        <v>3.7481865962794207E-4</v>
      </c>
      <c r="DA1041">
        <f t="shared" si="562"/>
        <v>3.7998549267836626E-4</v>
      </c>
      <c r="DB1041">
        <f t="shared" si="562"/>
        <v>3.8522097494887058E-4</v>
      </c>
      <c r="DC1041">
        <f t="shared" si="562"/>
        <v>3.9052597628221855E-4</v>
      </c>
      <c r="DD1041">
        <f t="shared" si="569"/>
        <v>3.9590137685264451E-4</v>
      </c>
      <c r="DE1041">
        <f t="shared" si="569"/>
        <v>4.0134806727729739E-4</v>
      </c>
      <c r="DF1041">
        <f t="shared" si="569"/>
        <v>4.0686694872872246E-4</v>
      </c>
      <c r="DG1041">
        <f t="shared" si="569"/>
        <v>4.1245893304832961E-4</v>
      </c>
      <c r="DH1041">
        <f t="shared" si="585"/>
        <v>4.1812494286093426E-4</v>
      </c>
      <c r="DI1041">
        <f t="shared" si="585"/>
        <v>4.2386591169029275E-4</v>
      </c>
      <c r="DJ1041">
        <f t="shared" si="585"/>
        <v>4.2968278407570082E-4</v>
      </c>
      <c r="DK1041" s="42">
        <f t="shared" si="585"/>
        <v>4.3557651568964232E-4</v>
      </c>
      <c r="DL1041" s="40">
        <f t="shared" si="591"/>
        <v>1.6497400739855429E-2</v>
      </c>
    </row>
    <row r="1042" spans="13:116" x14ac:dyDescent="0.25">
      <c r="M1042" s="38"/>
      <c r="N1042" s="40">
        <f t="shared" si="589"/>
        <v>7.498172332086897E-3</v>
      </c>
      <c r="O1042" s="45">
        <f t="shared" si="592"/>
        <v>20.679999999999648</v>
      </c>
      <c r="P1042">
        <f t="shared" si="588"/>
        <v>1.0807240789864571E-4</v>
      </c>
      <c r="Q1042">
        <f t="shared" si="593"/>
        <v>1.0962169410298726E-4</v>
      </c>
      <c r="R1042">
        <f t="shared" si="593"/>
        <v>1.1119256959889531E-4</v>
      </c>
      <c r="S1042">
        <f t="shared" si="593"/>
        <v>1.1278532487592664E-4</v>
      </c>
      <c r="T1042">
        <f t="shared" si="593"/>
        <v>1.1440025416043092E-4</v>
      </c>
      <c r="U1042">
        <f t="shared" si="594"/>
        <v>1.1603765546078222E-4</v>
      </c>
      <c r="V1042">
        <f t="shared" si="594"/>
        <v>1.1769783061310916E-4</v>
      </c>
      <c r="W1042">
        <f t="shared" si="594"/>
        <v>1.1938108532752738E-4</v>
      </c>
      <c r="X1042">
        <f t="shared" si="594"/>
        <v>1.2108772923488815E-4</v>
      </c>
      <c r="Y1042">
        <f t="shared" si="595"/>
        <v>1.2281807593403818E-4</v>
      </c>
      <c r="Z1042">
        <f t="shared" si="595"/>
        <v>1.2457244303959626E-4</v>
      </c>
      <c r="AA1042">
        <f t="shared" si="595"/>
        <v>1.2635115223026149E-4</v>
      </c>
      <c r="AB1042">
        <f t="shared" si="595"/>
        <v>1.28154529297646E-4</v>
      </c>
      <c r="AC1042">
        <f t="shared" si="596"/>
        <v>1.2998290419564122E-4</v>
      </c>
      <c r="AD1042">
        <f t="shared" si="596"/>
        <v>1.3183661109032862E-4</v>
      </c>
      <c r="AE1042">
        <f t="shared" si="596"/>
        <v>1.3371598841043015E-4</v>
      </c>
      <c r="AF1042">
        <f t="shared" si="596"/>
        <v>1.3562137889830883E-4</v>
      </c>
      <c r="AG1042">
        <f t="shared" si="599"/>
        <v>1.3755312966152626E-4</v>
      </c>
      <c r="AH1042">
        <f t="shared" si="598"/>
        <v>1.3951159222495767E-4</v>
      </c>
      <c r="AI1042">
        <f t="shared" si="598"/>
        <v>1.4149712258347154E-4</v>
      </c>
      <c r="AJ1042" s="42">
        <f t="shared" si="561"/>
        <v>1.4351008125518003E-4</v>
      </c>
      <c r="AK1042">
        <f t="shared" si="561"/>
        <v>1.4555083333526485E-4</v>
      </c>
      <c r="AL1042">
        <f t="shared" si="561"/>
        <v>1.4761974855038136E-4</v>
      </c>
      <c r="AM1042">
        <f t="shared" si="561"/>
        <v>1.4971720131364905E-4</v>
      </c>
      <c r="AN1042">
        <f t="shared" si="561"/>
        <v>1.518435707802359E-4</v>
      </c>
      <c r="AO1042">
        <f t="shared" si="571"/>
        <v>1.5399924090353219E-4</v>
      </c>
      <c r="AP1042">
        <f t="shared" si="566"/>
        <v>1.5618460049193303E-4</v>
      </c>
      <c r="AQ1042">
        <f t="shared" si="566"/>
        <v>1.5840004326622304E-4</v>
      </c>
      <c r="AR1042">
        <f t="shared" si="566"/>
        <v>1.6064596791757398E-4</v>
      </c>
      <c r="AS1042">
        <f t="shared" si="566"/>
        <v>1.629227781661599E-4</v>
      </c>
      <c r="AT1042">
        <f t="shared" si="566"/>
        <v>1.6523088282039975E-4</v>
      </c>
      <c r="AU1042">
        <f t="shared" si="597"/>
        <v>1.6757069583681747E-4</v>
      </c>
      <c r="AV1042">
        <f t="shared" si="577"/>
        <v>1.6994263638055079E-4</v>
      </c>
      <c r="AW1042">
        <f t="shared" si="565"/>
        <v>1.7234712888648926E-4</v>
      </c>
      <c r="AX1042">
        <f t="shared" si="565"/>
        <v>1.7478460312105688E-4</v>
      </c>
      <c r="AY1042">
        <f t="shared" si="565"/>
        <v>1.7725549424465502E-4</v>
      </c>
      <c r="AZ1042">
        <f t="shared" si="565"/>
        <v>1.7976024287475186E-4</v>
      </c>
      <c r="BA1042">
        <f t="shared" si="580"/>
        <v>1.8229929514963718E-4</v>
      </c>
      <c r="BB1042">
        <f t="shared" si="580"/>
        <v>1.8487310279284596E-4</v>
      </c>
      <c r="BC1042">
        <f t="shared" si="580"/>
        <v>1.8748212317825567E-4</v>
      </c>
      <c r="BD1042">
        <f t="shared" si="580"/>
        <v>1.901268193958601E-4</v>
      </c>
      <c r="BE1042">
        <f t="shared" si="584"/>
        <v>1.9280766031822821E-4</v>
      </c>
      <c r="BF1042">
        <f t="shared" si="584"/>
        <v>1.9552512066765886E-4</v>
      </c>
      <c r="BG1042">
        <f t="shared" si="584"/>
        <v>1.982796810840215E-4</v>
      </c>
      <c r="BH1042">
        <f t="shared" si="584"/>
        <v>2.0107182819331201E-4</v>
      </c>
      <c r="BI1042">
        <f t="shared" si="587"/>
        <v>2.0390205467690661E-4</v>
      </c>
      <c r="BJ1042">
        <f t="shared" si="586"/>
        <v>2.0677085934153015E-4</v>
      </c>
      <c r="BK1042">
        <f t="shared" si="572"/>
        <v>2.0967874718995317E-4</v>
      </c>
      <c r="BL1042">
        <f t="shared" si="570"/>
        <v>2.126262294924063E-4</v>
      </c>
      <c r="BM1042">
        <f t="shared" si="563"/>
        <v>2.1561382385872402E-4</v>
      </c>
      <c r="BN1042">
        <f t="shared" si="563"/>
        <v>2.1864205431123895E-4</v>
      </c>
      <c r="BO1042">
        <f t="shared" si="563"/>
        <v>2.2171145135840541E-4</v>
      </c>
      <c r="BP1042">
        <f t="shared" si="563"/>
        <v>2.2482255206917841E-4</v>
      </c>
      <c r="BQ1042">
        <f t="shared" si="573"/>
        <v>2.279759001481529E-4</v>
      </c>
      <c r="BR1042">
        <f t="shared" si="573"/>
        <v>2.311720460114578E-4</v>
      </c>
      <c r="BS1042">
        <f t="shared" si="573"/>
        <v>2.3441154686341782E-4</v>
      </c>
      <c r="BT1042">
        <f t="shared" si="573"/>
        <v>2.376949667739941E-4</v>
      </c>
      <c r="BU1042">
        <f t="shared" si="574"/>
        <v>2.4102287675700353E-4</v>
      </c>
      <c r="BV1042">
        <f t="shared" si="574"/>
        <v>2.4439585484911912E-4</v>
      </c>
      <c r="BW1042">
        <f t="shared" si="574"/>
        <v>2.4781448618966379E-4</v>
      </c>
      <c r="BX1042">
        <f t="shared" si="574"/>
        <v>2.5127936310121579E-4</v>
      </c>
      <c r="BY1042">
        <f t="shared" si="575"/>
        <v>2.547910851709916E-4</v>
      </c>
      <c r="BZ1042">
        <f t="shared" si="575"/>
        <v>2.5835025933306638E-4</v>
      </c>
      <c r="CA1042">
        <f t="shared" si="575"/>
        <v>2.6195749995139745E-4</v>
      </c>
      <c r="CB1042">
        <f t="shared" si="575"/>
        <v>2.6561342890366963E-4</v>
      </c>
      <c r="CC1042">
        <f t="shared" si="576"/>
        <v>2.6931867566597629E-4</v>
      </c>
      <c r="CD1042">
        <f t="shared" si="576"/>
        <v>2.7307387739833582E-4</v>
      </c>
      <c r="CE1042">
        <f t="shared" si="576"/>
        <v>2.7687967903103702E-4</v>
      </c>
      <c r="CF1042">
        <f t="shared" si="576"/>
        <v>2.8073673335185224E-4</v>
      </c>
      <c r="CG1042">
        <f t="shared" si="579"/>
        <v>2.8464570109408913E-4</v>
      </c>
      <c r="CH1042">
        <f t="shared" si="579"/>
        <v>2.8860725102550894E-4</v>
      </c>
      <c r="CI1042">
        <f t="shared" si="579"/>
        <v>2.9262206003811199E-4</v>
      </c>
      <c r="CJ1042">
        <f t="shared" si="579"/>
        <v>2.9669081323879597E-4</v>
      </c>
      <c r="CK1042">
        <f t="shared" si="583"/>
        <v>3.0081420404088228E-4</v>
      </c>
      <c r="CL1042">
        <f t="shared" si="581"/>
        <v>3.0499293425655392E-4</v>
      </c>
      <c r="CM1042">
        <f t="shared" si="581"/>
        <v>3.092277141901568E-4</v>
      </c>
      <c r="CN1042">
        <f t="shared" si="581"/>
        <v>3.1351926273241341E-4</v>
      </c>
      <c r="CO1042">
        <f t="shared" si="581"/>
        <v>3.1786830745554482E-4</v>
      </c>
      <c r="CP1042">
        <f t="shared" si="582"/>
        <v>3.2227558470928936E-4</v>
      </c>
      <c r="CQ1042">
        <f t="shared" si="578"/>
        <v>3.2674183971785056E-4</v>
      </c>
      <c r="CR1042">
        <f t="shared" si="567"/>
        <v>3.3126782667776687E-4</v>
      </c>
      <c r="CS1042">
        <f t="shared" si="567"/>
        <v>3.358543088566994E-4</v>
      </c>
      <c r="CT1042">
        <f t="shared" si="567"/>
        <v>3.4050205869317165E-4</v>
      </c>
      <c r="CU1042">
        <f t="shared" si="567"/>
        <v>3.4521185789724207E-4</v>
      </c>
      <c r="CV1042">
        <f t="shared" si="568"/>
        <v>3.4998449755212462E-4</v>
      </c>
      <c r="CW1042">
        <f t="shared" si="568"/>
        <v>3.5482077821676929E-4</v>
      </c>
      <c r="CX1042">
        <f t="shared" si="564"/>
        <v>3.5972151002939775E-4</v>
      </c>
      <c r="CY1042">
        <f t="shared" si="562"/>
        <v>3.6468751281201311E-4</v>
      </c>
      <c r="CZ1042">
        <f t="shared" si="562"/>
        <v>3.6971961617587005E-4</v>
      </c>
      <c r="DA1042">
        <f t="shared" si="562"/>
        <v>3.7481865962794207E-4</v>
      </c>
      <c r="DB1042">
        <f t="shared" si="562"/>
        <v>3.7998549267836626E-4</v>
      </c>
      <c r="DC1042">
        <f t="shared" si="562"/>
        <v>3.8522097494887058E-4</v>
      </c>
      <c r="DD1042">
        <f t="shared" si="569"/>
        <v>3.9052597628221855E-4</v>
      </c>
      <c r="DE1042">
        <f t="shared" si="569"/>
        <v>3.9590137685264451E-4</v>
      </c>
      <c r="DF1042">
        <f t="shared" si="569"/>
        <v>4.0134806727729739E-4</v>
      </c>
      <c r="DG1042">
        <f t="shared" si="569"/>
        <v>4.0686694872872246E-4</v>
      </c>
      <c r="DH1042">
        <f t="shared" si="585"/>
        <v>4.1245893304832961E-4</v>
      </c>
      <c r="DI1042">
        <f t="shared" si="585"/>
        <v>4.1812494286093426E-4</v>
      </c>
      <c r="DJ1042">
        <f t="shared" si="585"/>
        <v>4.2386591169029275E-4</v>
      </c>
      <c r="DK1042" s="42">
        <f t="shared" si="585"/>
        <v>4.2968278407570082E-4</v>
      </c>
      <c r="DL1042" s="40">
        <f t="shared" si="591"/>
        <v>1.6270175096656448E-2</v>
      </c>
    </row>
    <row r="1043" spans="13:116" x14ac:dyDescent="0.25">
      <c r="M1043" s="38"/>
      <c r="N1043" s="40">
        <f t="shared" si="589"/>
        <v>7.3921592858061016E-3</v>
      </c>
      <c r="O1043" s="45">
        <f t="shared" si="592"/>
        <v>20.699999999999648</v>
      </c>
      <c r="P1043">
        <f t="shared" si="588"/>
        <v>1.0654442418837436E-4</v>
      </c>
      <c r="Q1043">
        <f t="shared" si="593"/>
        <v>1.0807240789864571E-4</v>
      </c>
      <c r="R1043">
        <f t="shared" si="593"/>
        <v>1.0962169410298726E-4</v>
      </c>
      <c r="S1043">
        <f t="shared" si="593"/>
        <v>1.1119256959889531E-4</v>
      </c>
      <c r="T1043">
        <f t="shared" si="593"/>
        <v>1.1278532487592664E-4</v>
      </c>
      <c r="U1043">
        <f t="shared" si="594"/>
        <v>1.1440025416043092E-4</v>
      </c>
      <c r="V1043">
        <f t="shared" si="594"/>
        <v>1.1603765546078222E-4</v>
      </c>
      <c r="W1043">
        <f t="shared" si="594"/>
        <v>1.1769783061310916E-4</v>
      </c>
      <c r="X1043">
        <f t="shared" si="594"/>
        <v>1.1938108532752738E-4</v>
      </c>
      <c r="Y1043">
        <f t="shared" si="595"/>
        <v>1.2108772923488815E-4</v>
      </c>
      <c r="Z1043">
        <f t="shared" si="595"/>
        <v>1.2281807593403818E-4</v>
      </c>
      <c r="AA1043">
        <f t="shared" si="595"/>
        <v>1.2457244303959626E-4</v>
      </c>
      <c r="AB1043">
        <f t="shared" si="595"/>
        <v>1.2635115223026149E-4</v>
      </c>
      <c r="AC1043">
        <f t="shared" si="596"/>
        <v>1.28154529297646E-4</v>
      </c>
      <c r="AD1043">
        <f t="shared" si="596"/>
        <v>1.2998290419564122E-4</v>
      </c>
      <c r="AE1043">
        <f t="shared" si="596"/>
        <v>1.3183661109032862E-4</v>
      </c>
      <c r="AF1043">
        <f t="shared" si="596"/>
        <v>1.3371598841043015E-4</v>
      </c>
      <c r="AG1043">
        <f t="shared" si="599"/>
        <v>1.3562137889830883E-4</v>
      </c>
      <c r="AH1043">
        <f t="shared" si="598"/>
        <v>1.3755312966152626E-4</v>
      </c>
      <c r="AI1043">
        <f t="shared" si="598"/>
        <v>1.3951159222495767E-4</v>
      </c>
      <c r="AJ1043" s="42">
        <f t="shared" si="598"/>
        <v>1.4149712258347154E-4</v>
      </c>
      <c r="AK1043">
        <f t="shared" si="598"/>
        <v>1.4351008125518003E-4</v>
      </c>
      <c r="AL1043">
        <f t="shared" si="598"/>
        <v>1.4555083333526485E-4</v>
      </c>
      <c r="AM1043">
        <f t="shared" ref="AM1043:AR1106" si="600">AL1042</f>
        <v>1.4761974855038136E-4</v>
      </c>
      <c r="AN1043">
        <f t="shared" si="600"/>
        <v>1.4971720131364905E-4</v>
      </c>
      <c r="AO1043">
        <f t="shared" si="571"/>
        <v>1.518435707802359E-4</v>
      </c>
      <c r="AP1043">
        <f t="shared" si="566"/>
        <v>1.5399924090353219E-4</v>
      </c>
      <c r="AQ1043">
        <f t="shared" si="566"/>
        <v>1.5618460049193303E-4</v>
      </c>
      <c r="AR1043">
        <f t="shared" si="566"/>
        <v>1.5840004326622304E-4</v>
      </c>
      <c r="AS1043">
        <f t="shared" si="566"/>
        <v>1.6064596791757398E-4</v>
      </c>
      <c r="AT1043">
        <f t="shared" si="566"/>
        <v>1.629227781661599E-4</v>
      </c>
      <c r="AU1043">
        <f t="shared" si="597"/>
        <v>1.6523088282039975E-4</v>
      </c>
      <c r="AV1043">
        <f t="shared" si="577"/>
        <v>1.6757069583681747E-4</v>
      </c>
      <c r="AW1043">
        <f t="shared" si="565"/>
        <v>1.6994263638055079E-4</v>
      </c>
      <c r="AX1043">
        <f t="shared" si="565"/>
        <v>1.7234712888648926E-4</v>
      </c>
      <c r="AY1043">
        <f t="shared" si="565"/>
        <v>1.7478460312105688E-4</v>
      </c>
      <c r="AZ1043">
        <f t="shared" si="565"/>
        <v>1.7725549424465502E-4</v>
      </c>
      <c r="BA1043">
        <f t="shared" si="580"/>
        <v>1.7976024287475186E-4</v>
      </c>
      <c r="BB1043">
        <f t="shared" si="580"/>
        <v>1.8229929514963718E-4</v>
      </c>
      <c r="BC1043">
        <f t="shared" si="580"/>
        <v>1.8487310279284596E-4</v>
      </c>
      <c r="BD1043">
        <f t="shared" si="580"/>
        <v>1.8748212317825567E-4</v>
      </c>
      <c r="BE1043">
        <f t="shared" si="584"/>
        <v>1.901268193958601E-4</v>
      </c>
      <c r="BF1043">
        <f t="shared" si="584"/>
        <v>1.9280766031822821E-4</v>
      </c>
      <c r="BG1043">
        <f t="shared" si="584"/>
        <v>1.9552512066765886E-4</v>
      </c>
      <c r="BH1043">
        <f t="shared" si="584"/>
        <v>1.982796810840215E-4</v>
      </c>
      <c r="BI1043">
        <f t="shared" si="587"/>
        <v>2.0107182819331201E-4</v>
      </c>
      <c r="BJ1043">
        <f t="shared" si="586"/>
        <v>2.0390205467690661E-4</v>
      </c>
      <c r="BK1043">
        <f t="shared" si="572"/>
        <v>2.0677085934153015E-4</v>
      </c>
      <c r="BL1043">
        <f t="shared" si="570"/>
        <v>2.0967874718995317E-4</v>
      </c>
      <c r="BM1043">
        <f t="shared" si="563"/>
        <v>2.126262294924063E-4</v>
      </c>
      <c r="BN1043">
        <f t="shared" si="563"/>
        <v>2.1561382385872402E-4</v>
      </c>
      <c r="BO1043">
        <f t="shared" si="563"/>
        <v>2.1864205431123895E-4</v>
      </c>
      <c r="BP1043">
        <f t="shared" si="563"/>
        <v>2.2171145135840541E-4</v>
      </c>
      <c r="BQ1043">
        <f t="shared" si="573"/>
        <v>2.2482255206917841E-4</v>
      </c>
      <c r="BR1043">
        <f t="shared" si="573"/>
        <v>2.279759001481529E-4</v>
      </c>
      <c r="BS1043">
        <f t="shared" si="573"/>
        <v>2.311720460114578E-4</v>
      </c>
      <c r="BT1043">
        <f t="shared" si="573"/>
        <v>2.3441154686341782E-4</v>
      </c>
      <c r="BU1043">
        <f t="shared" si="574"/>
        <v>2.376949667739941E-4</v>
      </c>
      <c r="BV1043">
        <f t="shared" si="574"/>
        <v>2.4102287675700353E-4</v>
      </c>
      <c r="BW1043">
        <f t="shared" si="574"/>
        <v>2.4439585484911912E-4</v>
      </c>
      <c r="BX1043">
        <f t="shared" si="574"/>
        <v>2.4781448618966379E-4</v>
      </c>
      <c r="BY1043">
        <f t="shared" si="575"/>
        <v>2.5127936310121579E-4</v>
      </c>
      <c r="BZ1043">
        <f t="shared" si="575"/>
        <v>2.547910851709916E-4</v>
      </c>
      <c r="CA1043">
        <f t="shared" si="575"/>
        <v>2.5835025933306638E-4</v>
      </c>
      <c r="CB1043">
        <f t="shared" si="575"/>
        <v>2.6195749995139745E-4</v>
      </c>
      <c r="CC1043">
        <f t="shared" si="576"/>
        <v>2.6561342890366963E-4</v>
      </c>
      <c r="CD1043">
        <f t="shared" si="576"/>
        <v>2.6931867566597629E-4</v>
      </c>
      <c r="CE1043">
        <f t="shared" si="576"/>
        <v>2.7307387739833582E-4</v>
      </c>
      <c r="CF1043">
        <f t="shared" si="576"/>
        <v>2.7687967903103702E-4</v>
      </c>
      <c r="CG1043">
        <f t="shared" si="579"/>
        <v>2.8073673335185224E-4</v>
      </c>
      <c r="CH1043">
        <f t="shared" si="579"/>
        <v>2.8464570109408913E-4</v>
      </c>
      <c r="CI1043">
        <f t="shared" si="579"/>
        <v>2.8860725102550894E-4</v>
      </c>
      <c r="CJ1043">
        <f t="shared" si="579"/>
        <v>2.9262206003811199E-4</v>
      </c>
      <c r="CK1043">
        <f t="shared" si="583"/>
        <v>2.9669081323879597E-4</v>
      </c>
      <c r="CL1043">
        <f t="shared" si="581"/>
        <v>3.0081420404088228E-4</v>
      </c>
      <c r="CM1043">
        <f t="shared" si="581"/>
        <v>3.0499293425655392E-4</v>
      </c>
      <c r="CN1043">
        <f t="shared" si="581"/>
        <v>3.092277141901568E-4</v>
      </c>
      <c r="CO1043">
        <f t="shared" si="581"/>
        <v>3.1351926273241341E-4</v>
      </c>
      <c r="CP1043">
        <f t="shared" si="582"/>
        <v>3.1786830745554482E-4</v>
      </c>
      <c r="CQ1043">
        <f t="shared" si="578"/>
        <v>3.2227558470928936E-4</v>
      </c>
      <c r="CR1043">
        <f t="shared" si="567"/>
        <v>3.2674183971785056E-4</v>
      </c>
      <c r="CS1043">
        <f t="shared" si="567"/>
        <v>3.3126782667776687E-4</v>
      </c>
      <c r="CT1043">
        <f t="shared" si="567"/>
        <v>3.358543088566994E-4</v>
      </c>
      <c r="CU1043">
        <f t="shared" si="567"/>
        <v>3.4050205869317165E-4</v>
      </c>
      <c r="CV1043">
        <f t="shared" si="568"/>
        <v>3.4521185789724207E-4</v>
      </c>
      <c r="CW1043">
        <f t="shared" si="568"/>
        <v>3.4998449755212462E-4</v>
      </c>
      <c r="CX1043">
        <f t="shared" si="564"/>
        <v>3.5482077821676929E-4</v>
      </c>
      <c r="CY1043">
        <f t="shared" si="564"/>
        <v>3.5972151002939775E-4</v>
      </c>
      <c r="CZ1043">
        <f t="shared" si="564"/>
        <v>3.6468751281201311E-4</v>
      </c>
      <c r="DA1043">
        <f t="shared" si="564"/>
        <v>3.6971961617587005E-4</v>
      </c>
      <c r="DB1043">
        <f t="shared" si="564"/>
        <v>3.7481865962794207E-4</v>
      </c>
      <c r="DC1043">
        <f t="shared" si="564"/>
        <v>3.7998549267836626E-4</v>
      </c>
      <c r="DD1043">
        <f t="shared" si="569"/>
        <v>3.8522097494887058E-4</v>
      </c>
      <c r="DE1043">
        <f t="shared" si="569"/>
        <v>3.9052597628221855E-4</v>
      </c>
      <c r="DF1043">
        <f t="shared" si="569"/>
        <v>3.9590137685264451E-4</v>
      </c>
      <c r="DG1043">
        <f t="shared" si="569"/>
        <v>4.0134806727729739E-4</v>
      </c>
      <c r="DH1043">
        <f t="shared" si="585"/>
        <v>4.0686694872872246E-4</v>
      </c>
      <c r="DI1043">
        <f t="shared" si="585"/>
        <v>4.1245893304832961E-4</v>
      </c>
      <c r="DJ1043">
        <f t="shared" si="585"/>
        <v>4.1812494286093426E-4</v>
      </c>
      <c r="DK1043" s="42">
        <f t="shared" si="585"/>
        <v>4.2386591169029275E-4</v>
      </c>
      <c r="DL1043" s="40">
        <f t="shared" si="591"/>
        <v>1.6045978453252761E-2</v>
      </c>
    </row>
    <row r="1044" spans="13:116" x14ac:dyDescent="0.25">
      <c r="M1044" s="38"/>
      <c r="N1044" s="40">
        <f t="shared" si="589"/>
        <v>7.2876045827752322E-3</v>
      </c>
      <c r="O1044" s="45">
        <f t="shared" si="592"/>
        <v>20.719999999999647</v>
      </c>
      <c r="P1044">
        <f t="shared" si="588"/>
        <v>1.0503745982249547E-4</v>
      </c>
      <c r="Q1044">
        <f t="shared" si="593"/>
        <v>1.0654442418837436E-4</v>
      </c>
      <c r="R1044">
        <f t="shared" si="593"/>
        <v>1.0807240789864571E-4</v>
      </c>
      <c r="S1044">
        <f t="shared" si="593"/>
        <v>1.0962169410298726E-4</v>
      </c>
      <c r="T1044">
        <f t="shared" si="593"/>
        <v>1.1119256959889531E-4</v>
      </c>
      <c r="U1044">
        <f t="shared" si="594"/>
        <v>1.1278532487592664E-4</v>
      </c>
      <c r="V1044">
        <f t="shared" si="594"/>
        <v>1.1440025416043092E-4</v>
      </c>
      <c r="W1044">
        <f t="shared" si="594"/>
        <v>1.1603765546078222E-4</v>
      </c>
      <c r="X1044">
        <f t="shared" si="594"/>
        <v>1.1769783061310916E-4</v>
      </c>
      <c r="Y1044">
        <f t="shared" si="595"/>
        <v>1.1938108532752738E-4</v>
      </c>
      <c r="Z1044">
        <f t="shared" si="595"/>
        <v>1.2108772923488815E-4</v>
      </c>
      <c r="AA1044">
        <f t="shared" si="595"/>
        <v>1.2281807593403818E-4</v>
      </c>
      <c r="AB1044">
        <f t="shared" si="595"/>
        <v>1.2457244303959626E-4</v>
      </c>
      <c r="AC1044">
        <f t="shared" si="596"/>
        <v>1.2635115223026149E-4</v>
      </c>
      <c r="AD1044">
        <f t="shared" si="596"/>
        <v>1.28154529297646E-4</v>
      </c>
      <c r="AE1044">
        <f t="shared" si="596"/>
        <v>1.2998290419564122E-4</v>
      </c>
      <c r="AF1044">
        <f t="shared" si="596"/>
        <v>1.3183661109032862E-4</v>
      </c>
      <c r="AG1044">
        <f t="shared" si="599"/>
        <v>1.3371598841043015E-4</v>
      </c>
      <c r="AH1044">
        <f t="shared" si="598"/>
        <v>1.3562137889830883E-4</v>
      </c>
      <c r="AI1044">
        <f t="shared" si="598"/>
        <v>1.3755312966152626E-4</v>
      </c>
      <c r="AJ1044" s="42">
        <f t="shared" si="598"/>
        <v>1.3951159222495767E-4</v>
      </c>
      <c r="AK1044">
        <f t="shared" si="598"/>
        <v>1.4149712258347154E-4</v>
      </c>
      <c r="AL1044">
        <f t="shared" si="598"/>
        <v>1.4351008125518003E-4</v>
      </c>
      <c r="AM1044">
        <f t="shared" si="600"/>
        <v>1.4555083333526485E-4</v>
      </c>
      <c r="AN1044">
        <f t="shared" si="600"/>
        <v>1.4761974855038136E-4</v>
      </c>
      <c r="AO1044">
        <f t="shared" si="571"/>
        <v>1.4971720131364905E-4</v>
      </c>
      <c r="AP1044">
        <f t="shared" si="566"/>
        <v>1.518435707802359E-4</v>
      </c>
      <c r="AQ1044">
        <f t="shared" si="566"/>
        <v>1.5399924090353219E-4</v>
      </c>
      <c r="AR1044">
        <f t="shared" si="566"/>
        <v>1.5618460049193303E-4</v>
      </c>
      <c r="AS1044">
        <f t="shared" si="566"/>
        <v>1.5840004326622304E-4</v>
      </c>
      <c r="AT1044">
        <f t="shared" si="566"/>
        <v>1.6064596791757398E-4</v>
      </c>
      <c r="AU1044">
        <f t="shared" si="597"/>
        <v>1.629227781661599E-4</v>
      </c>
      <c r="AV1044">
        <f t="shared" si="577"/>
        <v>1.6523088282039975E-4</v>
      </c>
      <c r="AW1044">
        <f t="shared" si="565"/>
        <v>1.6757069583681747E-4</v>
      </c>
      <c r="AX1044">
        <f t="shared" si="565"/>
        <v>1.6994263638055079E-4</v>
      </c>
      <c r="AY1044">
        <f t="shared" si="565"/>
        <v>1.7234712888648926E-4</v>
      </c>
      <c r="AZ1044">
        <f t="shared" si="565"/>
        <v>1.7478460312105688E-4</v>
      </c>
      <c r="BA1044">
        <f t="shared" si="580"/>
        <v>1.7725549424465502E-4</v>
      </c>
      <c r="BB1044">
        <f t="shared" si="580"/>
        <v>1.7976024287475186E-4</v>
      </c>
      <c r="BC1044">
        <f t="shared" si="580"/>
        <v>1.8229929514963718E-4</v>
      </c>
      <c r="BD1044">
        <f t="shared" si="580"/>
        <v>1.8487310279284596E-4</v>
      </c>
      <c r="BE1044">
        <f t="shared" si="584"/>
        <v>1.8748212317825567E-4</v>
      </c>
      <c r="BF1044">
        <f t="shared" si="584"/>
        <v>1.901268193958601E-4</v>
      </c>
      <c r="BG1044">
        <f t="shared" si="584"/>
        <v>1.9280766031822821E-4</v>
      </c>
      <c r="BH1044">
        <f t="shared" si="584"/>
        <v>1.9552512066765886E-4</v>
      </c>
      <c r="BI1044">
        <f t="shared" si="587"/>
        <v>1.982796810840215E-4</v>
      </c>
      <c r="BJ1044">
        <f t="shared" si="586"/>
        <v>2.0107182819331201E-4</v>
      </c>
      <c r="BK1044">
        <f t="shared" si="572"/>
        <v>2.0390205467690661E-4</v>
      </c>
      <c r="BL1044">
        <f t="shared" si="570"/>
        <v>2.0677085934153015E-4</v>
      </c>
      <c r="BM1044">
        <f t="shared" si="563"/>
        <v>2.0967874718995317E-4</v>
      </c>
      <c r="BN1044">
        <f t="shared" si="563"/>
        <v>2.126262294924063E-4</v>
      </c>
      <c r="BO1044">
        <f t="shared" si="563"/>
        <v>2.1561382385872402E-4</v>
      </c>
      <c r="BP1044">
        <f t="shared" si="563"/>
        <v>2.1864205431123895E-4</v>
      </c>
      <c r="BQ1044">
        <f t="shared" si="573"/>
        <v>2.2171145135840541E-4</v>
      </c>
      <c r="BR1044">
        <f t="shared" si="573"/>
        <v>2.2482255206917841E-4</v>
      </c>
      <c r="BS1044">
        <f t="shared" si="573"/>
        <v>2.279759001481529E-4</v>
      </c>
      <c r="BT1044">
        <f t="shared" si="573"/>
        <v>2.311720460114578E-4</v>
      </c>
      <c r="BU1044">
        <f t="shared" si="574"/>
        <v>2.3441154686341782E-4</v>
      </c>
      <c r="BV1044">
        <f t="shared" si="574"/>
        <v>2.376949667739941E-4</v>
      </c>
      <c r="BW1044">
        <f t="shared" si="574"/>
        <v>2.4102287675700353E-4</v>
      </c>
      <c r="BX1044">
        <f t="shared" si="574"/>
        <v>2.4439585484911912E-4</v>
      </c>
      <c r="BY1044">
        <f t="shared" si="575"/>
        <v>2.4781448618966379E-4</v>
      </c>
      <c r="BZ1044">
        <f t="shared" si="575"/>
        <v>2.5127936310121579E-4</v>
      </c>
      <c r="CA1044">
        <f t="shared" si="575"/>
        <v>2.547910851709916E-4</v>
      </c>
      <c r="CB1044">
        <f t="shared" si="575"/>
        <v>2.5835025933306638E-4</v>
      </c>
      <c r="CC1044">
        <f t="shared" si="576"/>
        <v>2.6195749995139745E-4</v>
      </c>
      <c r="CD1044">
        <f t="shared" si="576"/>
        <v>2.6561342890366963E-4</v>
      </c>
      <c r="CE1044">
        <f t="shared" si="576"/>
        <v>2.6931867566597629E-4</v>
      </c>
      <c r="CF1044">
        <f t="shared" si="576"/>
        <v>2.7307387739833582E-4</v>
      </c>
      <c r="CG1044">
        <f t="shared" si="579"/>
        <v>2.7687967903103702E-4</v>
      </c>
      <c r="CH1044">
        <f t="shared" si="579"/>
        <v>2.8073673335185224E-4</v>
      </c>
      <c r="CI1044">
        <f t="shared" si="579"/>
        <v>2.8464570109408913E-4</v>
      </c>
      <c r="CJ1044">
        <f t="shared" si="579"/>
        <v>2.8860725102550894E-4</v>
      </c>
      <c r="CK1044">
        <f t="shared" si="583"/>
        <v>2.9262206003811199E-4</v>
      </c>
      <c r="CL1044">
        <f t="shared" si="581"/>
        <v>2.9669081323879597E-4</v>
      </c>
      <c r="CM1044">
        <f t="shared" si="581"/>
        <v>3.0081420404088228E-4</v>
      </c>
      <c r="CN1044">
        <f t="shared" si="581"/>
        <v>3.0499293425655392E-4</v>
      </c>
      <c r="CO1044">
        <f t="shared" si="581"/>
        <v>3.092277141901568E-4</v>
      </c>
      <c r="CP1044">
        <f t="shared" si="582"/>
        <v>3.1351926273241341E-4</v>
      </c>
      <c r="CQ1044">
        <f t="shared" si="578"/>
        <v>3.1786830745554482E-4</v>
      </c>
      <c r="CR1044">
        <f t="shared" si="567"/>
        <v>3.2227558470928936E-4</v>
      </c>
      <c r="CS1044">
        <f t="shared" si="567"/>
        <v>3.2674183971785056E-4</v>
      </c>
      <c r="CT1044">
        <f t="shared" si="567"/>
        <v>3.3126782667776687E-4</v>
      </c>
      <c r="CU1044">
        <f t="shared" si="567"/>
        <v>3.358543088566994E-4</v>
      </c>
      <c r="CV1044">
        <f t="shared" si="568"/>
        <v>3.4050205869317165E-4</v>
      </c>
      <c r="CW1044">
        <f t="shared" si="568"/>
        <v>3.4521185789724207E-4</v>
      </c>
      <c r="CX1044">
        <f t="shared" si="564"/>
        <v>3.4998449755212462E-4</v>
      </c>
      <c r="CY1044">
        <f t="shared" si="564"/>
        <v>3.5482077821676929E-4</v>
      </c>
      <c r="CZ1044">
        <f t="shared" si="564"/>
        <v>3.5972151002939775E-4</v>
      </c>
      <c r="DA1044">
        <f t="shared" si="564"/>
        <v>3.6468751281201311E-4</v>
      </c>
      <c r="DB1044">
        <f t="shared" si="564"/>
        <v>3.6971961617587005E-4</v>
      </c>
      <c r="DC1044">
        <f t="shared" si="564"/>
        <v>3.7481865962794207E-4</v>
      </c>
      <c r="DD1044">
        <f t="shared" si="569"/>
        <v>3.7998549267836626E-4</v>
      </c>
      <c r="DE1044">
        <f t="shared" si="569"/>
        <v>3.8522097494887058E-4</v>
      </c>
      <c r="DF1044">
        <f t="shared" si="569"/>
        <v>3.9052597628221855E-4</v>
      </c>
      <c r="DG1044">
        <f t="shared" si="569"/>
        <v>3.9590137685264451E-4</v>
      </c>
      <c r="DH1044">
        <f t="shared" si="585"/>
        <v>4.0134806727729739E-4</v>
      </c>
      <c r="DI1044">
        <f t="shared" si="585"/>
        <v>4.0686694872872246E-4</v>
      </c>
      <c r="DJ1044">
        <f t="shared" si="585"/>
        <v>4.1245893304832961E-4</v>
      </c>
      <c r="DK1044" s="42">
        <f t="shared" si="585"/>
        <v>4.1812494286093426E-4</v>
      </c>
      <c r="DL1044" s="40">
        <f t="shared" si="591"/>
        <v>1.5824772067371245E-2</v>
      </c>
    </row>
    <row r="1045" spans="13:116" x14ac:dyDescent="0.25">
      <c r="M1045" s="38"/>
      <c r="N1045" s="40">
        <f t="shared" si="589"/>
        <v>7.1844888278381949E-3</v>
      </c>
      <c r="O1045" s="45">
        <f t="shared" si="592"/>
        <v>20.739999999999647</v>
      </c>
      <c r="P1045">
        <f t="shared" si="588"/>
        <v>1.0355123525539077E-4</v>
      </c>
      <c r="Q1045">
        <f t="shared" si="593"/>
        <v>1.0503745982249547E-4</v>
      </c>
      <c r="R1045">
        <f t="shared" si="593"/>
        <v>1.0654442418837436E-4</v>
      </c>
      <c r="S1045">
        <f t="shared" si="593"/>
        <v>1.0807240789864571E-4</v>
      </c>
      <c r="T1045">
        <f t="shared" si="593"/>
        <v>1.0962169410298726E-4</v>
      </c>
      <c r="U1045">
        <f t="shared" si="594"/>
        <v>1.1119256959889531E-4</v>
      </c>
      <c r="V1045">
        <f t="shared" si="594"/>
        <v>1.1278532487592664E-4</v>
      </c>
      <c r="W1045">
        <f t="shared" si="594"/>
        <v>1.1440025416043092E-4</v>
      </c>
      <c r="X1045">
        <f t="shared" si="594"/>
        <v>1.1603765546078222E-4</v>
      </c>
      <c r="Y1045">
        <f t="shared" si="595"/>
        <v>1.1769783061310916E-4</v>
      </c>
      <c r="Z1045">
        <f t="shared" si="595"/>
        <v>1.1938108532752738E-4</v>
      </c>
      <c r="AA1045">
        <f t="shared" si="595"/>
        <v>1.2108772923488815E-4</v>
      </c>
      <c r="AB1045">
        <f t="shared" si="595"/>
        <v>1.2281807593403818E-4</v>
      </c>
      <c r="AC1045">
        <f t="shared" si="596"/>
        <v>1.2457244303959626E-4</v>
      </c>
      <c r="AD1045">
        <f t="shared" si="596"/>
        <v>1.2635115223026149E-4</v>
      </c>
      <c r="AE1045">
        <f t="shared" si="596"/>
        <v>1.28154529297646E-4</v>
      </c>
      <c r="AF1045">
        <f t="shared" si="596"/>
        <v>1.2998290419564122E-4</v>
      </c>
      <c r="AG1045">
        <f t="shared" si="599"/>
        <v>1.3183661109032862E-4</v>
      </c>
      <c r="AH1045">
        <f t="shared" si="598"/>
        <v>1.3371598841043015E-4</v>
      </c>
      <c r="AI1045">
        <f t="shared" si="598"/>
        <v>1.3562137889830883E-4</v>
      </c>
      <c r="AJ1045" s="42">
        <f t="shared" si="598"/>
        <v>1.3755312966152626E-4</v>
      </c>
      <c r="AK1045">
        <f t="shared" si="598"/>
        <v>1.3951159222495767E-4</v>
      </c>
      <c r="AL1045">
        <f t="shared" si="598"/>
        <v>1.4149712258347154E-4</v>
      </c>
      <c r="AM1045">
        <f t="shared" si="600"/>
        <v>1.4351008125518003E-4</v>
      </c>
      <c r="AN1045">
        <f t="shared" si="600"/>
        <v>1.4555083333526485E-4</v>
      </c>
      <c r="AO1045">
        <f t="shared" si="571"/>
        <v>1.4761974855038136E-4</v>
      </c>
      <c r="AP1045">
        <f t="shared" si="566"/>
        <v>1.4971720131364905E-4</v>
      </c>
      <c r="AQ1045">
        <f t="shared" si="566"/>
        <v>1.518435707802359E-4</v>
      </c>
      <c r="AR1045">
        <f t="shared" si="566"/>
        <v>1.5399924090353219E-4</v>
      </c>
      <c r="AS1045">
        <f t="shared" si="566"/>
        <v>1.5618460049193303E-4</v>
      </c>
      <c r="AT1045">
        <f t="shared" si="566"/>
        <v>1.5840004326622304E-4</v>
      </c>
      <c r="AU1045">
        <f t="shared" si="597"/>
        <v>1.6064596791757398E-4</v>
      </c>
      <c r="AV1045">
        <f t="shared" si="577"/>
        <v>1.629227781661599E-4</v>
      </c>
      <c r="AW1045">
        <f t="shared" si="565"/>
        <v>1.6523088282039975E-4</v>
      </c>
      <c r="AX1045">
        <f t="shared" si="565"/>
        <v>1.6757069583681747E-4</v>
      </c>
      <c r="AY1045">
        <f t="shared" si="565"/>
        <v>1.6994263638055079E-4</v>
      </c>
      <c r="AZ1045">
        <f t="shared" si="565"/>
        <v>1.7234712888648926E-4</v>
      </c>
      <c r="BA1045">
        <f t="shared" si="580"/>
        <v>1.7478460312105688E-4</v>
      </c>
      <c r="BB1045">
        <f t="shared" si="580"/>
        <v>1.7725549424465502E-4</v>
      </c>
      <c r="BC1045">
        <f t="shared" si="580"/>
        <v>1.7976024287475186E-4</v>
      </c>
      <c r="BD1045">
        <f t="shared" si="580"/>
        <v>1.8229929514963718E-4</v>
      </c>
      <c r="BE1045">
        <f t="shared" si="584"/>
        <v>1.8487310279284596E-4</v>
      </c>
      <c r="BF1045">
        <f t="shared" si="584"/>
        <v>1.8748212317825567E-4</v>
      </c>
      <c r="BG1045">
        <f t="shared" si="584"/>
        <v>1.901268193958601E-4</v>
      </c>
      <c r="BH1045">
        <f t="shared" si="584"/>
        <v>1.9280766031822821E-4</v>
      </c>
      <c r="BI1045">
        <f t="shared" si="587"/>
        <v>1.9552512066765886E-4</v>
      </c>
      <c r="BJ1045">
        <f t="shared" si="586"/>
        <v>1.982796810840215E-4</v>
      </c>
      <c r="BK1045">
        <f t="shared" si="572"/>
        <v>2.0107182819331201E-4</v>
      </c>
      <c r="BL1045">
        <f t="shared" si="570"/>
        <v>2.0390205467690661E-4</v>
      </c>
      <c r="BM1045">
        <f t="shared" si="563"/>
        <v>2.0677085934153015E-4</v>
      </c>
      <c r="BN1045">
        <f t="shared" si="563"/>
        <v>2.0967874718995317E-4</v>
      </c>
      <c r="BO1045">
        <f t="shared" si="563"/>
        <v>2.126262294924063E-4</v>
      </c>
      <c r="BP1045">
        <f t="shared" si="563"/>
        <v>2.1561382385872402E-4</v>
      </c>
      <c r="BQ1045">
        <f t="shared" si="573"/>
        <v>2.1864205431123895E-4</v>
      </c>
      <c r="BR1045">
        <f t="shared" si="573"/>
        <v>2.2171145135840541E-4</v>
      </c>
      <c r="BS1045">
        <f t="shared" si="573"/>
        <v>2.2482255206917841E-4</v>
      </c>
      <c r="BT1045">
        <f t="shared" si="573"/>
        <v>2.279759001481529E-4</v>
      </c>
      <c r="BU1045">
        <f t="shared" si="574"/>
        <v>2.311720460114578E-4</v>
      </c>
      <c r="BV1045">
        <f t="shared" si="574"/>
        <v>2.3441154686341782E-4</v>
      </c>
      <c r="BW1045">
        <f t="shared" si="574"/>
        <v>2.376949667739941E-4</v>
      </c>
      <c r="BX1045">
        <f t="shared" si="574"/>
        <v>2.4102287675700353E-4</v>
      </c>
      <c r="BY1045">
        <f t="shared" si="575"/>
        <v>2.4439585484911912E-4</v>
      </c>
      <c r="BZ1045">
        <f t="shared" si="575"/>
        <v>2.4781448618966379E-4</v>
      </c>
      <c r="CA1045">
        <f t="shared" si="575"/>
        <v>2.5127936310121579E-4</v>
      </c>
      <c r="CB1045">
        <f t="shared" si="575"/>
        <v>2.547910851709916E-4</v>
      </c>
      <c r="CC1045">
        <f t="shared" si="576"/>
        <v>2.5835025933306638E-4</v>
      </c>
      <c r="CD1045">
        <f t="shared" si="576"/>
        <v>2.6195749995139745E-4</v>
      </c>
      <c r="CE1045">
        <f t="shared" si="576"/>
        <v>2.6561342890366963E-4</v>
      </c>
      <c r="CF1045">
        <f t="shared" si="576"/>
        <v>2.6931867566597629E-4</v>
      </c>
      <c r="CG1045">
        <f t="shared" si="579"/>
        <v>2.7307387739833582E-4</v>
      </c>
      <c r="CH1045">
        <f t="shared" si="579"/>
        <v>2.7687967903103702E-4</v>
      </c>
      <c r="CI1045">
        <f t="shared" si="579"/>
        <v>2.8073673335185224E-4</v>
      </c>
      <c r="CJ1045">
        <f t="shared" si="579"/>
        <v>2.8464570109408913E-4</v>
      </c>
      <c r="CK1045">
        <f t="shared" si="583"/>
        <v>2.8860725102550894E-4</v>
      </c>
      <c r="CL1045">
        <f t="shared" si="581"/>
        <v>2.9262206003811199E-4</v>
      </c>
      <c r="CM1045">
        <f t="shared" si="581"/>
        <v>2.9669081323879597E-4</v>
      </c>
      <c r="CN1045">
        <f t="shared" si="581"/>
        <v>3.0081420404088228E-4</v>
      </c>
      <c r="CO1045">
        <f t="shared" si="581"/>
        <v>3.0499293425655392E-4</v>
      </c>
      <c r="CP1045">
        <f t="shared" si="582"/>
        <v>3.092277141901568E-4</v>
      </c>
      <c r="CQ1045">
        <f t="shared" si="578"/>
        <v>3.1351926273241341E-4</v>
      </c>
      <c r="CR1045">
        <f t="shared" si="567"/>
        <v>3.1786830745554482E-4</v>
      </c>
      <c r="CS1045">
        <f t="shared" si="567"/>
        <v>3.2227558470928936E-4</v>
      </c>
      <c r="CT1045">
        <f t="shared" si="567"/>
        <v>3.2674183971785056E-4</v>
      </c>
      <c r="CU1045">
        <f t="shared" si="567"/>
        <v>3.3126782667776687E-4</v>
      </c>
      <c r="CV1045">
        <f t="shared" si="568"/>
        <v>3.358543088566994E-4</v>
      </c>
      <c r="CW1045">
        <f t="shared" si="568"/>
        <v>3.4050205869317165E-4</v>
      </c>
      <c r="CX1045">
        <f t="shared" si="564"/>
        <v>3.4521185789724207E-4</v>
      </c>
      <c r="CY1045">
        <f t="shared" si="564"/>
        <v>3.4998449755212462E-4</v>
      </c>
      <c r="CZ1045">
        <f t="shared" si="564"/>
        <v>3.5482077821676929E-4</v>
      </c>
      <c r="DA1045">
        <f t="shared" si="564"/>
        <v>3.5972151002939775E-4</v>
      </c>
      <c r="DB1045">
        <f t="shared" si="564"/>
        <v>3.6468751281201311E-4</v>
      </c>
      <c r="DC1045">
        <f t="shared" si="564"/>
        <v>3.6971961617587005E-4</v>
      </c>
      <c r="DD1045">
        <f t="shared" si="569"/>
        <v>3.7481865962794207E-4</v>
      </c>
      <c r="DE1045">
        <f t="shared" si="569"/>
        <v>3.7998549267836626E-4</v>
      </c>
      <c r="DF1045">
        <f t="shared" si="569"/>
        <v>3.8522097494887058E-4</v>
      </c>
      <c r="DG1045">
        <f t="shared" si="569"/>
        <v>3.9052597628221855E-4</v>
      </c>
      <c r="DH1045">
        <f t="shared" si="585"/>
        <v>3.9590137685264451E-4</v>
      </c>
      <c r="DI1045">
        <f t="shared" si="585"/>
        <v>4.0134806727729739E-4</v>
      </c>
      <c r="DJ1045">
        <f t="shared" si="585"/>
        <v>4.0686694872872246E-4</v>
      </c>
      <c r="DK1045" s="42">
        <f t="shared" si="585"/>
        <v>4.1245893304832961E-4</v>
      </c>
      <c r="DL1045" s="40">
        <f t="shared" si="591"/>
        <v>1.5606517665842414E-2</v>
      </c>
    </row>
    <row r="1046" spans="13:116" x14ac:dyDescent="0.25">
      <c r="M1046" s="38"/>
      <c r="N1046" s="40">
        <f t="shared" si="589"/>
        <v>7.0827928728899149E-3</v>
      </c>
      <c r="O1046" s="45">
        <f t="shared" si="592"/>
        <v>20.759999999999646</v>
      </c>
      <c r="P1046">
        <f t="shared" si="588"/>
        <v>1.0208547450222948E-4</v>
      </c>
      <c r="Q1046">
        <f t="shared" si="593"/>
        <v>1.0355123525539077E-4</v>
      </c>
      <c r="R1046">
        <f t="shared" si="593"/>
        <v>1.0503745982249547E-4</v>
      </c>
      <c r="S1046">
        <f t="shared" si="593"/>
        <v>1.0654442418837436E-4</v>
      </c>
      <c r="T1046">
        <f t="shared" si="593"/>
        <v>1.0807240789864571E-4</v>
      </c>
      <c r="U1046">
        <f t="shared" si="594"/>
        <v>1.0962169410298726E-4</v>
      </c>
      <c r="V1046">
        <f t="shared" si="594"/>
        <v>1.1119256959889531E-4</v>
      </c>
      <c r="W1046">
        <f t="shared" si="594"/>
        <v>1.1278532487592664E-4</v>
      </c>
      <c r="X1046">
        <f t="shared" si="594"/>
        <v>1.1440025416043092E-4</v>
      </c>
      <c r="Y1046">
        <f t="shared" si="595"/>
        <v>1.1603765546078222E-4</v>
      </c>
      <c r="Z1046">
        <f t="shared" si="595"/>
        <v>1.1769783061310916E-4</v>
      </c>
      <c r="AA1046">
        <f t="shared" si="595"/>
        <v>1.1938108532752738E-4</v>
      </c>
      <c r="AB1046">
        <f t="shared" si="595"/>
        <v>1.2108772923488815E-4</v>
      </c>
      <c r="AC1046">
        <f t="shared" si="596"/>
        <v>1.2281807593403818E-4</v>
      </c>
      <c r="AD1046">
        <f t="shared" si="596"/>
        <v>1.2457244303959626E-4</v>
      </c>
      <c r="AE1046">
        <f t="shared" si="596"/>
        <v>1.2635115223026149E-4</v>
      </c>
      <c r="AF1046">
        <f t="shared" si="596"/>
        <v>1.28154529297646E-4</v>
      </c>
      <c r="AG1046">
        <f t="shared" si="599"/>
        <v>1.2998290419564122E-4</v>
      </c>
      <c r="AH1046">
        <f t="shared" si="598"/>
        <v>1.3183661109032862E-4</v>
      </c>
      <c r="AI1046">
        <f t="shared" si="598"/>
        <v>1.3371598841043015E-4</v>
      </c>
      <c r="AJ1046" s="42">
        <f t="shared" si="598"/>
        <v>1.3562137889830883E-4</v>
      </c>
      <c r="AK1046">
        <f t="shared" si="598"/>
        <v>1.3755312966152626E-4</v>
      </c>
      <c r="AL1046">
        <f t="shared" si="598"/>
        <v>1.3951159222495767E-4</v>
      </c>
      <c r="AM1046">
        <f t="shared" si="600"/>
        <v>1.4149712258347154E-4</v>
      </c>
      <c r="AN1046">
        <f t="shared" si="600"/>
        <v>1.4351008125518003E-4</v>
      </c>
      <c r="AO1046">
        <f t="shared" si="571"/>
        <v>1.4555083333526485E-4</v>
      </c>
      <c r="AP1046">
        <f t="shared" si="566"/>
        <v>1.4761974855038136E-4</v>
      </c>
      <c r="AQ1046">
        <f t="shared" si="566"/>
        <v>1.4971720131364905E-4</v>
      </c>
      <c r="AR1046">
        <f t="shared" si="566"/>
        <v>1.518435707802359E-4</v>
      </c>
      <c r="AS1046">
        <f t="shared" si="566"/>
        <v>1.5399924090353219E-4</v>
      </c>
      <c r="AT1046">
        <f t="shared" si="566"/>
        <v>1.5618460049193303E-4</v>
      </c>
      <c r="AU1046">
        <f t="shared" si="597"/>
        <v>1.5840004326622304E-4</v>
      </c>
      <c r="AV1046">
        <f t="shared" si="577"/>
        <v>1.6064596791757398E-4</v>
      </c>
      <c r="AW1046">
        <f t="shared" si="565"/>
        <v>1.629227781661599E-4</v>
      </c>
      <c r="AX1046">
        <f t="shared" si="565"/>
        <v>1.6523088282039975E-4</v>
      </c>
      <c r="AY1046">
        <f t="shared" si="565"/>
        <v>1.6757069583681747E-4</v>
      </c>
      <c r="AZ1046">
        <f t="shared" si="565"/>
        <v>1.6994263638055079E-4</v>
      </c>
      <c r="BA1046">
        <f t="shared" si="580"/>
        <v>1.7234712888648926E-4</v>
      </c>
      <c r="BB1046">
        <f t="shared" si="580"/>
        <v>1.7478460312105688E-4</v>
      </c>
      <c r="BC1046">
        <f t="shared" si="580"/>
        <v>1.7725549424465502E-4</v>
      </c>
      <c r="BD1046">
        <f t="shared" si="580"/>
        <v>1.7976024287475186E-4</v>
      </c>
      <c r="BE1046">
        <f t="shared" si="584"/>
        <v>1.8229929514963718E-4</v>
      </c>
      <c r="BF1046">
        <f t="shared" si="584"/>
        <v>1.8487310279284596E-4</v>
      </c>
      <c r="BG1046">
        <f t="shared" si="584"/>
        <v>1.8748212317825567E-4</v>
      </c>
      <c r="BH1046">
        <f t="shared" si="584"/>
        <v>1.901268193958601E-4</v>
      </c>
      <c r="BI1046">
        <f t="shared" si="587"/>
        <v>1.9280766031822821E-4</v>
      </c>
      <c r="BJ1046">
        <f t="shared" si="586"/>
        <v>1.9552512066765886E-4</v>
      </c>
      <c r="BK1046">
        <f t="shared" si="572"/>
        <v>1.982796810840215E-4</v>
      </c>
      <c r="BL1046">
        <f t="shared" si="570"/>
        <v>2.0107182819331201E-4</v>
      </c>
      <c r="BM1046">
        <f t="shared" si="570"/>
        <v>2.0390205467690661E-4</v>
      </c>
      <c r="BN1046">
        <f t="shared" si="570"/>
        <v>2.0677085934153015E-4</v>
      </c>
      <c r="BO1046">
        <f t="shared" si="570"/>
        <v>2.0967874718995317E-4</v>
      </c>
      <c r="BP1046">
        <f t="shared" si="570"/>
        <v>2.126262294924063E-4</v>
      </c>
      <c r="BQ1046">
        <f t="shared" si="573"/>
        <v>2.1561382385872402E-4</v>
      </c>
      <c r="BR1046">
        <f t="shared" si="573"/>
        <v>2.1864205431123895E-4</v>
      </c>
      <c r="BS1046">
        <f t="shared" si="573"/>
        <v>2.2171145135840541E-4</v>
      </c>
      <c r="BT1046">
        <f t="shared" si="573"/>
        <v>2.2482255206917841E-4</v>
      </c>
      <c r="BU1046">
        <f t="shared" si="574"/>
        <v>2.279759001481529E-4</v>
      </c>
      <c r="BV1046">
        <f t="shared" si="574"/>
        <v>2.311720460114578E-4</v>
      </c>
      <c r="BW1046">
        <f t="shared" si="574"/>
        <v>2.3441154686341782E-4</v>
      </c>
      <c r="BX1046">
        <f t="shared" si="574"/>
        <v>2.376949667739941E-4</v>
      </c>
      <c r="BY1046">
        <f t="shared" si="575"/>
        <v>2.4102287675700353E-4</v>
      </c>
      <c r="BZ1046">
        <f t="shared" si="575"/>
        <v>2.4439585484911912E-4</v>
      </c>
      <c r="CA1046">
        <f t="shared" si="575"/>
        <v>2.4781448618966379E-4</v>
      </c>
      <c r="CB1046">
        <f t="shared" si="575"/>
        <v>2.5127936310121579E-4</v>
      </c>
      <c r="CC1046">
        <f t="shared" si="576"/>
        <v>2.547910851709916E-4</v>
      </c>
      <c r="CD1046">
        <f t="shared" si="576"/>
        <v>2.5835025933306638E-4</v>
      </c>
      <c r="CE1046">
        <f t="shared" si="576"/>
        <v>2.6195749995139745E-4</v>
      </c>
      <c r="CF1046">
        <f t="shared" si="576"/>
        <v>2.6561342890366963E-4</v>
      </c>
      <c r="CG1046">
        <f t="shared" si="579"/>
        <v>2.6931867566597629E-4</v>
      </c>
      <c r="CH1046">
        <f t="shared" si="579"/>
        <v>2.7307387739833582E-4</v>
      </c>
      <c r="CI1046">
        <f t="shared" si="579"/>
        <v>2.7687967903103702E-4</v>
      </c>
      <c r="CJ1046">
        <f t="shared" si="579"/>
        <v>2.8073673335185224E-4</v>
      </c>
      <c r="CK1046">
        <f t="shared" si="583"/>
        <v>2.8464570109408913E-4</v>
      </c>
      <c r="CL1046">
        <f t="shared" si="581"/>
        <v>2.8860725102550894E-4</v>
      </c>
      <c r="CM1046">
        <f t="shared" si="581"/>
        <v>2.9262206003811199E-4</v>
      </c>
      <c r="CN1046">
        <f t="shared" si="581"/>
        <v>2.9669081323879597E-4</v>
      </c>
      <c r="CO1046">
        <f t="shared" si="581"/>
        <v>3.0081420404088228E-4</v>
      </c>
      <c r="CP1046">
        <f t="shared" si="582"/>
        <v>3.0499293425655392E-4</v>
      </c>
      <c r="CQ1046">
        <f t="shared" si="578"/>
        <v>3.092277141901568E-4</v>
      </c>
      <c r="CR1046">
        <f t="shared" si="567"/>
        <v>3.1351926273241341E-4</v>
      </c>
      <c r="CS1046">
        <f t="shared" si="567"/>
        <v>3.1786830745554482E-4</v>
      </c>
      <c r="CT1046">
        <f t="shared" si="567"/>
        <v>3.2227558470928936E-4</v>
      </c>
      <c r="CU1046">
        <f t="shared" si="567"/>
        <v>3.2674183971785056E-4</v>
      </c>
      <c r="CV1046">
        <f t="shared" si="568"/>
        <v>3.3126782667776687E-4</v>
      </c>
      <c r="CW1046">
        <f t="shared" si="568"/>
        <v>3.358543088566994E-4</v>
      </c>
      <c r="CX1046">
        <f t="shared" si="568"/>
        <v>3.4050205869317165E-4</v>
      </c>
      <c r="CY1046">
        <f t="shared" si="568"/>
        <v>3.4521185789724207E-4</v>
      </c>
      <c r="CZ1046">
        <f t="shared" si="568"/>
        <v>3.4998449755212462E-4</v>
      </c>
      <c r="DA1046">
        <f t="shared" si="568"/>
        <v>3.5482077821676929E-4</v>
      </c>
      <c r="DB1046">
        <f t="shared" si="568"/>
        <v>3.5972151002939775E-4</v>
      </c>
      <c r="DC1046">
        <f t="shared" si="568"/>
        <v>3.6468751281201311E-4</v>
      </c>
      <c r="DD1046">
        <f t="shared" si="569"/>
        <v>3.6971961617587005E-4</v>
      </c>
      <c r="DE1046">
        <f t="shared" si="569"/>
        <v>3.7481865962794207E-4</v>
      </c>
      <c r="DF1046">
        <f t="shared" si="569"/>
        <v>3.7998549267836626E-4</v>
      </c>
      <c r="DG1046">
        <f t="shared" si="569"/>
        <v>3.8522097494887058E-4</v>
      </c>
      <c r="DH1046">
        <f t="shared" si="585"/>
        <v>3.9052597628221855E-4</v>
      </c>
      <c r="DI1046">
        <f t="shared" si="585"/>
        <v>3.9590137685264451E-4</v>
      </c>
      <c r="DJ1046">
        <f t="shared" si="585"/>
        <v>4.0134806727729739E-4</v>
      </c>
      <c r="DK1046" s="42">
        <f t="shared" si="585"/>
        <v>4.0686694872872246E-4</v>
      </c>
      <c r="DL1046" s="40">
        <f t="shared" si="591"/>
        <v>1.5391177439346572E-2</v>
      </c>
    </row>
    <row r="1047" spans="13:116" x14ac:dyDescent="0.25">
      <c r="M1047" s="38"/>
      <c r="N1047" s="40">
        <f t="shared" si="589"/>
        <v>6.9824978139069339E-3</v>
      </c>
      <c r="O1047" s="45">
        <f t="shared" si="592"/>
        <v>20.779999999999646</v>
      </c>
      <c r="P1047">
        <f t="shared" si="588"/>
        <v>1.0063990509616987E-4</v>
      </c>
      <c r="Q1047">
        <f t="shared" si="593"/>
        <v>1.0208547450222948E-4</v>
      </c>
      <c r="R1047">
        <f t="shared" si="593"/>
        <v>1.0355123525539077E-4</v>
      </c>
      <c r="S1047">
        <f t="shared" si="593"/>
        <v>1.0503745982249547E-4</v>
      </c>
      <c r="T1047">
        <f t="shared" si="593"/>
        <v>1.0654442418837436E-4</v>
      </c>
      <c r="U1047">
        <f t="shared" si="594"/>
        <v>1.0807240789864571E-4</v>
      </c>
      <c r="V1047">
        <f t="shared" si="594"/>
        <v>1.0962169410298726E-4</v>
      </c>
      <c r="W1047">
        <f t="shared" si="594"/>
        <v>1.1119256959889531E-4</v>
      </c>
      <c r="X1047">
        <f t="shared" si="594"/>
        <v>1.1278532487592664E-4</v>
      </c>
      <c r="Y1047">
        <f t="shared" si="595"/>
        <v>1.1440025416043092E-4</v>
      </c>
      <c r="Z1047">
        <f t="shared" si="595"/>
        <v>1.1603765546078222E-4</v>
      </c>
      <c r="AA1047">
        <f t="shared" si="595"/>
        <v>1.1769783061310916E-4</v>
      </c>
      <c r="AB1047">
        <f t="shared" si="595"/>
        <v>1.1938108532752738E-4</v>
      </c>
      <c r="AC1047">
        <f t="shared" si="596"/>
        <v>1.2108772923488815E-4</v>
      </c>
      <c r="AD1047">
        <f t="shared" si="596"/>
        <v>1.2281807593403818E-4</v>
      </c>
      <c r="AE1047">
        <f t="shared" si="596"/>
        <v>1.2457244303959626E-4</v>
      </c>
      <c r="AF1047">
        <f t="shared" si="596"/>
        <v>1.2635115223026149E-4</v>
      </c>
      <c r="AG1047">
        <f t="shared" si="599"/>
        <v>1.28154529297646E-4</v>
      </c>
      <c r="AH1047">
        <f t="shared" si="598"/>
        <v>1.2998290419564122E-4</v>
      </c>
      <c r="AI1047">
        <f t="shared" si="598"/>
        <v>1.3183661109032862E-4</v>
      </c>
      <c r="AJ1047" s="42">
        <f t="shared" si="598"/>
        <v>1.3371598841043015E-4</v>
      </c>
      <c r="AK1047">
        <f t="shared" si="598"/>
        <v>1.3562137889830883E-4</v>
      </c>
      <c r="AL1047">
        <f t="shared" si="598"/>
        <v>1.3755312966152626E-4</v>
      </c>
      <c r="AM1047">
        <f t="shared" si="600"/>
        <v>1.3951159222495767E-4</v>
      </c>
      <c r="AN1047">
        <f t="shared" si="600"/>
        <v>1.4149712258347154E-4</v>
      </c>
      <c r="AO1047">
        <f t="shared" si="571"/>
        <v>1.4351008125518003E-4</v>
      </c>
      <c r="AP1047">
        <f t="shared" si="566"/>
        <v>1.4555083333526485E-4</v>
      </c>
      <c r="AQ1047">
        <f t="shared" si="566"/>
        <v>1.4761974855038136E-4</v>
      </c>
      <c r="AR1047">
        <f t="shared" si="566"/>
        <v>1.4971720131364905E-4</v>
      </c>
      <c r="AS1047">
        <f t="shared" si="566"/>
        <v>1.518435707802359E-4</v>
      </c>
      <c r="AT1047">
        <f t="shared" si="566"/>
        <v>1.5399924090353219E-4</v>
      </c>
      <c r="AU1047">
        <f t="shared" si="597"/>
        <v>1.5618460049193303E-4</v>
      </c>
      <c r="AV1047">
        <f t="shared" si="577"/>
        <v>1.5840004326622304E-4</v>
      </c>
      <c r="AW1047">
        <f t="shared" si="577"/>
        <v>1.6064596791757398E-4</v>
      </c>
      <c r="AX1047">
        <f t="shared" si="577"/>
        <v>1.629227781661599E-4</v>
      </c>
      <c r="AY1047">
        <f t="shared" si="577"/>
        <v>1.6523088282039975E-4</v>
      </c>
      <c r="AZ1047">
        <f t="shared" si="577"/>
        <v>1.6757069583681747E-4</v>
      </c>
      <c r="BA1047">
        <f t="shared" si="580"/>
        <v>1.6994263638055079E-4</v>
      </c>
      <c r="BB1047">
        <f t="shared" si="580"/>
        <v>1.7234712888648926E-4</v>
      </c>
      <c r="BC1047">
        <f t="shared" si="580"/>
        <v>1.7478460312105688E-4</v>
      </c>
      <c r="BD1047">
        <f t="shared" si="580"/>
        <v>1.7725549424465502E-4</v>
      </c>
      <c r="BE1047">
        <f t="shared" si="584"/>
        <v>1.7976024287475186E-4</v>
      </c>
      <c r="BF1047">
        <f t="shared" si="584"/>
        <v>1.8229929514963718E-4</v>
      </c>
      <c r="BG1047">
        <f t="shared" si="584"/>
        <v>1.8487310279284596E-4</v>
      </c>
      <c r="BH1047">
        <f t="shared" si="584"/>
        <v>1.8748212317825567E-4</v>
      </c>
      <c r="BI1047">
        <f t="shared" si="587"/>
        <v>1.901268193958601E-4</v>
      </c>
      <c r="BJ1047">
        <f t="shared" si="586"/>
        <v>1.9280766031822821E-4</v>
      </c>
      <c r="BK1047">
        <f t="shared" si="572"/>
        <v>1.9552512066765886E-4</v>
      </c>
      <c r="BL1047">
        <f t="shared" si="570"/>
        <v>1.982796810840215E-4</v>
      </c>
      <c r="BM1047">
        <f t="shared" si="570"/>
        <v>2.0107182819331201E-4</v>
      </c>
      <c r="BN1047">
        <f t="shared" si="570"/>
        <v>2.0390205467690661E-4</v>
      </c>
      <c r="BO1047">
        <f t="shared" si="570"/>
        <v>2.0677085934153015E-4</v>
      </c>
      <c r="BP1047">
        <f t="shared" si="570"/>
        <v>2.0967874718995317E-4</v>
      </c>
      <c r="BQ1047">
        <f t="shared" si="573"/>
        <v>2.126262294924063E-4</v>
      </c>
      <c r="BR1047">
        <f t="shared" si="573"/>
        <v>2.1561382385872402E-4</v>
      </c>
      <c r="BS1047">
        <f t="shared" si="573"/>
        <v>2.1864205431123895E-4</v>
      </c>
      <c r="BT1047">
        <f t="shared" si="573"/>
        <v>2.2171145135840541E-4</v>
      </c>
      <c r="BU1047">
        <f t="shared" si="574"/>
        <v>2.2482255206917841E-4</v>
      </c>
      <c r="BV1047">
        <f t="shared" si="574"/>
        <v>2.279759001481529E-4</v>
      </c>
      <c r="BW1047">
        <f t="shared" si="574"/>
        <v>2.311720460114578E-4</v>
      </c>
      <c r="BX1047">
        <f t="shared" si="574"/>
        <v>2.3441154686341782E-4</v>
      </c>
      <c r="BY1047">
        <f t="shared" si="575"/>
        <v>2.376949667739941E-4</v>
      </c>
      <c r="BZ1047">
        <f t="shared" si="575"/>
        <v>2.4102287675700353E-4</v>
      </c>
      <c r="CA1047">
        <f t="shared" si="575"/>
        <v>2.4439585484911912E-4</v>
      </c>
      <c r="CB1047">
        <f t="shared" si="575"/>
        <v>2.4781448618966379E-4</v>
      </c>
      <c r="CC1047">
        <f t="shared" si="576"/>
        <v>2.5127936310121579E-4</v>
      </c>
      <c r="CD1047">
        <f t="shared" si="576"/>
        <v>2.547910851709916E-4</v>
      </c>
      <c r="CE1047">
        <f t="shared" si="576"/>
        <v>2.5835025933306638E-4</v>
      </c>
      <c r="CF1047">
        <f t="shared" si="576"/>
        <v>2.6195749995139745E-4</v>
      </c>
      <c r="CG1047">
        <f t="shared" si="579"/>
        <v>2.6561342890366963E-4</v>
      </c>
      <c r="CH1047">
        <f t="shared" si="579"/>
        <v>2.6931867566597629E-4</v>
      </c>
      <c r="CI1047">
        <f t="shared" si="579"/>
        <v>2.7307387739833582E-4</v>
      </c>
      <c r="CJ1047">
        <f t="shared" si="579"/>
        <v>2.7687967903103702E-4</v>
      </c>
      <c r="CK1047">
        <f t="shared" si="583"/>
        <v>2.8073673335185224E-4</v>
      </c>
      <c r="CL1047">
        <f t="shared" si="581"/>
        <v>2.8464570109408913E-4</v>
      </c>
      <c r="CM1047">
        <f t="shared" si="581"/>
        <v>2.8860725102550894E-4</v>
      </c>
      <c r="CN1047">
        <f t="shared" si="581"/>
        <v>2.9262206003811199E-4</v>
      </c>
      <c r="CO1047">
        <f t="shared" si="581"/>
        <v>2.9669081323879597E-4</v>
      </c>
      <c r="CP1047">
        <f t="shared" si="582"/>
        <v>3.0081420404088228E-4</v>
      </c>
      <c r="CQ1047">
        <f t="shared" si="578"/>
        <v>3.0499293425655392E-4</v>
      </c>
      <c r="CR1047">
        <f t="shared" si="567"/>
        <v>3.092277141901568E-4</v>
      </c>
      <c r="CS1047">
        <f t="shared" si="567"/>
        <v>3.1351926273241341E-4</v>
      </c>
      <c r="CT1047">
        <f t="shared" si="567"/>
        <v>3.1786830745554482E-4</v>
      </c>
      <c r="CU1047">
        <f t="shared" si="567"/>
        <v>3.2227558470928936E-4</v>
      </c>
      <c r="CV1047">
        <f t="shared" si="568"/>
        <v>3.2674183971785056E-4</v>
      </c>
      <c r="CW1047">
        <f t="shared" si="568"/>
        <v>3.3126782667776687E-4</v>
      </c>
      <c r="CX1047">
        <f t="shared" si="568"/>
        <v>3.358543088566994E-4</v>
      </c>
      <c r="CY1047">
        <f t="shared" si="568"/>
        <v>3.4050205869317165E-4</v>
      </c>
      <c r="CZ1047">
        <f t="shared" si="568"/>
        <v>3.4521185789724207E-4</v>
      </c>
      <c r="DA1047">
        <f t="shared" si="568"/>
        <v>3.4998449755212462E-4</v>
      </c>
      <c r="DB1047">
        <f t="shared" si="568"/>
        <v>3.5482077821676929E-4</v>
      </c>
      <c r="DC1047">
        <f t="shared" si="568"/>
        <v>3.5972151002939775E-4</v>
      </c>
      <c r="DD1047">
        <f t="shared" si="569"/>
        <v>3.6468751281201311E-4</v>
      </c>
      <c r="DE1047">
        <f t="shared" si="569"/>
        <v>3.6971961617587005E-4</v>
      </c>
      <c r="DF1047">
        <f t="shared" si="569"/>
        <v>3.7481865962794207E-4</v>
      </c>
      <c r="DG1047">
        <f t="shared" si="569"/>
        <v>3.7998549267836626E-4</v>
      </c>
      <c r="DH1047">
        <f t="shared" si="585"/>
        <v>3.8522097494887058E-4</v>
      </c>
      <c r="DI1047">
        <f t="shared" si="585"/>
        <v>3.9052597628221855E-4</v>
      </c>
      <c r="DJ1047">
        <f t="shared" si="585"/>
        <v>3.9590137685264451E-4</v>
      </c>
      <c r="DK1047" s="42">
        <f t="shared" si="585"/>
        <v>4.0134806727729739E-4</v>
      </c>
      <c r="DL1047" s="40">
        <f t="shared" si="591"/>
        <v>1.5178714037211981E-2</v>
      </c>
    </row>
    <row r="1048" spans="13:116" x14ac:dyDescent="0.25">
      <c r="M1048" s="38"/>
      <c r="N1048" s="40">
        <f t="shared" si="589"/>
        <v>6.883584988010844E-3</v>
      </c>
      <c r="O1048" s="45">
        <f t="shared" si="592"/>
        <v>20.799999999999645</v>
      </c>
      <c r="P1048">
        <f t="shared" si="588"/>
        <v>9.921425804603402E-5</v>
      </c>
      <c r="Q1048">
        <f t="shared" si="593"/>
        <v>1.0063990509616987E-4</v>
      </c>
      <c r="R1048">
        <f t="shared" si="593"/>
        <v>1.0208547450222948E-4</v>
      </c>
      <c r="S1048">
        <f t="shared" si="593"/>
        <v>1.0355123525539077E-4</v>
      </c>
      <c r="T1048">
        <f t="shared" si="593"/>
        <v>1.0503745982249547E-4</v>
      </c>
      <c r="U1048">
        <f t="shared" si="594"/>
        <v>1.0654442418837436E-4</v>
      </c>
      <c r="V1048">
        <f t="shared" si="594"/>
        <v>1.0807240789864571E-4</v>
      </c>
      <c r="W1048">
        <f t="shared" si="594"/>
        <v>1.0962169410298726E-4</v>
      </c>
      <c r="X1048">
        <f t="shared" si="594"/>
        <v>1.1119256959889531E-4</v>
      </c>
      <c r="Y1048">
        <f t="shared" si="595"/>
        <v>1.1278532487592664E-4</v>
      </c>
      <c r="Z1048">
        <f t="shared" si="595"/>
        <v>1.1440025416043092E-4</v>
      </c>
      <c r="AA1048">
        <f t="shared" si="595"/>
        <v>1.1603765546078222E-4</v>
      </c>
      <c r="AB1048">
        <f t="shared" si="595"/>
        <v>1.1769783061310916E-4</v>
      </c>
      <c r="AC1048">
        <f t="shared" si="596"/>
        <v>1.1938108532752738E-4</v>
      </c>
      <c r="AD1048">
        <f t="shared" si="596"/>
        <v>1.2108772923488815E-4</v>
      </c>
      <c r="AE1048">
        <f t="shared" si="596"/>
        <v>1.2281807593403818E-4</v>
      </c>
      <c r="AF1048">
        <f t="shared" si="596"/>
        <v>1.2457244303959626E-4</v>
      </c>
      <c r="AG1048">
        <f t="shared" si="599"/>
        <v>1.2635115223026149E-4</v>
      </c>
      <c r="AH1048">
        <f t="shared" si="598"/>
        <v>1.28154529297646E-4</v>
      </c>
      <c r="AI1048">
        <f t="shared" si="598"/>
        <v>1.2998290419564122E-4</v>
      </c>
      <c r="AJ1048" s="42">
        <f t="shared" si="598"/>
        <v>1.3183661109032862E-4</v>
      </c>
      <c r="AK1048">
        <f t="shared" si="598"/>
        <v>1.3371598841043015E-4</v>
      </c>
      <c r="AL1048">
        <f t="shared" ref="AL1048:AQ1111" si="601">AK1047</f>
        <v>1.3562137889830883E-4</v>
      </c>
      <c r="AM1048">
        <f t="shared" si="600"/>
        <v>1.3755312966152626E-4</v>
      </c>
      <c r="AN1048">
        <f t="shared" si="600"/>
        <v>1.3951159222495767E-4</v>
      </c>
      <c r="AO1048">
        <f t="shared" si="571"/>
        <v>1.4149712258347154E-4</v>
      </c>
      <c r="AP1048">
        <f t="shared" si="571"/>
        <v>1.4351008125518003E-4</v>
      </c>
      <c r="AQ1048">
        <f t="shared" si="571"/>
        <v>1.4555083333526485E-4</v>
      </c>
      <c r="AR1048">
        <f t="shared" si="571"/>
        <v>1.4761974855038136E-4</v>
      </c>
      <c r="AS1048">
        <f t="shared" si="571"/>
        <v>1.4971720131364905E-4</v>
      </c>
      <c r="AT1048">
        <f t="shared" si="571"/>
        <v>1.518435707802359E-4</v>
      </c>
      <c r="AU1048">
        <f t="shared" si="597"/>
        <v>1.5399924090353219E-4</v>
      </c>
      <c r="AV1048">
        <f t="shared" si="577"/>
        <v>1.5618460049193303E-4</v>
      </c>
      <c r="AW1048">
        <f t="shared" si="577"/>
        <v>1.5840004326622304E-4</v>
      </c>
      <c r="AX1048">
        <f t="shared" si="577"/>
        <v>1.6064596791757398E-4</v>
      </c>
      <c r="AY1048">
        <f t="shared" si="577"/>
        <v>1.629227781661599E-4</v>
      </c>
      <c r="AZ1048">
        <f t="shared" si="577"/>
        <v>1.6523088282039975E-4</v>
      </c>
      <c r="BA1048">
        <f t="shared" si="580"/>
        <v>1.6757069583681747E-4</v>
      </c>
      <c r="BB1048">
        <f t="shared" si="580"/>
        <v>1.6994263638055079E-4</v>
      </c>
      <c r="BC1048">
        <f t="shared" si="580"/>
        <v>1.7234712888648926E-4</v>
      </c>
      <c r="BD1048">
        <f t="shared" si="580"/>
        <v>1.7478460312105688E-4</v>
      </c>
      <c r="BE1048">
        <f t="shared" si="584"/>
        <v>1.7725549424465502E-4</v>
      </c>
      <c r="BF1048">
        <f t="shared" si="584"/>
        <v>1.7976024287475186E-4</v>
      </c>
      <c r="BG1048">
        <f t="shared" si="584"/>
        <v>1.8229929514963718E-4</v>
      </c>
      <c r="BH1048">
        <f t="shared" si="584"/>
        <v>1.8487310279284596E-4</v>
      </c>
      <c r="BI1048">
        <f t="shared" si="587"/>
        <v>1.8748212317825567E-4</v>
      </c>
      <c r="BJ1048">
        <f t="shared" si="586"/>
        <v>1.901268193958601E-4</v>
      </c>
      <c r="BK1048">
        <f t="shared" si="572"/>
        <v>1.9280766031822821E-4</v>
      </c>
      <c r="BL1048">
        <f t="shared" si="570"/>
        <v>1.9552512066765886E-4</v>
      </c>
      <c r="BM1048">
        <f t="shared" si="570"/>
        <v>1.982796810840215E-4</v>
      </c>
      <c r="BN1048">
        <f t="shared" si="570"/>
        <v>2.0107182819331201E-4</v>
      </c>
      <c r="BO1048">
        <f t="shared" si="570"/>
        <v>2.0390205467690661E-4</v>
      </c>
      <c r="BP1048">
        <f t="shared" si="570"/>
        <v>2.0677085934153015E-4</v>
      </c>
      <c r="BQ1048">
        <f t="shared" si="573"/>
        <v>2.0967874718995317E-4</v>
      </c>
      <c r="BR1048">
        <f t="shared" si="573"/>
        <v>2.126262294924063E-4</v>
      </c>
      <c r="BS1048">
        <f t="shared" si="573"/>
        <v>2.1561382385872402E-4</v>
      </c>
      <c r="BT1048">
        <f t="shared" si="573"/>
        <v>2.1864205431123895E-4</v>
      </c>
      <c r="BU1048">
        <f t="shared" si="574"/>
        <v>2.2171145135840541E-4</v>
      </c>
      <c r="BV1048">
        <f t="shared" si="574"/>
        <v>2.2482255206917841E-4</v>
      </c>
      <c r="BW1048">
        <f t="shared" si="574"/>
        <v>2.279759001481529E-4</v>
      </c>
      <c r="BX1048">
        <f t="shared" si="574"/>
        <v>2.311720460114578E-4</v>
      </c>
      <c r="BY1048">
        <f t="shared" si="575"/>
        <v>2.3441154686341782E-4</v>
      </c>
      <c r="BZ1048">
        <f t="shared" si="575"/>
        <v>2.376949667739941E-4</v>
      </c>
      <c r="CA1048">
        <f t="shared" si="575"/>
        <v>2.4102287675700353E-4</v>
      </c>
      <c r="CB1048">
        <f t="shared" si="575"/>
        <v>2.4439585484911912E-4</v>
      </c>
      <c r="CC1048">
        <f t="shared" si="576"/>
        <v>2.4781448618966379E-4</v>
      </c>
      <c r="CD1048">
        <f t="shared" si="576"/>
        <v>2.5127936310121579E-4</v>
      </c>
      <c r="CE1048">
        <f t="shared" si="576"/>
        <v>2.547910851709916E-4</v>
      </c>
      <c r="CF1048">
        <f t="shared" si="576"/>
        <v>2.5835025933306638E-4</v>
      </c>
      <c r="CG1048">
        <f t="shared" si="579"/>
        <v>2.6195749995139745E-4</v>
      </c>
      <c r="CH1048">
        <f t="shared" si="579"/>
        <v>2.6561342890366963E-4</v>
      </c>
      <c r="CI1048">
        <f t="shared" si="579"/>
        <v>2.6931867566597629E-4</v>
      </c>
      <c r="CJ1048">
        <f t="shared" si="579"/>
        <v>2.7307387739833582E-4</v>
      </c>
      <c r="CK1048">
        <f t="shared" si="583"/>
        <v>2.7687967903103702E-4</v>
      </c>
      <c r="CL1048">
        <f t="shared" si="581"/>
        <v>2.8073673335185224E-4</v>
      </c>
      <c r="CM1048">
        <f t="shared" si="581"/>
        <v>2.8464570109408913E-4</v>
      </c>
      <c r="CN1048">
        <f t="shared" si="581"/>
        <v>2.8860725102550894E-4</v>
      </c>
      <c r="CO1048">
        <f t="shared" si="581"/>
        <v>2.9262206003811199E-4</v>
      </c>
      <c r="CP1048">
        <f t="shared" si="582"/>
        <v>2.9669081323879597E-4</v>
      </c>
      <c r="CQ1048">
        <f t="shared" si="578"/>
        <v>3.0081420404088228E-4</v>
      </c>
      <c r="CR1048">
        <f t="shared" si="567"/>
        <v>3.0499293425655392E-4</v>
      </c>
      <c r="CS1048">
        <f t="shared" si="567"/>
        <v>3.092277141901568E-4</v>
      </c>
      <c r="CT1048">
        <f t="shared" si="567"/>
        <v>3.1351926273241341E-4</v>
      </c>
      <c r="CU1048">
        <f t="shared" si="567"/>
        <v>3.1786830745554482E-4</v>
      </c>
      <c r="CV1048">
        <f t="shared" si="568"/>
        <v>3.2227558470928936E-4</v>
      </c>
      <c r="CW1048">
        <f t="shared" si="568"/>
        <v>3.2674183971785056E-4</v>
      </c>
      <c r="CX1048">
        <f t="shared" si="568"/>
        <v>3.3126782667776687E-4</v>
      </c>
      <c r="CY1048">
        <f t="shared" si="568"/>
        <v>3.358543088566994E-4</v>
      </c>
      <c r="CZ1048">
        <f t="shared" si="568"/>
        <v>3.4050205869317165E-4</v>
      </c>
      <c r="DA1048">
        <f t="shared" si="568"/>
        <v>3.4521185789724207E-4</v>
      </c>
      <c r="DB1048">
        <f t="shared" si="568"/>
        <v>3.4998449755212462E-4</v>
      </c>
      <c r="DC1048">
        <f t="shared" si="568"/>
        <v>3.5482077821676929E-4</v>
      </c>
      <c r="DD1048">
        <f t="shared" si="569"/>
        <v>3.5972151002939775E-4</v>
      </c>
      <c r="DE1048">
        <f t="shared" si="569"/>
        <v>3.6468751281201311E-4</v>
      </c>
      <c r="DF1048">
        <f t="shared" si="569"/>
        <v>3.6971961617587005E-4</v>
      </c>
      <c r="DG1048">
        <f t="shared" si="569"/>
        <v>3.7481865962794207E-4</v>
      </c>
      <c r="DH1048">
        <f t="shared" si="585"/>
        <v>3.7998549267836626E-4</v>
      </c>
      <c r="DI1048">
        <f t="shared" si="585"/>
        <v>3.8522097494887058E-4</v>
      </c>
      <c r="DJ1048">
        <f t="shared" si="585"/>
        <v>3.9052597628221855E-4</v>
      </c>
      <c r="DK1048" s="42">
        <f t="shared" si="585"/>
        <v>3.9590137685264451E-4</v>
      </c>
      <c r="DL1048" s="40">
        <f t="shared" si="591"/>
        <v>1.4969090562264472E-2</v>
      </c>
    </row>
    <row r="1049" spans="13:116" x14ac:dyDescent="0.25">
      <c r="M1049" s="38"/>
      <c r="N1049" s="40">
        <f t="shared" si="589"/>
        <v>6.7860359705642671E-3</v>
      </c>
      <c r="O1049" s="45">
        <f t="shared" si="592"/>
        <v>20.819999999999645</v>
      </c>
      <c r="P1049">
        <f t="shared" si="588"/>
        <v>9.7808267794451689E-5</v>
      </c>
      <c r="Q1049">
        <f t="shared" si="593"/>
        <v>9.921425804603402E-5</v>
      </c>
      <c r="R1049">
        <f t="shared" si="593"/>
        <v>1.0063990509616987E-4</v>
      </c>
      <c r="S1049">
        <f t="shared" si="593"/>
        <v>1.0208547450222948E-4</v>
      </c>
      <c r="T1049">
        <f t="shared" si="593"/>
        <v>1.0355123525539077E-4</v>
      </c>
      <c r="U1049">
        <f t="shared" si="594"/>
        <v>1.0503745982249547E-4</v>
      </c>
      <c r="V1049">
        <f t="shared" si="594"/>
        <v>1.0654442418837436E-4</v>
      </c>
      <c r="W1049">
        <f t="shared" si="594"/>
        <v>1.0807240789864571E-4</v>
      </c>
      <c r="X1049">
        <f t="shared" si="594"/>
        <v>1.0962169410298726E-4</v>
      </c>
      <c r="Y1049">
        <f t="shared" si="595"/>
        <v>1.1119256959889531E-4</v>
      </c>
      <c r="Z1049">
        <f t="shared" si="595"/>
        <v>1.1278532487592664E-4</v>
      </c>
      <c r="AA1049">
        <f t="shared" si="595"/>
        <v>1.1440025416043092E-4</v>
      </c>
      <c r="AB1049">
        <f t="shared" si="595"/>
        <v>1.1603765546078222E-4</v>
      </c>
      <c r="AC1049">
        <f t="shared" si="596"/>
        <v>1.1769783061310916E-4</v>
      </c>
      <c r="AD1049">
        <f t="shared" si="596"/>
        <v>1.1938108532752738E-4</v>
      </c>
      <c r="AE1049">
        <f t="shared" si="596"/>
        <v>1.2108772923488815E-4</v>
      </c>
      <c r="AF1049">
        <f t="shared" si="596"/>
        <v>1.2281807593403818E-4</v>
      </c>
      <c r="AG1049">
        <f t="shared" si="599"/>
        <v>1.2457244303959626E-4</v>
      </c>
      <c r="AH1049">
        <f t="shared" si="598"/>
        <v>1.2635115223026149E-4</v>
      </c>
      <c r="AI1049">
        <f t="shared" si="598"/>
        <v>1.28154529297646E-4</v>
      </c>
      <c r="AJ1049" s="42">
        <f t="shared" si="598"/>
        <v>1.2998290419564122E-4</v>
      </c>
      <c r="AK1049">
        <f t="shared" si="598"/>
        <v>1.3183661109032862E-4</v>
      </c>
      <c r="AL1049">
        <f t="shared" si="601"/>
        <v>1.3371598841043015E-4</v>
      </c>
      <c r="AM1049">
        <f t="shared" si="600"/>
        <v>1.3562137889830883E-4</v>
      </c>
      <c r="AN1049">
        <f t="shared" si="600"/>
        <v>1.3755312966152626E-4</v>
      </c>
      <c r="AO1049">
        <f t="shared" si="571"/>
        <v>1.3951159222495767E-4</v>
      </c>
      <c r="AP1049">
        <f t="shared" si="571"/>
        <v>1.4149712258347154E-4</v>
      </c>
      <c r="AQ1049">
        <f t="shared" si="571"/>
        <v>1.4351008125518003E-4</v>
      </c>
      <c r="AR1049">
        <f t="shared" si="571"/>
        <v>1.4555083333526485E-4</v>
      </c>
      <c r="AS1049">
        <f t="shared" si="571"/>
        <v>1.4761974855038136E-4</v>
      </c>
      <c r="AT1049">
        <f t="shared" si="571"/>
        <v>1.4971720131364905E-4</v>
      </c>
      <c r="AU1049">
        <f t="shared" si="597"/>
        <v>1.518435707802359E-4</v>
      </c>
      <c r="AV1049">
        <f t="shared" si="577"/>
        <v>1.5399924090353219E-4</v>
      </c>
      <c r="AW1049">
        <f t="shared" si="577"/>
        <v>1.5618460049193303E-4</v>
      </c>
      <c r="AX1049">
        <f t="shared" si="577"/>
        <v>1.5840004326622304E-4</v>
      </c>
      <c r="AY1049">
        <f t="shared" si="577"/>
        <v>1.6064596791757398E-4</v>
      </c>
      <c r="AZ1049">
        <f t="shared" si="577"/>
        <v>1.629227781661599E-4</v>
      </c>
      <c r="BA1049">
        <f t="shared" si="580"/>
        <v>1.6523088282039975E-4</v>
      </c>
      <c r="BB1049">
        <f t="shared" si="580"/>
        <v>1.6757069583681747E-4</v>
      </c>
      <c r="BC1049">
        <f t="shared" si="580"/>
        <v>1.6994263638055079E-4</v>
      </c>
      <c r="BD1049">
        <f t="shared" si="580"/>
        <v>1.7234712888648926E-4</v>
      </c>
      <c r="BE1049">
        <f t="shared" si="584"/>
        <v>1.7478460312105688E-4</v>
      </c>
      <c r="BF1049">
        <f t="shared" si="584"/>
        <v>1.7725549424465502E-4</v>
      </c>
      <c r="BG1049">
        <f t="shared" si="584"/>
        <v>1.7976024287475186E-4</v>
      </c>
      <c r="BH1049">
        <f t="shared" si="584"/>
        <v>1.8229929514963718E-4</v>
      </c>
      <c r="BI1049">
        <f t="shared" si="587"/>
        <v>1.8487310279284596E-4</v>
      </c>
      <c r="BJ1049">
        <f t="shared" si="586"/>
        <v>1.8748212317825567E-4</v>
      </c>
      <c r="BK1049">
        <f t="shared" si="572"/>
        <v>1.901268193958601E-4</v>
      </c>
      <c r="BL1049">
        <f t="shared" si="570"/>
        <v>1.9280766031822821E-4</v>
      </c>
      <c r="BM1049">
        <f t="shared" si="570"/>
        <v>1.9552512066765886E-4</v>
      </c>
      <c r="BN1049">
        <f t="shared" si="570"/>
        <v>1.982796810840215E-4</v>
      </c>
      <c r="BO1049">
        <f t="shared" si="570"/>
        <v>2.0107182819331201E-4</v>
      </c>
      <c r="BP1049">
        <f t="shared" si="570"/>
        <v>2.0390205467690661E-4</v>
      </c>
      <c r="BQ1049">
        <f t="shared" si="573"/>
        <v>2.0677085934153015E-4</v>
      </c>
      <c r="BR1049">
        <f t="shared" si="573"/>
        <v>2.0967874718995317E-4</v>
      </c>
      <c r="BS1049">
        <f t="shared" si="573"/>
        <v>2.126262294924063E-4</v>
      </c>
      <c r="BT1049">
        <f t="shared" si="573"/>
        <v>2.1561382385872402E-4</v>
      </c>
      <c r="BU1049">
        <f t="shared" si="574"/>
        <v>2.1864205431123895E-4</v>
      </c>
      <c r="BV1049">
        <f t="shared" si="574"/>
        <v>2.2171145135840541E-4</v>
      </c>
      <c r="BW1049">
        <f t="shared" si="574"/>
        <v>2.2482255206917841E-4</v>
      </c>
      <c r="BX1049">
        <f t="shared" si="574"/>
        <v>2.279759001481529E-4</v>
      </c>
      <c r="BY1049">
        <f t="shared" si="575"/>
        <v>2.311720460114578E-4</v>
      </c>
      <c r="BZ1049">
        <f t="shared" si="575"/>
        <v>2.3441154686341782E-4</v>
      </c>
      <c r="CA1049">
        <f t="shared" si="575"/>
        <v>2.376949667739941E-4</v>
      </c>
      <c r="CB1049">
        <f t="shared" si="575"/>
        <v>2.4102287675700353E-4</v>
      </c>
      <c r="CC1049">
        <f t="shared" si="576"/>
        <v>2.4439585484911912E-4</v>
      </c>
      <c r="CD1049">
        <f t="shared" si="576"/>
        <v>2.4781448618966379E-4</v>
      </c>
      <c r="CE1049">
        <f t="shared" si="576"/>
        <v>2.5127936310121579E-4</v>
      </c>
      <c r="CF1049">
        <f t="shared" si="576"/>
        <v>2.547910851709916E-4</v>
      </c>
      <c r="CG1049">
        <f t="shared" si="579"/>
        <v>2.5835025933306638E-4</v>
      </c>
      <c r="CH1049">
        <f t="shared" si="579"/>
        <v>2.6195749995139745E-4</v>
      </c>
      <c r="CI1049">
        <f t="shared" si="579"/>
        <v>2.6561342890366963E-4</v>
      </c>
      <c r="CJ1049">
        <f t="shared" si="579"/>
        <v>2.6931867566597629E-4</v>
      </c>
      <c r="CK1049">
        <f t="shared" si="583"/>
        <v>2.7307387739833582E-4</v>
      </c>
      <c r="CL1049">
        <f t="shared" si="581"/>
        <v>2.7687967903103702E-4</v>
      </c>
      <c r="CM1049">
        <f t="shared" si="581"/>
        <v>2.8073673335185224E-4</v>
      </c>
      <c r="CN1049">
        <f t="shared" si="581"/>
        <v>2.8464570109408913E-4</v>
      </c>
      <c r="CO1049">
        <f t="shared" si="581"/>
        <v>2.8860725102550894E-4</v>
      </c>
      <c r="CP1049">
        <f t="shared" si="582"/>
        <v>2.9262206003811199E-4</v>
      </c>
      <c r="CQ1049">
        <f t="shared" si="578"/>
        <v>2.9669081323879597E-4</v>
      </c>
      <c r="CR1049">
        <f t="shared" si="567"/>
        <v>3.0081420404088228E-4</v>
      </c>
      <c r="CS1049">
        <f t="shared" si="567"/>
        <v>3.0499293425655392E-4</v>
      </c>
      <c r="CT1049">
        <f t="shared" si="567"/>
        <v>3.092277141901568E-4</v>
      </c>
      <c r="CU1049">
        <f t="shared" si="567"/>
        <v>3.1351926273241341E-4</v>
      </c>
      <c r="CV1049">
        <f t="shared" si="568"/>
        <v>3.1786830745554482E-4</v>
      </c>
      <c r="CW1049">
        <f t="shared" si="568"/>
        <v>3.2227558470928936E-4</v>
      </c>
      <c r="CX1049">
        <f t="shared" si="568"/>
        <v>3.2674183971785056E-4</v>
      </c>
      <c r="CY1049">
        <f t="shared" si="568"/>
        <v>3.3126782667776687E-4</v>
      </c>
      <c r="CZ1049">
        <f t="shared" si="568"/>
        <v>3.358543088566994E-4</v>
      </c>
      <c r="DA1049">
        <f t="shared" si="568"/>
        <v>3.4050205869317165E-4</v>
      </c>
      <c r="DB1049">
        <f t="shared" si="568"/>
        <v>3.4521185789724207E-4</v>
      </c>
      <c r="DC1049">
        <f t="shared" si="568"/>
        <v>3.4998449755212462E-4</v>
      </c>
      <c r="DD1049">
        <f t="shared" si="569"/>
        <v>3.5482077821676929E-4</v>
      </c>
      <c r="DE1049">
        <f t="shared" si="569"/>
        <v>3.5972151002939775E-4</v>
      </c>
      <c r="DF1049">
        <f t="shared" si="569"/>
        <v>3.6468751281201311E-4</v>
      </c>
      <c r="DG1049">
        <f t="shared" si="569"/>
        <v>3.6971961617587005E-4</v>
      </c>
      <c r="DH1049">
        <f t="shared" si="585"/>
        <v>3.7481865962794207E-4</v>
      </c>
      <c r="DI1049">
        <f t="shared" si="585"/>
        <v>3.7998549267836626E-4</v>
      </c>
      <c r="DJ1049">
        <f t="shared" si="585"/>
        <v>3.8522097494887058E-4</v>
      </c>
      <c r="DK1049" s="42">
        <f t="shared" si="585"/>
        <v>3.9052597628221855E-4</v>
      </c>
      <c r="DL1049" s="40">
        <f t="shared" si="591"/>
        <v>1.476227056572825E-2</v>
      </c>
    </row>
    <row r="1050" spans="13:116" x14ac:dyDescent="0.25">
      <c r="M1050" s="38"/>
      <c r="N1050" s="40">
        <f t="shared" si="589"/>
        <v>6.6898325722990716E-3</v>
      </c>
      <c r="O1050" s="45">
        <f t="shared" si="592"/>
        <v>20.839999999999645</v>
      </c>
      <c r="P1050">
        <f t="shared" si="588"/>
        <v>9.6421672176468814E-5</v>
      </c>
      <c r="Q1050">
        <f t="shared" si="593"/>
        <v>9.7808267794451689E-5</v>
      </c>
      <c r="R1050">
        <f t="shared" si="593"/>
        <v>9.921425804603402E-5</v>
      </c>
      <c r="S1050">
        <f t="shared" si="593"/>
        <v>1.0063990509616987E-4</v>
      </c>
      <c r="T1050">
        <f t="shared" si="593"/>
        <v>1.0208547450222948E-4</v>
      </c>
      <c r="U1050">
        <f t="shared" si="594"/>
        <v>1.0355123525539077E-4</v>
      </c>
      <c r="V1050">
        <f t="shared" si="594"/>
        <v>1.0503745982249547E-4</v>
      </c>
      <c r="W1050">
        <f t="shared" si="594"/>
        <v>1.0654442418837436E-4</v>
      </c>
      <c r="X1050">
        <f t="shared" si="594"/>
        <v>1.0807240789864571E-4</v>
      </c>
      <c r="Y1050">
        <f t="shared" si="595"/>
        <v>1.0962169410298726E-4</v>
      </c>
      <c r="Z1050">
        <f t="shared" si="595"/>
        <v>1.1119256959889531E-4</v>
      </c>
      <c r="AA1050">
        <f t="shared" si="595"/>
        <v>1.1278532487592664E-4</v>
      </c>
      <c r="AB1050">
        <f t="shared" si="595"/>
        <v>1.1440025416043092E-4</v>
      </c>
      <c r="AC1050">
        <f t="shared" si="596"/>
        <v>1.1603765546078222E-4</v>
      </c>
      <c r="AD1050">
        <f t="shared" si="596"/>
        <v>1.1769783061310916E-4</v>
      </c>
      <c r="AE1050">
        <f t="shared" si="596"/>
        <v>1.1938108532752738E-4</v>
      </c>
      <c r="AF1050">
        <f t="shared" si="596"/>
        <v>1.2108772923488815E-4</v>
      </c>
      <c r="AG1050">
        <f t="shared" si="599"/>
        <v>1.2281807593403818E-4</v>
      </c>
      <c r="AH1050">
        <f t="shared" si="598"/>
        <v>1.2457244303959626E-4</v>
      </c>
      <c r="AI1050">
        <f t="shared" si="598"/>
        <v>1.2635115223026149E-4</v>
      </c>
      <c r="AJ1050" s="42">
        <f t="shared" si="598"/>
        <v>1.28154529297646E-4</v>
      </c>
      <c r="AK1050">
        <f t="shared" si="598"/>
        <v>1.2998290419564122E-4</v>
      </c>
      <c r="AL1050">
        <f t="shared" si="601"/>
        <v>1.3183661109032862E-4</v>
      </c>
      <c r="AM1050">
        <f t="shared" si="600"/>
        <v>1.3371598841043015E-4</v>
      </c>
      <c r="AN1050">
        <f t="shared" si="600"/>
        <v>1.3562137889830883E-4</v>
      </c>
      <c r="AO1050">
        <f t="shared" si="571"/>
        <v>1.3755312966152626E-4</v>
      </c>
      <c r="AP1050">
        <f t="shared" si="571"/>
        <v>1.3951159222495767E-4</v>
      </c>
      <c r="AQ1050">
        <f t="shared" si="571"/>
        <v>1.4149712258347154E-4</v>
      </c>
      <c r="AR1050">
        <f t="shared" si="571"/>
        <v>1.4351008125518003E-4</v>
      </c>
      <c r="AS1050">
        <f t="shared" si="571"/>
        <v>1.4555083333526485E-4</v>
      </c>
      <c r="AT1050">
        <f t="shared" si="571"/>
        <v>1.4761974855038136E-4</v>
      </c>
      <c r="AU1050">
        <f t="shared" si="597"/>
        <v>1.4971720131364905E-4</v>
      </c>
      <c r="AV1050">
        <f t="shared" si="577"/>
        <v>1.518435707802359E-4</v>
      </c>
      <c r="AW1050">
        <f t="shared" si="577"/>
        <v>1.5399924090353219E-4</v>
      </c>
      <c r="AX1050">
        <f t="shared" si="577"/>
        <v>1.5618460049193303E-4</v>
      </c>
      <c r="AY1050">
        <f t="shared" si="577"/>
        <v>1.5840004326622304E-4</v>
      </c>
      <c r="AZ1050">
        <f t="shared" si="577"/>
        <v>1.6064596791757398E-4</v>
      </c>
      <c r="BA1050">
        <f t="shared" si="580"/>
        <v>1.629227781661599E-4</v>
      </c>
      <c r="BB1050">
        <f t="shared" si="580"/>
        <v>1.6523088282039975E-4</v>
      </c>
      <c r="BC1050">
        <f t="shared" si="580"/>
        <v>1.6757069583681747E-4</v>
      </c>
      <c r="BD1050">
        <f t="shared" si="580"/>
        <v>1.6994263638055079E-4</v>
      </c>
      <c r="BE1050">
        <f t="shared" si="584"/>
        <v>1.7234712888648926E-4</v>
      </c>
      <c r="BF1050">
        <f t="shared" si="584"/>
        <v>1.7478460312105688E-4</v>
      </c>
      <c r="BG1050">
        <f t="shared" si="584"/>
        <v>1.7725549424465502E-4</v>
      </c>
      <c r="BH1050">
        <f t="shared" si="584"/>
        <v>1.7976024287475186E-4</v>
      </c>
      <c r="BI1050">
        <f t="shared" si="587"/>
        <v>1.8229929514963718E-4</v>
      </c>
      <c r="BJ1050">
        <f t="shared" si="586"/>
        <v>1.8487310279284596E-4</v>
      </c>
      <c r="BK1050">
        <f t="shared" si="572"/>
        <v>1.8748212317825567E-4</v>
      </c>
      <c r="BL1050">
        <f t="shared" si="570"/>
        <v>1.901268193958601E-4</v>
      </c>
      <c r="BM1050">
        <f t="shared" si="570"/>
        <v>1.9280766031822821E-4</v>
      </c>
      <c r="BN1050">
        <f t="shared" si="570"/>
        <v>1.9552512066765886E-4</v>
      </c>
      <c r="BO1050">
        <f t="shared" si="570"/>
        <v>1.982796810840215E-4</v>
      </c>
      <c r="BP1050">
        <f t="shared" si="570"/>
        <v>2.0107182819331201E-4</v>
      </c>
      <c r="BQ1050">
        <f t="shared" si="573"/>
        <v>2.0390205467690661E-4</v>
      </c>
      <c r="BR1050">
        <f t="shared" si="573"/>
        <v>2.0677085934153015E-4</v>
      </c>
      <c r="BS1050">
        <f t="shared" si="573"/>
        <v>2.0967874718995317E-4</v>
      </c>
      <c r="BT1050">
        <f t="shared" si="573"/>
        <v>2.126262294924063E-4</v>
      </c>
      <c r="BU1050">
        <f t="shared" si="574"/>
        <v>2.1561382385872402E-4</v>
      </c>
      <c r="BV1050">
        <f t="shared" si="574"/>
        <v>2.1864205431123895E-4</v>
      </c>
      <c r="BW1050">
        <f t="shared" si="574"/>
        <v>2.2171145135840541E-4</v>
      </c>
      <c r="BX1050">
        <f t="shared" si="574"/>
        <v>2.2482255206917841E-4</v>
      </c>
      <c r="BY1050">
        <f t="shared" si="575"/>
        <v>2.279759001481529E-4</v>
      </c>
      <c r="BZ1050">
        <f t="shared" si="575"/>
        <v>2.311720460114578E-4</v>
      </c>
      <c r="CA1050">
        <f t="shared" si="575"/>
        <v>2.3441154686341782E-4</v>
      </c>
      <c r="CB1050">
        <f t="shared" si="575"/>
        <v>2.376949667739941E-4</v>
      </c>
      <c r="CC1050">
        <f t="shared" si="576"/>
        <v>2.4102287675700353E-4</v>
      </c>
      <c r="CD1050">
        <f t="shared" si="576"/>
        <v>2.4439585484911912E-4</v>
      </c>
      <c r="CE1050">
        <f t="shared" si="576"/>
        <v>2.4781448618966379E-4</v>
      </c>
      <c r="CF1050">
        <f t="shared" si="576"/>
        <v>2.5127936310121579E-4</v>
      </c>
      <c r="CG1050">
        <f t="shared" si="579"/>
        <v>2.547910851709916E-4</v>
      </c>
      <c r="CH1050">
        <f t="shared" si="579"/>
        <v>2.5835025933306638E-4</v>
      </c>
      <c r="CI1050">
        <f t="shared" si="579"/>
        <v>2.6195749995139745E-4</v>
      </c>
      <c r="CJ1050">
        <f t="shared" si="579"/>
        <v>2.6561342890366963E-4</v>
      </c>
      <c r="CK1050">
        <f t="shared" si="583"/>
        <v>2.6931867566597629E-4</v>
      </c>
      <c r="CL1050">
        <f t="shared" si="581"/>
        <v>2.7307387739833582E-4</v>
      </c>
      <c r="CM1050">
        <f t="shared" si="581"/>
        <v>2.7687967903103702E-4</v>
      </c>
      <c r="CN1050">
        <f t="shared" si="581"/>
        <v>2.8073673335185224E-4</v>
      </c>
      <c r="CO1050">
        <f t="shared" si="581"/>
        <v>2.8464570109408913E-4</v>
      </c>
      <c r="CP1050">
        <f t="shared" si="582"/>
        <v>2.8860725102550894E-4</v>
      </c>
      <c r="CQ1050">
        <f t="shared" si="578"/>
        <v>2.9262206003811199E-4</v>
      </c>
      <c r="CR1050">
        <f t="shared" si="567"/>
        <v>2.9669081323879597E-4</v>
      </c>
      <c r="CS1050">
        <f t="shared" si="567"/>
        <v>3.0081420404088228E-4</v>
      </c>
      <c r="CT1050">
        <f t="shared" si="567"/>
        <v>3.0499293425655392E-4</v>
      </c>
      <c r="CU1050">
        <f t="shared" si="567"/>
        <v>3.092277141901568E-4</v>
      </c>
      <c r="CV1050">
        <f t="shared" si="568"/>
        <v>3.1351926273241341E-4</v>
      </c>
      <c r="CW1050">
        <f t="shared" si="568"/>
        <v>3.1786830745554482E-4</v>
      </c>
      <c r="CX1050">
        <f t="shared" si="568"/>
        <v>3.2227558470928936E-4</v>
      </c>
      <c r="CY1050">
        <f t="shared" si="568"/>
        <v>3.2674183971785056E-4</v>
      </c>
      <c r="CZ1050">
        <f t="shared" si="568"/>
        <v>3.3126782667776687E-4</v>
      </c>
      <c r="DA1050">
        <f t="shared" si="568"/>
        <v>3.358543088566994E-4</v>
      </c>
      <c r="DB1050">
        <f t="shared" si="568"/>
        <v>3.4050205869317165E-4</v>
      </c>
      <c r="DC1050">
        <f t="shared" si="568"/>
        <v>3.4521185789724207E-4</v>
      </c>
      <c r="DD1050">
        <f t="shared" si="569"/>
        <v>3.4998449755212462E-4</v>
      </c>
      <c r="DE1050">
        <f t="shared" si="569"/>
        <v>3.5482077821676929E-4</v>
      </c>
      <c r="DF1050">
        <f t="shared" si="569"/>
        <v>3.5972151002939775E-4</v>
      </c>
      <c r="DG1050">
        <f t="shared" si="569"/>
        <v>3.6468751281201311E-4</v>
      </c>
      <c r="DH1050">
        <f t="shared" si="585"/>
        <v>3.6971961617587005E-4</v>
      </c>
      <c r="DI1050">
        <f t="shared" si="585"/>
        <v>3.7481865962794207E-4</v>
      </c>
      <c r="DJ1050">
        <f t="shared" si="585"/>
        <v>3.7998549267836626E-4</v>
      </c>
      <c r="DK1050" s="42">
        <f t="shared" si="585"/>
        <v>3.8522097494887058E-4</v>
      </c>
      <c r="DL1050" s="40">
        <f t="shared" si="591"/>
        <v>1.4558218042177414E-2</v>
      </c>
    </row>
    <row r="1051" spans="13:116" x14ac:dyDescent="0.25">
      <c r="M1051" s="38"/>
      <c r="N1051" s="40">
        <f t="shared" si="589"/>
        <v>6.5949568364760932E-3</v>
      </c>
      <c r="O1051" s="45">
        <f t="shared" si="592"/>
        <v>20.859999999999644</v>
      </c>
      <c r="P1051">
        <f t="shared" si="588"/>
        <v>9.5054212378610143E-5</v>
      </c>
      <c r="Q1051">
        <f t="shared" si="593"/>
        <v>9.6421672176468814E-5</v>
      </c>
      <c r="R1051">
        <f t="shared" si="593"/>
        <v>9.7808267794451689E-5</v>
      </c>
      <c r="S1051">
        <f t="shared" si="593"/>
        <v>9.921425804603402E-5</v>
      </c>
      <c r="T1051">
        <f t="shared" si="593"/>
        <v>1.0063990509616987E-4</v>
      </c>
      <c r="U1051">
        <f t="shared" si="594"/>
        <v>1.0208547450222948E-4</v>
      </c>
      <c r="V1051">
        <f t="shared" si="594"/>
        <v>1.0355123525539077E-4</v>
      </c>
      <c r="W1051">
        <f t="shared" si="594"/>
        <v>1.0503745982249547E-4</v>
      </c>
      <c r="X1051">
        <f t="shared" si="594"/>
        <v>1.0654442418837436E-4</v>
      </c>
      <c r="Y1051">
        <f t="shared" si="595"/>
        <v>1.0807240789864571E-4</v>
      </c>
      <c r="Z1051">
        <f t="shared" si="595"/>
        <v>1.0962169410298726E-4</v>
      </c>
      <c r="AA1051">
        <f t="shared" si="595"/>
        <v>1.1119256959889531E-4</v>
      </c>
      <c r="AB1051">
        <f t="shared" si="595"/>
        <v>1.1278532487592664E-4</v>
      </c>
      <c r="AC1051">
        <f t="shared" si="596"/>
        <v>1.1440025416043092E-4</v>
      </c>
      <c r="AD1051">
        <f t="shared" si="596"/>
        <v>1.1603765546078222E-4</v>
      </c>
      <c r="AE1051">
        <f t="shared" si="596"/>
        <v>1.1769783061310916E-4</v>
      </c>
      <c r="AF1051">
        <f t="shared" si="596"/>
        <v>1.1938108532752738E-4</v>
      </c>
      <c r="AG1051">
        <f t="shared" si="599"/>
        <v>1.2108772923488815E-4</v>
      </c>
      <c r="AH1051">
        <f t="shared" si="598"/>
        <v>1.2281807593403818E-4</v>
      </c>
      <c r="AI1051">
        <f t="shared" si="598"/>
        <v>1.2457244303959626E-4</v>
      </c>
      <c r="AJ1051" s="42">
        <f t="shared" si="598"/>
        <v>1.2635115223026149E-4</v>
      </c>
      <c r="AK1051">
        <f t="shared" si="598"/>
        <v>1.28154529297646E-4</v>
      </c>
      <c r="AL1051">
        <f t="shared" si="601"/>
        <v>1.2998290419564122E-4</v>
      </c>
      <c r="AM1051">
        <f t="shared" si="600"/>
        <v>1.3183661109032862E-4</v>
      </c>
      <c r="AN1051">
        <f t="shared" si="600"/>
        <v>1.3371598841043015E-4</v>
      </c>
      <c r="AO1051">
        <f t="shared" si="571"/>
        <v>1.3562137889830883E-4</v>
      </c>
      <c r="AP1051">
        <f t="shared" si="571"/>
        <v>1.3755312966152626E-4</v>
      </c>
      <c r="AQ1051">
        <f t="shared" si="571"/>
        <v>1.3951159222495767E-4</v>
      </c>
      <c r="AR1051">
        <f t="shared" si="571"/>
        <v>1.4149712258347154E-4</v>
      </c>
      <c r="AS1051">
        <f t="shared" si="571"/>
        <v>1.4351008125518003E-4</v>
      </c>
      <c r="AT1051">
        <f t="shared" si="571"/>
        <v>1.4555083333526485E-4</v>
      </c>
      <c r="AU1051">
        <f t="shared" si="597"/>
        <v>1.4761974855038136E-4</v>
      </c>
      <c r="AV1051">
        <f t="shared" si="577"/>
        <v>1.4971720131364905E-4</v>
      </c>
      <c r="AW1051">
        <f t="shared" si="577"/>
        <v>1.518435707802359E-4</v>
      </c>
      <c r="AX1051">
        <f t="shared" si="577"/>
        <v>1.5399924090353219E-4</v>
      </c>
      <c r="AY1051">
        <f t="shared" si="577"/>
        <v>1.5618460049193303E-4</v>
      </c>
      <c r="AZ1051">
        <f t="shared" si="577"/>
        <v>1.5840004326622304E-4</v>
      </c>
      <c r="BA1051">
        <f t="shared" si="580"/>
        <v>1.6064596791757398E-4</v>
      </c>
      <c r="BB1051">
        <f t="shared" si="580"/>
        <v>1.629227781661599E-4</v>
      </c>
      <c r="BC1051">
        <f t="shared" si="580"/>
        <v>1.6523088282039975E-4</v>
      </c>
      <c r="BD1051">
        <f t="shared" si="580"/>
        <v>1.6757069583681747E-4</v>
      </c>
      <c r="BE1051">
        <f t="shared" si="584"/>
        <v>1.6994263638055079E-4</v>
      </c>
      <c r="BF1051">
        <f t="shared" si="584"/>
        <v>1.7234712888648926E-4</v>
      </c>
      <c r="BG1051">
        <f t="shared" si="584"/>
        <v>1.7478460312105688E-4</v>
      </c>
      <c r="BH1051">
        <f t="shared" si="584"/>
        <v>1.7725549424465502E-4</v>
      </c>
      <c r="BI1051">
        <f t="shared" si="587"/>
        <v>1.7976024287475186E-4</v>
      </c>
      <c r="BJ1051">
        <f t="shared" si="586"/>
        <v>1.8229929514963718E-4</v>
      </c>
      <c r="BK1051">
        <f t="shared" si="572"/>
        <v>1.8487310279284596E-4</v>
      </c>
      <c r="BL1051">
        <f t="shared" si="570"/>
        <v>1.8748212317825567E-4</v>
      </c>
      <c r="BM1051">
        <f t="shared" si="570"/>
        <v>1.901268193958601E-4</v>
      </c>
      <c r="BN1051">
        <f t="shared" si="570"/>
        <v>1.9280766031822821E-4</v>
      </c>
      <c r="BO1051">
        <f t="shared" si="570"/>
        <v>1.9552512066765886E-4</v>
      </c>
      <c r="BP1051">
        <f t="shared" si="570"/>
        <v>1.982796810840215E-4</v>
      </c>
      <c r="BQ1051">
        <f t="shared" si="573"/>
        <v>2.0107182819331201E-4</v>
      </c>
      <c r="BR1051">
        <f t="shared" si="573"/>
        <v>2.0390205467690661E-4</v>
      </c>
      <c r="BS1051">
        <f t="shared" si="573"/>
        <v>2.0677085934153015E-4</v>
      </c>
      <c r="BT1051">
        <f t="shared" si="573"/>
        <v>2.0967874718995317E-4</v>
      </c>
      <c r="BU1051">
        <f t="shared" si="574"/>
        <v>2.126262294924063E-4</v>
      </c>
      <c r="BV1051">
        <f t="shared" si="574"/>
        <v>2.1561382385872402E-4</v>
      </c>
      <c r="BW1051">
        <f t="shared" si="574"/>
        <v>2.1864205431123895E-4</v>
      </c>
      <c r="BX1051">
        <f t="shared" si="574"/>
        <v>2.2171145135840541E-4</v>
      </c>
      <c r="BY1051">
        <f t="shared" si="575"/>
        <v>2.2482255206917841E-4</v>
      </c>
      <c r="BZ1051">
        <f t="shared" si="575"/>
        <v>2.279759001481529E-4</v>
      </c>
      <c r="CA1051">
        <f t="shared" si="575"/>
        <v>2.311720460114578E-4</v>
      </c>
      <c r="CB1051">
        <f t="shared" si="575"/>
        <v>2.3441154686341782E-4</v>
      </c>
      <c r="CC1051">
        <f t="shared" si="576"/>
        <v>2.376949667739941E-4</v>
      </c>
      <c r="CD1051">
        <f t="shared" si="576"/>
        <v>2.4102287675700353E-4</v>
      </c>
      <c r="CE1051">
        <f t="shared" si="576"/>
        <v>2.4439585484911912E-4</v>
      </c>
      <c r="CF1051">
        <f t="shared" si="576"/>
        <v>2.4781448618966379E-4</v>
      </c>
      <c r="CG1051">
        <f t="shared" si="579"/>
        <v>2.5127936310121579E-4</v>
      </c>
      <c r="CH1051">
        <f t="shared" si="579"/>
        <v>2.547910851709916E-4</v>
      </c>
      <c r="CI1051">
        <f t="shared" si="579"/>
        <v>2.5835025933306638E-4</v>
      </c>
      <c r="CJ1051">
        <f t="shared" si="579"/>
        <v>2.6195749995139745E-4</v>
      </c>
      <c r="CK1051">
        <f t="shared" si="583"/>
        <v>2.6561342890366963E-4</v>
      </c>
      <c r="CL1051">
        <f t="shared" si="581"/>
        <v>2.6931867566597629E-4</v>
      </c>
      <c r="CM1051">
        <f t="shared" si="581"/>
        <v>2.7307387739833582E-4</v>
      </c>
      <c r="CN1051">
        <f t="shared" si="581"/>
        <v>2.7687967903103702E-4</v>
      </c>
      <c r="CO1051">
        <f t="shared" si="581"/>
        <v>2.8073673335185224E-4</v>
      </c>
      <c r="CP1051">
        <f t="shared" si="582"/>
        <v>2.8464570109408913E-4</v>
      </c>
      <c r="CQ1051">
        <f t="shared" si="578"/>
        <v>2.8860725102550894E-4</v>
      </c>
      <c r="CR1051">
        <f t="shared" si="567"/>
        <v>2.9262206003811199E-4</v>
      </c>
      <c r="CS1051">
        <f t="shared" si="567"/>
        <v>2.9669081323879597E-4</v>
      </c>
      <c r="CT1051">
        <f t="shared" si="567"/>
        <v>3.0081420404088228E-4</v>
      </c>
      <c r="CU1051">
        <f t="shared" si="567"/>
        <v>3.0499293425655392E-4</v>
      </c>
      <c r="CV1051">
        <f t="shared" si="568"/>
        <v>3.092277141901568E-4</v>
      </c>
      <c r="CW1051">
        <f t="shared" si="568"/>
        <v>3.1351926273241341E-4</v>
      </c>
      <c r="CX1051">
        <f t="shared" si="568"/>
        <v>3.1786830745554482E-4</v>
      </c>
      <c r="CY1051">
        <f t="shared" si="568"/>
        <v>3.2227558470928936E-4</v>
      </c>
      <c r="CZ1051">
        <f t="shared" si="568"/>
        <v>3.2674183971785056E-4</v>
      </c>
      <c r="DA1051">
        <f t="shared" si="568"/>
        <v>3.3126782667776687E-4</v>
      </c>
      <c r="DB1051">
        <f t="shared" si="568"/>
        <v>3.358543088566994E-4</v>
      </c>
      <c r="DC1051">
        <f t="shared" si="568"/>
        <v>3.4050205869317165E-4</v>
      </c>
      <c r="DD1051">
        <f t="shared" si="569"/>
        <v>3.4521185789724207E-4</v>
      </c>
      <c r="DE1051">
        <f t="shared" si="569"/>
        <v>3.4998449755212462E-4</v>
      </c>
      <c r="DF1051">
        <f t="shared" si="569"/>
        <v>3.5482077821676929E-4</v>
      </c>
      <c r="DG1051">
        <f t="shared" si="569"/>
        <v>3.5972151002939775E-4</v>
      </c>
      <c r="DH1051">
        <f t="shared" si="585"/>
        <v>3.6468751281201311E-4</v>
      </c>
      <c r="DI1051">
        <f t="shared" si="585"/>
        <v>3.6971961617587005E-4</v>
      </c>
      <c r="DJ1051">
        <f t="shared" si="585"/>
        <v>3.7481865962794207E-4</v>
      </c>
      <c r="DK1051" s="42">
        <f t="shared" si="585"/>
        <v>3.7998549267836626E-4</v>
      </c>
      <c r="DL1051" s="40">
        <f t="shared" si="591"/>
        <v>1.4356897424537803E-2</v>
      </c>
    </row>
    <row r="1052" spans="13:116" x14ac:dyDescent="0.25">
      <c r="M1052" s="38"/>
      <c r="N1052" s="40">
        <f t="shared" si="589"/>
        <v>6.5013910360768694E-3</v>
      </c>
      <c r="O1052" s="45">
        <f t="shared" si="592"/>
        <v>20.879999999999644</v>
      </c>
      <c r="P1052">
        <f t="shared" si="588"/>
        <v>9.3705632898403158E-5</v>
      </c>
      <c r="Q1052">
        <f t="shared" si="593"/>
        <v>9.5054212378610143E-5</v>
      </c>
      <c r="R1052">
        <f t="shared" si="593"/>
        <v>9.6421672176468814E-5</v>
      </c>
      <c r="S1052">
        <f t="shared" si="593"/>
        <v>9.7808267794451689E-5</v>
      </c>
      <c r="T1052">
        <f t="shared" si="593"/>
        <v>9.921425804603402E-5</v>
      </c>
      <c r="U1052">
        <f t="shared" si="594"/>
        <v>1.0063990509616987E-4</v>
      </c>
      <c r="V1052">
        <f t="shared" si="594"/>
        <v>1.0208547450222948E-4</v>
      </c>
      <c r="W1052">
        <f t="shared" si="594"/>
        <v>1.0355123525539077E-4</v>
      </c>
      <c r="X1052">
        <f t="shared" si="594"/>
        <v>1.0503745982249547E-4</v>
      </c>
      <c r="Y1052">
        <f t="shared" si="595"/>
        <v>1.0654442418837436E-4</v>
      </c>
      <c r="Z1052">
        <f t="shared" si="595"/>
        <v>1.0807240789864571E-4</v>
      </c>
      <c r="AA1052">
        <f t="shared" si="595"/>
        <v>1.0962169410298726E-4</v>
      </c>
      <c r="AB1052">
        <f t="shared" si="595"/>
        <v>1.1119256959889531E-4</v>
      </c>
      <c r="AC1052">
        <f t="shared" si="596"/>
        <v>1.1278532487592664E-4</v>
      </c>
      <c r="AD1052">
        <f t="shared" si="596"/>
        <v>1.1440025416043092E-4</v>
      </c>
      <c r="AE1052">
        <f t="shared" si="596"/>
        <v>1.1603765546078222E-4</v>
      </c>
      <c r="AF1052">
        <f t="shared" si="596"/>
        <v>1.1769783061310916E-4</v>
      </c>
      <c r="AG1052">
        <f t="shared" si="599"/>
        <v>1.1938108532752738E-4</v>
      </c>
      <c r="AH1052">
        <f t="shared" si="598"/>
        <v>1.2108772923488815E-4</v>
      </c>
      <c r="AI1052">
        <f t="shared" si="598"/>
        <v>1.2281807593403818E-4</v>
      </c>
      <c r="AJ1052" s="42">
        <f t="shared" si="598"/>
        <v>1.2457244303959626E-4</v>
      </c>
      <c r="AK1052">
        <f t="shared" si="598"/>
        <v>1.2635115223026149E-4</v>
      </c>
      <c r="AL1052">
        <f t="shared" si="601"/>
        <v>1.28154529297646E-4</v>
      </c>
      <c r="AM1052">
        <f t="shared" si="600"/>
        <v>1.2998290419564122E-4</v>
      </c>
      <c r="AN1052">
        <f t="shared" si="600"/>
        <v>1.3183661109032862E-4</v>
      </c>
      <c r="AO1052">
        <f t="shared" si="571"/>
        <v>1.3371598841043015E-4</v>
      </c>
      <c r="AP1052">
        <f t="shared" si="571"/>
        <v>1.3562137889830883E-4</v>
      </c>
      <c r="AQ1052">
        <f t="shared" si="571"/>
        <v>1.3755312966152626E-4</v>
      </c>
      <c r="AR1052">
        <f t="shared" si="571"/>
        <v>1.3951159222495767E-4</v>
      </c>
      <c r="AS1052">
        <f t="shared" si="571"/>
        <v>1.4149712258347154E-4</v>
      </c>
      <c r="AT1052">
        <f t="shared" si="571"/>
        <v>1.4351008125518003E-4</v>
      </c>
      <c r="AU1052">
        <f t="shared" si="597"/>
        <v>1.4555083333526485E-4</v>
      </c>
      <c r="AV1052">
        <f t="shared" si="577"/>
        <v>1.4761974855038136E-4</v>
      </c>
      <c r="AW1052">
        <f t="shared" si="577"/>
        <v>1.4971720131364905E-4</v>
      </c>
      <c r="AX1052">
        <f t="shared" si="577"/>
        <v>1.518435707802359E-4</v>
      </c>
      <c r="AY1052">
        <f t="shared" si="577"/>
        <v>1.5399924090353219E-4</v>
      </c>
      <c r="AZ1052">
        <f t="shared" si="577"/>
        <v>1.5618460049193303E-4</v>
      </c>
      <c r="BA1052">
        <f t="shared" si="580"/>
        <v>1.5840004326622304E-4</v>
      </c>
      <c r="BB1052">
        <f t="shared" si="580"/>
        <v>1.6064596791757398E-4</v>
      </c>
      <c r="BC1052">
        <f t="shared" si="580"/>
        <v>1.629227781661599E-4</v>
      </c>
      <c r="BD1052">
        <f t="shared" si="580"/>
        <v>1.6523088282039975E-4</v>
      </c>
      <c r="BE1052">
        <f t="shared" si="584"/>
        <v>1.6757069583681747E-4</v>
      </c>
      <c r="BF1052">
        <f t="shared" si="584"/>
        <v>1.6994263638055079E-4</v>
      </c>
      <c r="BG1052">
        <f t="shared" si="584"/>
        <v>1.7234712888648926E-4</v>
      </c>
      <c r="BH1052">
        <f t="shared" si="584"/>
        <v>1.7478460312105688E-4</v>
      </c>
      <c r="BI1052">
        <f t="shared" si="587"/>
        <v>1.7725549424465502E-4</v>
      </c>
      <c r="BJ1052">
        <f t="shared" si="586"/>
        <v>1.7976024287475186E-4</v>
      </c>
      <c r="BK1052">
        <f t="shared" si="572"/>
        <v>1.8229929514963718E-4</v>
      </c>
      <c r="BL1052">
        <f t="shared" si="570"/>
        <v>1.8487310279284596E-4</v>
      </c>
      <c r="BM1052">
        <f t="shared" si="570"/>
        <v>1.8748212317825567E-4</v>
      </c>
      <c r="BN1052">
        <f t="shared" si="570"/>
        <v>1.901268193958601E-4</v>
      </c>
      <c r="BO1052">
        <f t="shared" si="570"/>
        <v>1.9280766031822821E-4</v>
      </c>
      <c r="BP1052">
        <f t="shared" si="570"/>
        <v>1.9552512066765886E-4</v>
      </c>
      <c r="BQ1052">
        <f t="shared" si="573"/>
        <v>1.982796810840215E-4</v>
      </c>
      <c r="BR1052">
        <f t="shared" si="573"/>
        <v>2.0107182819331201E-4</v>
      </c>
      <c r="BS1052">
        <f t="shared" si="573"/>
        <v>2.0390205467690661E-4</v>
      </c>
      <c r="BT1052">
        <f t="shared" si="573"/>
        <v>2.0677085934153015E-4</v>
      </c>
      <c r="BU1052">
        <f t="shared" si="574"/>
        <v>2.0967874718995317E-4</v>
      </c>
      <c r="BV1052">
        <f t="shared" si="574"/>
        <v>2.126262294924063E-4</v>
      </c>
      <c r="BW1052">
        <f t="shared" si="574"/>
        <v>2.1561382385872402E-4</v>
      </c>
      <c r="BX1052">
        <f t="shared" si="574"/>
        <v>2.1864205431123895E-4</v>
      </c>
      <c r="BY1052">
        <f t="shared" si="575"/>
        <v>2.2171145135840541E-4</v>
      </c>
      <c r="BZ1052">
        <f t="shared" si="575"/>
        <v>2.2482255206917841E-4</v>
      </c>
      <c r="CA1052">
        <f t="shared" si="575"/>
        <v>2.279759001481529E-4</v>
      </c>
      <c r="CB1052">
        <f t="shared" si="575"/>
        <v>2.311720460114578E-4</v>
      </c>
      <c r="CC1052">
        <f t="shared" si="576"/>
        <v>2.3441154686341782E-4</v>
      </c>
      <c r="CD1052">
        <f t="shared" si="576"/>
        <v>2.376949667739941E-4</v>
      </c>
      <c r="CE1052">
        <f t="shared" si="576"/>
        <v>2.4102287675700353E-4</v>
      </c>
      <c r="CF1052">
        <f t="shared" si="576"/>
        <v>2.4439585484911912E-4</v>
      </c>
      <c r="CG1052">
        <f t="shared" si="579"/>
        <v>2.4781448618966379E-4</v>
      </c>
      <c r="CH1052">
        <f t="shared" si="579"/>
        <v>2.5127936310121579E-4</v>
      </c>
      <c r="CI1052">
        <f t="shared" si="579"/>
        <v>2.547910851709916E-4</v>
      </c>
      <c r="CJ1052">
        <f t="shared" si="579"/>
        <v>2.5835025933306638E-4</v>
      </c>
      <c r="CK1052">
        <f t="shared" si="583"/>
        <v>2.6195749995139745E-4</v>
      </c>
      <c r="CL1052">
        <f t="shared" si="581"/>
        <v>2.6561342890366963E-4</v>
      </c>
      <c r="CM1052">
        <f t="shared" si="581"/>
        <v>2.6931867566597629E-4</v>
      </c>
      <c r="CN1052">
        <f t="shared" si="581"/>
        <v>2.7307387739833582E-4</v>
      </c>
      <c r="CO1052">
        <f t="shared" si="581"/>
        <v>2.7687967903103702E-4</v>
      </c>
      <c r="CP1052">
        <f t="shared" si="582"/>
        <v>2.8073673335185224E-4</v>
      </c>
      <c r="CQ1052">
        <f t="shared" si="578"/>
        <v>2.8464570109408913E-4</v>
      </c>
      <c r="CR1052">
        <f t="shared" si="567"/>
        <v>2.8860725102550894E-4</v>
      </c>
      <c r="CS1052">
        <f t="shared" si="567"/>
        <v>2.9262206003811199E-4</v>
      </c>
      <c r="CT1052">
        <f t="shared" si="567"/>
        <v>2.9669081323879597E-4</v>
      </c>
      <c r="CU1052">
        <f t="shared" si="567"/>
        <v>3.0081420404088228E-4</v>
      </c>
      <c r="CV1052">
        <f t="shared" si="568"/>
        <v>3.0499293425655392E-4</v>
      </c>
      <c r="CW1052">
        <f t="shared" si="568"/>
        <v>3.092277141901568E-4</v>
      </c>
      <c r="CX1052">
        <f t="shared" si="568"/>
        <v>3.1351926273241341E-4</v>
      </c>
      <c r="CY1052">
        <f t="shared" si="568"/>
        <v>3.1786830745554482E-4</v>
      </c>
      <c r="CZ1052">
        <f t="shared" si="568"/>
        <v>3.2227558470928936E-4</v>
      </c>
      <c r="DA1052">
        <f t="shared" si="568"/>
        <v>3.2674183971785056E-4</v>
      </c>
      <c r="DB1052">
        <f t="shared" si="568"/>
        <v>3.3126782667776687E-4</v>
      </c>
      <c r="DC1052">
        <f t="shared" si="568"/>
        <v>3.358543088566994E-4</v>
      </c>
      <c r="DD1052">
        <f t="shared" si="569"/>
        <v>3.4050205869317165E-4</v>
      </c>
      <c r="DE1052">
        <f t="shared" si="569"/>
        <v>3.4521185789724207E-4</v>
      </c>
      <c r="DF1052">
        <f t="shared" si="569"/>
        <v>3.4998449755212462E-4</v>
      </c>
      <c r="DG1052">
        <f t="shared" si="569"/>
        <v>3.5482077821676929E-4</v>
      </c>
      <c r="DH1052">
        <f t="shared" si="585"/>
        <v>3.5972151002939775E-4</v>
      </c>
      <c r="DI1052">
        <f t="shared" si="585"/>
        <v>3.6468751281201311E-4</v>
      </c>
      <c r="DJ1052">
        <f t="shared" si="585"/>
        <v>3.6971961617587005E-4</v>
      </c>
      <c r="DK1052" s="42">
        <f t="shared" si="585"/>
        <v>3.7481865962794207E-4</v>
      </c>
      <c r="DL1052" s="40">
        <f t="shared" si="591"/>
        <v>1.4158273579138802E-2</v>
      </c>
    </row>
    <row r="1053" spans="13:116" x14ac:dyDescent="0.25">
      <c r="M1053" s="38"/>
      <c r="N1053" s="40">
        <f t="shared" si="589"/>
        <v>6.4091176710262864E-3</v>
      </c>
      <c r="O1053" s="45">
        <f t="shared" si="592"/>
        <v>20.899999999999643</v>
      </c>
      <c r="P1053">
        <f t="shared" si="588"/>
        <v>9.2375681504347661E-5</v>
      </c>
      <c r="Q1053">
        <f t="shared" si="593"/>
        <v>9.3705632898403158E-5</v>
      </c>
      <c r="R1053">
        <f t="shared" si="593"/>
        <v>9.5054212378610143E-5</v>
      </c>
      <c r="S1053">
        <f t="shared" si="593"/>
        <v>9.6421672176468814E-5</v>
      </c>
      <c r="T1053">
        <f t="shared" si="593"/>
        <v>9.7808267794451689E-5</v>
      </c>
      <c r="U1053">
        <f t="shared" si="594"/>
        <v>9.921425804603402E-5</v>
      </c>
      <c r="V1053">
        <f t="shared" si="594"/>
        <v>1.0063990509616987E-4</v>
      </c>
      <c r="W1053">
        <f t="shared" si="594"/>
        <v>1.0208547450222948E-4</v>
      </c>
      <c r="X1053">
        <f t="shared" si="594"/>
        <v>1.0355123525539077E-4</v>
      </c>
      <c r="Y1053">
        <f t="shared" si="595"/>
        <v>1.0503745982249547E-4</v>
      </c>
      <c r="Z1053">
        <f t="shared" si="595"/>
        <v>1.0654442418837436E-4</v>
      </c>
      <c r="AA1053">
        <f t="shared" si="595"/>
        <v>1.0807240789864571E-4</v>
      </c>
      <c r="AB1053">
        <f t="shared" si="595"/>
        <v>1.0962169410298726E-4</v>
      </c>
      <c r="AC1053">
        <f t="shared" si="596"/>
        <v>1.1119256959889531E-4</v>
      </c>
      <c r="AD1053">
        <f t="shared" si="596"/>
        <v>1.1278532487592664E-4</v>
      </c>
      <c r="AE1053">
        <f t="shared" si="596"/>
        <v>1.1440025416043092E-4</v>
      </c>
      <c r="AF1053">
        <f t="shared" si="596"/>
        <v>1.1603765546078222E-4</v>
      </c>
      <c r="AG1053">
        <f t="shared" si="599"/>
        <v>1.1769783061310916E-4</v>
      </c>
      <c r="AH1053">
        <f t="shared" si="598"/>
        <v>1.1938108532752738E-4</v>
      </c>
      <c r="AI1053">
        <f t="shared" si="598"/>
        <v>1.2108772923488815E-4</v>
      </c>
      <c r="AJ1053" s="42">
        <f t="shared" si="598"/>
        <v>1.2281807593403818E-4</v>
      </c>
      <c r="AK1053">
        <f t="shared" si="598"/>
        <v>1.2457244303959626E-4</v>
      </c>
      <c r="AL1053">
        <f t="shared" si="601"/>
        <v>1.2635115223026149E-4</v>
      </c>
      <c r="AM1053">
        <f t="shared" si="600"/>
        <v>1.28154529297646E-4</v>
      </c>
      <c r="AN1053">
        <f t="shared" si="600"/>
        <v>1.2998290419564122E-4</v>
      </c>
      <c r="AO1053">
        <f t="shared" si="571"/>
        <v>1.3183661109032862E-4</v>
      </c>
      <c r="AP1053">
        <f t="shared" si="571"/>
        <v>1.3371598841043015E-4</v>
      </c>
      <c r="AQ1053">
        <f t="shared" si="571"/>
        <v>1.3562137889830883E-4</v>
      </c>
      <c r="AR1053">
        <f t="shared" si="571"/>
        <v>1.3755312966152626E-4</v>
      </c>
      <c r="AS1053">
        <f t="shared" si="571"/>
        <v>1.3951159222495767E-4</v>
      </c>
      <c r="AT1053">
        <f t="shared" si="571"/>
        <v>1.4149712258347154E-4</v>
      </c>
      <c r="AU1053">
        <f t="shared" si="597"/>
        <v>1.4351008125518003E-4</v>
      </c>
      <c r="AV1053">
        <f t="shared" si="577"/>
        <v>1.4555083333526485E-4</v>
      </c>
      <c r="AW1053">
        <f t="shared" si="577"/>
        <v>1.4761974855038136E-4</v>
      </c>
      <c r="AX1053">
        <f t="shared" si="577"/>
        <v>1.4971720131364905E-4</v>
      </c>
      <c r="AY1053">
        <f t="shared" si="577"/>
        <v>1.518435707802359E-4</v>
      </c>
      <c r="AZ1053">
        <f t="shared" si="577"/>
        <v>1.5399924090353219E-4</v>
      </c>
      <c r="BA1053">
        <f t="shared" si="580"/>
        <v>1.5618460049193303E-4</v>
      </c>
      <c r="BB1053">
        <f t="shared" si="580"/>
        <v>1.5840004326622304E-4</v>
      </c>
      <c r="BC1053">
        <f t="shared" si="580"/>
        <v>1.6064596791757398E-4</v>
      </c>
      <c r="BD1053">
        <f t="shared" si="580"/>
        <v>1.629227781661599E-4</v>
      </c>
      <c r="BE1053">
        <f t="shared" si="584"/>
        <v>1.6523088282039975E-4</v>
      </c>
      <c r="BF1053">
        <f t="shared" si="584"/>
        <v>1.6757069583681747E-4</v>
      </c>
      <c r="BG1053">
        <f t="shared" si="584"/>
        <v>1.6994263638055079E-4</v>
      </c>
      <c r="BH1053">
        <f t="shared" si="584"/>
        <v>1.7234712888648926E-4</v>
      </c>
      <c r="BI1053">
        <f t="shared" si="587"/>
        <v>1.7478460312105688E-4</v>
      </c>
      <c r="BJ1053">
        <f t="shared" si="586"/>
        <v>1.7725549424465502E-4</v>
      </c>
      <c r="BK1053">
        <f t="shared" si="572"/>
        <v>1.7976024287475186E-4</v>
      </c>
      <c r="BL1053">
        <f t="shared" si="570"/>
        <v>1.8229929514963718E-4</v>
      </c>
      <c r="BM1053">
        <f t="shared" si="570"/>
        <v>1.8487310279284596E-4</v>
      </c>
      <c r="BN1053">
        <f t="shared" si="570"/>
        <v>1.8748212317825567E-4</v>
      </c>
      <c r="BO1053">
        <f t="shared" si="570"/>
        <v>1.901268193958601E-4</v>
      </c>
      <c r="BP1053">
        <f t="shared" si="570"/>
        <v>1.9280766031822821E-4</v>
      </c>
      <c r="BQ1053">
        <f t="shared" si="573"/>
        <v>1.9552512066765886E-4</v>
      </c>
      <c r="BR1053">
        <f t="shared" si="573"/>
        <v>1.982796810840215E-4</v>
      </c>
      <c r="BS1053">
        <f t="shared" si="573"/>
        <v>2.0107182819331201E-4</v>
      </c>
      <c r="BT1053">
        <f t="shared" si="573"/>
        <v>2.0390205467690661E-4</v>
      </c>
      <c r="BU1053">
        <f t="shared" si="574"/>
        <v>2.0677085934153015E-4</v>
      </c>
      <c r="BV1053">
        <f t="shared" si="574"/>
        <v>2.0967874718995317E-4</v>
      </c>
      <c r="BW1053">
        <f t="shared" si="574"/>
        <v>2.126262294924063E-4</v>
      </c>
      <c r="BX1053">
        <f t="shared" si="574"/>
        <v>2.1561382385872402E-4</v>
      </c>
      <c r="BY1053">
        <f t="shared" si="575"/>
        <v>2.1864205431123895E-4</v>
      </c>
      <c r="BZ1053">
        <f t="shared" si="575"/>
        <v>2.2171145135840541E-4</v>
      </c>
      <c r="CA1053">
        <f t="shared" si="575"/>
        <v>2.2482255206917841E-4</v>
      </c>
      <c r="CB1053">
        <f t="shared" si="575"/>
        <v>2.279759001481529E-4</v>
      </c>
      <c r="CC1053">
        <f t="shared" si="576"/>
        <v>2.311720460114578E-4</v>
      </c>
      <c r="CD1053">
        <f t="shared" si="576"/>
        <v>2.3441154686341782E-4</v>
      </c>
      <c r="CE1053">
        <f t="shared" si="576"/>
        <v>2.376949667739941E-4</v>
      </c>
      <c r="CF1053">
        <f t="shared" si="576"/>
        <v>2.4102287675700353E-4</v>
      </c>
      <c r="CG1053">
        <f t="shared" si="579"/>
        <v>2.4439585484911912E-4</v>
      </c>
      <c r="CH1053">
        <f t="shared" si="579"/>
        <v>2.4781448618966379E-4</v>
      </c>
      <c r="CI1053">
        <f t="shared" si="579"/>
        <v>2.5127936310121579E-4</v>
      </c>
      <c r="CJ1053">
        <f t="shared" si="579"/>
        <v>2.547910851709916E-4</v>
      </c>
      <c r="CK1053">
        <f t="shared" si="583"/>
        <v>2.5835025933306638E-4</v>
      </c>
      <c r="CL1053">
        <f t="shared" si="581"/>
        <v>2.6195749995139745E-4</v>
      </c>
      <c r="CM1053">
        <f t="shared" si="581"/>
        <v>2.6561342890366963E-4</v>
      </c>
      <c r="CN1053">
        <f t="shared" si="581"/>
        <v>2.6931867566597629E-4</v>
      </c>
      <c r="CO1053">
        <f t="shared" si="581"/>
        <v>2.7307387739833582E-4</v>
      </c>
      <c r="CP1053">
        <f t="shared" si="582"/>
        <v>2.7687967903103702E-4</v>
      </c>
      <c r="CQ1053">
        <f t="shared" si="578"/>
        <v>2.8073673335185224E-4</v>
      </c>
      <c r="CR1053">
        <f t="shared" si="567"/>
        <v>2.8464570109408913E-4</v>
      </c>
      <c r="CS1053">
        <f t="shared" si="567"/>
        <v>2.8860725102550894E-4</v>
      </c>
      <c r="CT1053">
        <f t="shared" si="567"/>
        <v>2.9262206003811199E-4</v>
      </c>
      <c r="CU1053">
        <f t="shared" si="567"/>
        <v>2.9669081323879597E-4</v>
      </c>
      <c r="CV1053">
        <f t="shared" si="568"/>
        <v>3.0081420404088228E-4</v>
      </c>
      <c r="CW1053">
        <f t="shared" si="568"/>
        <v>3.0499293425655392E-4</v>
      </c>
      <c r="CX1053">
        <f t="shared" si="568"/>
        <v>3.092277141901568E-4</v>
      </c>
      <c r="CY1053">
        <f t="shared" si="568"/>
        <v>3.1351926273241341E-4</v>
      </c>
      <c r="CZ1053">
        <f t="shared" si="568"/>
        <v>3.1786830745554482E-4</v>
      </c>
      <c r="DA1053">
        <f t="shared" si="568"/>
        <v>3.2227558470928936E-4</v>
      </c>
      <c r="DB1053">
        <f t="shared" si="568"/>
        <v>3.2674183971785056E-4</v>
      </c>
      <c r="DC1053">
        <f t="shared" si="568"/>
        <v>3.3126782667776687E-4</v>
      </c>
      <c r="DD1053">
        <f t="shared" si="569"/>
        <v>3.358543088566994E-4</v>
      </c>
      <c r="DE1053">
        <f t="shared" si="569"/>
        <v>3.4050205869317165E-4</v>
      </c>
      <c r="DF1053">
        <f t="shared" si="569"/>
        <v>3.4521185789724207E-4</v>
      </c>
      <c r="DG1053">
        <f t="shared" si="569"/>
        <v>3.4998449755212462E-4</v>
      </c>
      <c r="DH1053">
        <f t="shared" si="585"/>
        <v>3.5482077821676929E-4</v>
      </c>
      <c r="DI1053">
        <f t="shared" si="585"/>
        <v>3.5972151002939775E-4</v>
      </c>
      <c r="DJ1053">
        <f t="shared" si="585"/>
        <v>3.6468751281201311E-4</v>
      </c>
      <c r="DK1053" s="42">
        <f t="shared" si="585"/>
        <v>3.6971961617587005E-4</v>
      </c>
      <c r="DL1053" s="40">
        <f t="shared" si="591"/>
        <v>1.3962311800814708E-2</v>
      </c>
    </row>
    <row r="1054" spans="13:116" x14ac:dyDescent="0.25">
      <c r="M1054" s="38"/>
      <c r="N1054" s="40">
        <f t="shared" si="589"/>
        <v>6.3181194654463148E-3</v>
      </c>
      <c r="O1054" s="45">
        <f t="shared" si="592"/>
        <v>20.919999999999643</v>
      </c>
      <c r="P1054">
        <f t="shared" si="588"/>
        <v>9.1064109196333461E-5</v>
      </c>
      <c r="Q1054">
        <f t="shared" si="593"/>
        <v>9.2375681504347661E-5</v>
      </c>
      <c r="R1054">
        <f t="shared" si="593"/>
        <v>9.3705632898403158E-5</v>
      </c>
      <c r="S1054">
        <f t="shared" si="593"/>
        <v>9.5054212378610143E-5</v>
      </c>
      <c r="T1054">
        <f t="shared" si="593"/>
        <v>9.6421672176468814E-5</v>
      </c>
      <c r="U1054">
        <f t="shared" si="594"/>
        <v>9.7808267794451689E-5</v>
      </c>
      <c r="V1054">
        <f t="shared" si="594"/>
        <v>9.921425804603402E-5</v>
      </c>
      <c r="W1054">
        <f t="shared" si="594"/>
        <v>1.0063990509616987E-4</v>
      </c>
      <c r="X1054">
        <f t="shared" si="594"/>
        <v>1.0208547450222948E-4</v>
      </c>
      <c r="Y1054">
        <f t="shared" si="595"/>
        <v>1.0355123525539077E-4</v>
      </c>
      <c r="Z1054">
        <f t="shared" si="595"/>
        <v>1.0503745982249547E-4</v>
      </c>
      <c r="AA1054">
        <f t="shared" si="595"/>
        <v>1.0654442418837436E-4</v>
      </c>
      <c r="AB1054">
        <f t="shared" si="595"/>
        <v>1.0807240789864571E-4</v>
      </c>
      <c r="AC1054">
        <f t="shared" si="596"/>
        <v>1.0962169410298726E-4</v>
      </c>
      <c r="AD1054">
        <f t="shared" si="596"/>
        <v>1.1119256959889531E-4</v>
      </c>
      <c r="AE1054">
        <f t="shared" si="596"/>
        <v>1.1278532487592664E-4</v>
      </c>
      <c r="AF1054">
        <f t="shared" si="596"/>
        <v>1.1440025416043092E-4</v>
      </c>
      <c r="AG1054">
        <f t="shared" si="599"/>
        <v>1.1603765546078222E-4</v>
      </c>
      <c r="AH1054">
        <f t="shared" si="598"/>
        <v>1.1769783061310916E-4</v>
      </c>
      <c r="AI1054">
        <f t="shared" si="598"/>
        <v>1.1938108532752738E-4</v>
      </c>
      <c r="AJ1054" s="42">
        <f t="shared" si="598"/>
        <v>1.2108772923488815E-4</v>
      </c>
      <c r="AK1054">
        <f t="shared" si="598"/>
        <v>1.2281807593403818E-4</v>
      </c>
      <c r="AL1054">
        <f t="shared" si="601"/>
        <v>1.2457244303959626E-4</v>
      </c>
      <c r="AM1054">
        <f t="shared" si="600"/>
        <v>1.2635115223026149E-4</v>
      </c>
      <c r="AN1054">
        <f t="shared" si="600"/>
        <v>1.28154529297646E-4</v>
      </c>
      <c r="AO1054">
        <f t="shared" si="571"/>
        <v>1.2998290419564122E-4</v>
      </c>
      <c r="AP1054">
        <f t="shared" si="571"/>
        <v>1.3183661109032862E-4</v>
      </c>
      <c r="AQ1054">
        <f t="shared" si="571"/>
        <v>1.3371598841043015E-4</v>
      </c>
      <c r="AR1054">
        <f t="shared" si="571"/>
        <v>1.3562137889830883E-4</v>
      </c>
      <c r="AS1054">
        <f t="shared" si="571"/>
        <v>1.3755312966152626E-4</v>
      </c>
      <c r="AT1054">
        <f t="shared" si="571"/>
        <v>1.3951159222495767E-4</v>
      </c>
      <c r="AU1054">
        <f t="shared" si="597"/>
        <v>1.4149712258347154E-4</v>
      </c>
      <c r="AV1054">
        <f t="shared" si="577"/>
        <v>1.4351008125518003E-4</v>
      </c>
      <c r="AW1054">
        <f t="shared" si="577"/>
        <v>1.4555083333526485E-4</v>
      </c>
      <c r="AX1054">
        <f t="shared" si="577"/>
        <v>1.4761974855038136E-4</v>
      </c>
      <c r="AY1054">
        <f t="shared" si="577"/>
        <v>1.4971720131364905E-4</v>
      </c>
      <c r="AZ1054">
        <f t="shared" si="577"/>
        <v>1.518435707802359E-4</v>
      </c>
      <c r="BA1054">
        <f t="shared" si="580"/>
        <v>1.5399924090353219E-4</v>
      </c>
      <c r="BB1054">
        <f t="shared" si="580"/>
        <v>1.5618460049193303E-4</v>
      </c>
      <c r="BC1054">
        <f t="shared" si="580"/>
        <v>1.5840004326622304E-4</v>
      </c>
      <c r="BD1054">
        <f t="shared" si="580"/>
        <v>1.6064596791757398E-4</v>
      </c>
      <c r="BE1054">
        <f t="shared" si="584"/>
        <v>1.629227781661599E-4</v>
      </c>
      <c r="BF1054">
        <f t="shared" si="584"/>
        <v>1.6523088282039975E-4</v>
      </c>
      <c r="BG1054">
        <f t="shared" si="584"/>
        <v>1.6757069583681747E-4</v>
      </c>
      <c r="BH1054">
        <f t="shared" si="584"/>
        <v>1.6994263638055079E-4</v>
      </c>
      <c r="BI1054">
        <f t="shared" si="587"/>
        <v>1.7234712888648926E-4</v>
      </c>
      <c r="BJ1054">
        <f t="shared" si="586"/>
        <v>1.7478460312105688E-4</v>
      </c>
      <c r="BK1054">
        <f t="shared" si="572"/>
        <v>1.7725549424465502E-4</v>
      </c>
      <c r="BL1054">
        <f t="shared" si="570"/>
        <v>1.7976024287475186E-4</v>
      </c>
      <c r="BM1054">
        <f t="shared" si="570"/>
        <v>1.8229929514963718E-4</v>
      </c>
      <c r="BN1054">
        <f t="shared" si="570"/>
        <v>1.8487310279284596E-4</v>
      </c>
      <c r="BO1054">
        <f t="shared" si="570"/>
        <v>1.8748212317825567E-4</v>
      </c>
      <c r="BP1054">
        <f t="shared" si="570"/>
        <v>1.901268193958601E-4</v>
      </c>
      <c r="BQ1054">
        <f t="shared" si="573"/>
        <v>1.9280766031822821E-4</v>
      </c>
      <c r="BR1054">
        <f t="shared" si="573"/>
        <v>1.9552512066765886E-4</v>
      </c>
      <c r="BS1054">
        <f t="shared" si="573"/>
        <v>1.982796810840215E-4</v>
      </c>
      <c r="BT1054">
        <f t="shared" si="573"/>
        <v>2.0107182819331201E-4</v>
      </c>
      <c r="BU1054">
        <f t="shared" si="574"/>
        <v>2.0390205467690661E-4</v>
      </c>
      <c r="BV1054">
        <f t="shared" si="574"/>
        <v>2.0677085934153015E-4</v>
      </c>
      <c r="BW1054">
        <f t="shared" si="574"/>
        <v>2.0967874718995317E-4</v>
      </c>
      <c r="BX1054">
        <f t="shared" si="574"/>
        <v>2.126262294924063E-4</v>
      </c>
      <c r="BY1054">
        <f t="shared" si="575"/>
        <v>2.1561382385872402E-4</v>
      </c>
      <c r="BZ1054">
        <f t="shared" si="575"/>
        <v>2.1864205431123895E-4</v>
      </c>
      <c r="CA1054">
        <f t="shared" si="575"/>
        <v>2.2171145135840541E-4</v>
      </c>
      <c r="CB1054">
        <f t="shared" si="575"/>
        <v>2.2482255206917841E-4</v>
      </c>
      <c r="CC1054">
        <f t="shared" si="576"/>
        <v>2.279759001481529E-4</v>
      </c>
      <c r="CD1054">
        <f t="shared" si="576"/>
        <v>2.311720460114578E-4</v>
      </c>
      <c r="CE1054">
        <f t="shared" si="576"/>
        <v>2.3441154686341782E-4</v>
      </c>
      <c r="CF1054">
        <f t="shared" si="576"/>
        <v>2.376949667739941E-4</v>
      </c>
      <c r="CG1054">
        <f t="shared" si="579"/>
        <v>2.4102287675700353E-4</v>
      </c>
      <c r="CH1054">
        <f t="shared" si="579"/>
        <v>2.4439585484911912E-4</v>
      </c>
      <c r="CI1054">
        <f t="shared" si="579"/>
        <v>2.4781448618966379E-4</v>
      </c>
      <c r="CJ1054">
        <f t="shared" si="579"/>
        <v>2.5127936310121579E-4</v>
      </c>
      <c r="CK1054">
        <f t="shared" si="583"/>
        <v>2.547910851709916E-4</v>
      </c>
      <c r="CL1054">
        <f t="shared" si="581"/>
        <v>2.5835025933306638E-4</v>
      </c>
      <c r="CM1054">
        <f t="shared" si="581"/>
        <v>2.6195749995139745E-4</v>
      </c>
      <c r="CN1054">
        <f t="shared" si="581"/>
        <v>2.6561342890366963E-4</v>
      </c>
      <c r="CO1054">
        <f t="shared" si="581"/>
        <v>2.6931867566597629E-4</v>
      </c>
      <c r="CP1054">
        <f t="shared" si="582"/>
        <v>2.7307387739833582E-4</v>
      </c>
      <c r="CQ1054">
        <f t="shared" si="578"/>
        <v>2.7687967903103702E-4</v>
      </c>
      <c r="CR1054">
        <f t="shared" si="567"/>
        <v>2.8073673335185224E-4</v>
      </c>
      <c r="CS1054">
        <f t="shared" si="567"/>
        <v>2.8464570109408913E-4</v>
      </c>
      <c r="CT1054">
        <f t="shared" si="567"/>
        <v>2.8860725102550894E-4</v>
      </c>
      <c r="CU1054">
        <f t="shared" ref="CU1054:CY1117" si="602">CT1053</f>
        <v>2.9262206003811199E-4</v>
      </c>
      <c r="CV1054">
        <f t="shared" si="568"/>
        <v>2.9669081323879597E-4</v>
      </c>
      <c r="CW1054">
        <f t="shared" si="568"/>
        <v>3.0081420404088228E-4</v>
      </c>
      <c r="CX1054">
        <f t="shared" si="568"/>
        <v>3.0499293425655392E-4</v>
      </c>
      <c r="CY1054">
        <f t="shared" si="568"/>
        <v>3.092277141901568E-4</v>
      </c>
      <c r="CZ1054">
        <f t="shared" si="568"/>
        <v>3.1351926273241341E-4</v>
      </c>
      <c r="DA1054">
        <f t="shared" si="568"/>
        <v>3.1786830745554482E-4</v>
      </c>
      <c r="DB1054">
        <f t="shared" si="568"/>
        <v>3.2227558470928936E-4</v>
      </c>
      <c r="DC1054">
        <f t="shared" si="568"/>
        <v>3.2674183971785056E-4</v>
      </c>
      <c r="DD1054">
        <f t="shared" si="569"/>
        <v>3.3126782667776687E-4</v>
      </c>
      <c r="DE1054">
        <f t="shared" si="569"/>
        <v>3.358543088566994E-4</v>
      </c>
      <c r="DF1054">
        <f t="shared" si="569"/>
        <v>3.4050205869317165E-4</v>
      </c>
      <c r="DG1054">
        <f t="shared" si="569"/>
        <v>3.4521185789724207E-4</v>
      </c>
      <c r="DH1054">
        <f t="shared" si="585"/>
        <v>3.4998449755212462E-4</v>
      </c>
      <c r="DI1054">
        <f t="shared" si="585"/>
        <v>3.5482077821676929E-4</v>
      </c>
      <c r="DJ1054">
        <f t="shared" si="585"/>
        <v>3.5972151002939775E-4</v>
      </c>
      <c r="DK1054" s="42">
        <f t="shared" si="585"/>
        <v>3.6468751281201311E-4</v>
      </c>
      <c r="DL1054" s="40">
        <f t="shared" si="591"/>
        <v>1.3768977808055227E-2</v>
      </c>
    </row>
    <row r="1055" spans="13:116" x14ac:dyDescent="0.25">
      <c r="M1055" s="38"/>
      <c r="N1055" s="40">
        <f t="shared" si="589"/>
        <v>6.2283793649402291E-3</v>
      </c>
      <c r="O1055" s="45">
        <f t="shared" si="592"/>
        <v>20.939999999999642</v>
      </c>
      <c r="P1055">
        <f t="shared" si="588"/>
        <v>8.977067016649725E-5</v>
      </c>
      <c r="Q1055">
        <f t="shared" si="593"/>
        <v>9.1064109196333461E-5</v>
      </c>
      <c r="R1055">
        <f t="shared" si="593"/>
        <v>9.2375681504347661E-5</v>
      </c>
      <c r="S1055">
        <f t="shared" si="593"/>
        <v>9.3705632898403158E-5</v>
      </c>
      <c r="T1055">
        <f t="shared" si="593"/>
        <v>9.5054212378610143E-5</v>
      </c>
      <c r="U1055">
        <f t="shared" si="594"/>
        <v>9.6421672176468814E-5</v>
      </c>
      <c r="V1055">
        <f t="shared" si="594"/>
        <v>9.7808267794451689E-5</v>
      </c>
      <c r="W1055">
        <f t="shared" si="594"/>
        <v>9.921425804603402E-5</v>
      </c>
      <c r="X1055">
        <f t="shared" si="594"/>
        <v>1.0063990509616987E-4</v>
      </c>
      <c r="Y1055">
        <f t="shared" si="595"/>
        <v>1.0208547450222948E-4</v>
      </c>
      <c r="Z1055">
        <f t="shared" si="595"/>
        <v>1.0355123525539077E-4</v>
      </c>
      <c r="AA1055">
        <f t="shared" si="595"/>
        <v>1.0503745982249547E-4</v>
      </c>
      <c r="AB1055">
        <f t="shared" si="595"/>
        <v>1.0654442418837436E-4</v>
      </c>
      <c r="AC1055">
        <f t="shared" si="596"/>
        <v>1.0807240789864571E-4</v>
      </c>
      <c r="AD1055">
        <f t="shared" si="596"/>
        <v>1.0962169410298726E-4</v>
      </c>
      <c r="AE1055">
        <f t="shared" si="596"/>
        <v>1.1119256959889531E-4</v>
      </c>
      <c r="AF1055">
        <f t="shared" si="596"/>
        <v>1.1278532487592664E-4</v>
      </c>
      <c r="AG1055">
        <f t="shared" si="599"/>
        <v>1.1440025416043092E-4</v>
      </c>
      <c r="AH1055">
        <f t="shared" si="598"/>
        <v>1.1603765546078222E-4</v>
      </c>
      <c r="AI1055">
        <f t="shared" si="598"/>
        <v>1.1769783061310916E-4</v>
      </c>
      <c r="AJ1055" s="42">
        <f t="shared" si="598"/>
        <v>1.1938108532752738E-4</v>
      </c>
      <c r="AK1055">
        <f t="shared" si="598"/>
        <v>1.2108772923488815E-4</v>
      </c>
      <c r="AL1055">
        <f t="shared" si="601"/>
        <v>1.2281807593403818E-4</v>
      </c>
      <c r="AM1055">
        <f t="shared" si="600"/>
        <v>1.2457244303959626E-4</v>
      </c>
      <c r="AN1055">
        <f t="shared" si="600"/>
        <v>1.2635115223026149E-4</v>
      </c>
      <c r="AO1055">
        <f t="shared" si="571"/>
        <v>1.28154529297646E-4</v>
      </c>
      <c r="AP1055">
        <f t="shared" si="571"/>
        <v>1.2998290419564122E-4</v>
      </c>
      <c r="AQ1055">
        <f t="shared" si="571"/>
        <v>1.3183661109032862E-4</v>
      </c>
      <c r="AR1055">
        <f t="shared" si="571"/>
        <v>1.3371598841043015E-4</v>
      </c>
      <c r="AS1055">
        <f t="shared" si="571"/>
        <v>1.3562137889830883E-4</v>
      </c>
      <c r="AT1055">
        <f t="shared" si="571"/>
        <v>1.3755312966152626E-4</v>
      </c>
      <c r="AU1055">
        <f t="shared" si="597"/>
        <v>1.3951159222495767E-4</v>
      </c>
      <c r="AV1055">
        <f t="shared" si="577"/>
        <v>1.4149712258347154E-4</v>
      </c>
      <c r="AW1055">
        <f t="shared" si="577"/>
        <v>1.4351008125518003E-4</v>
      </c>
      <c r="AX1055">
        <f t="shared" si="577"/>
        <v>1.4555083333526485E-4</v>
      </c>
      <c r="AY1055">
        <f t="shared" si="577"/>
        <v>1.4761974855038136E-4</v>
      </c>
      <c r="AZ1055">
        <f t="shared" si="577"/>
        <v>1.4971720131364905E-4</v>
      </c>
      <c r="BA1055">
        <f t="shared" si="580"/>
        <v>1.518435707802359E-4</v>
      </c>
      <c r="BB1055">
        <f t="shared" si="580"/>
        <v>1.5399924090353219E-4</v>
      </c>
      <c r="BC1055">
        <f t="shared" si="580"/>
        <v>1.5618460049193303E-4</v>
      </c>
      <c r="BD1055">
        <f t="shared" si="580"/>
        <v>1.5840004326622304E-4</v>
      </c>
      <c r="BE1055">
        <f t="shared" si="584"/>
        <v>1.6064596791757398E-4</v>
      </c>
      <c r="BF1055">
        <f t="shared" si="584"/>
        <v>1.629227781661599E-4</v>
      </c>
      <c r="BG1055">
        <f t="shared" si="584"/>
        <v>1.6523088282039975E-4</v>
      </c>
      <c r="BH1055">
        <f t="shared" si="584"/>
        <v>1.6757069583681747E-4</v>
      </c>
      <c r="BI1055">
        <f t="shared" si="587"/>
        <v>1.6994263638055079E-4</v>
      </c>
      <c r="BJ1055">
        <f t="shared" si="586"/>
        <v>1.7234712888648926E-4</v>
      </c>
      <c r="BK1055">
        <f t="shared" si="572"/>
        <v>1.7478460312105688E-4</v>
      </c>
      <c r="BL1055">
        <f t="shared" si="570"/>
        <v>1.7725549424465502E-4</v>
      </c>
      <c r="BM1055">
        <f t="shared" si="570"/>
        <v>1.7976024287475186E-4</v>
      </c>
      <c r="BN1055">
        <f t="shared" si="570"/>
        <v>1.8229929514963718E-4</v>
      </c>
      <c r="BO1055">
        <f t="shared" si="570"/>
        <v>1.8487310279284596E-4</v>
      </c>
      <c r="BP1055">
        <f t="shared" si="570"/>
        <v>1.8748212317825567E-4</v>
      </c>
      <c r="BQ1055">
        <f t="shared" si="573"/>
        <v>1.901268193958601E-4</v>
      </c>
      <c r="BR1055">
        <f t="shared" si="573"/>
        <v>1.9280766031822821E-4</v>
      </c>
      <c r="BS1055">
        <f t="shared" si="573"/>
        <v>1.9552512066765886E-4</v>
      </c>
      <c r="BT1055">
        <f t="shared" si="573"/>
        <v>1.982796810840215E-4</v>
      </c>
      <c r="BU1055">
        <f t="shared" si="574"/>
        <v>2.0107182819331201E-4</v>
      </c>
      <c r="BV1055">
        <f t="shared" si="574"/>
        <v>2.0390205467690661E-4</v>
      </c>
      <c r="BW1055">
        <f t="shared" si="574"/>
        <v>2.0677085934153015E-4</v>
      </c>
      <c r="BX1055">
        <f t="shared" si="574"/>
        <v>2.0967874718995317E-4</v>
      </c>
      <c r="BY1055">
        <f t="shared" si="575"/>
        <v>2.126262294924063E-4</v>
      </c>
      <c r="BZ1055">
        <f t="shared" si="575"/>
        <v>2.1561382385872402E-4</v>
      </c>
      <c r="CA1055">
        <f t="shared" si="575"/>
        <v>2.1864205431123895E-4</v>
      </c>
      <c r="CB1055">
        <f t="shared" si="575"/>
        <v>2.2171145135840541E-4</v>
      </c>
      <c r="CC1055">
        <f t="shared" si="576"/>
        <v>2.2482255206917841E-4</v>
      </c>
      <c r="CD1055">
        <f t="shared" si="576"/>
        <v>2.279759001481529E-4</v>
      </c>
      <c r="CE1055">
        <f t="shared" si="576"/>
        <v>2.311720460114578E-4</v>
      </c>
      <c r="CF1055">
        <f t="shared" si="576"/>
        <v>2.3441154686341782E-4</v>
      </c>
      <c r="CG1055">
        <f t="shared" si="579"/>
        <v>2.376949667739941E-4</v>
      </c>
      <c r="CH1055">
        <f t="shared" si="579"/>
        <v>2.4102287675700353E-4</v>
      </c>
      <c r="CI1055">
        <f t="shared" si="579"/>
        <v>2.4439585484911912E-4</v>
      </c>
      <c r="CJ1055">
        <f t="shared" si="579"/>
        <v>2.4781448618966379E-4</v>
      </c>
      <c r="CK1055">
        <f t="shared" si="583"/>
        <v>2.5127936310121579E-4</v>
      </c>
      <c r="CL1055">
        <f t="shared" si="581"/>
        <v>2.547910851709916E-4</v>
      </c>
      <c r="CM1055">
        <f t="shared" si="581"/>
        <v>2.5835025933306638E-4</v>
      </c>
      <c r="CN1055">
        <f t="shared" si="581"/>
        <v>2.6195749995139745E-4</v>
      </c>
      <c r="CO1055">
        <f t="shared" si="581"/>
        <v>2.6561342890366963E-4</v>
      </c>
      <c r="CP1055">
        <f t="shared" si="582"/>
        <v>2.6931867566597629E-4</v>
      </c>
      <c r="CQ1055">
        <f t="shared" si="578"/>
        <v>2.7307387739833582E-4</v>
      </c>
      <c r="CR1055">
        <f t="shared" si="578"/>
        <v>2.7687967903103702E-4</v>
      </c>
      <c r="CS1055">
        <f t="shared" si="578"/>
        <v>2.8073673335185224E-4</v>
      </c>
      <c r="CT1055">
        <f t="shared" si="578"/>
        <v>2.8464570109408913E-4</v>
      </c>
      <c r="CU1055">
        <f t="shared" si="602"/>
        <v>2.8860725102550894E-4</v>
      </c>
      <c r="CV1055">
        <f t="shared" si="602"/>
        <v>2.9262206003811199E-4</v>
      </c>
      <c r="CW1055">
        <f t="shared" si="602"/>
        <v>2.9669081323879597E-4</v>
      </c>
      <c r="CX1055">
        <f t="shared" si="602"/>
        <v>3.0081420404088228E-4</v>
      </c>
      <c r="CY1055">
        <f t="shared" si="602"/>
        <v>3.0499293425655392E-4</v>
      </c>
      <c r="CZ1055">
        <f t="shared" ref="CZ1055:DC1118" si="603">CY1054</f>
        <v>3.092277141901568E-4</v>
      </c>
      <c r="DA1055">
        <f t="shared" si="603"/>
        <v>3.1351926273241341E-4</v>
      </c>
      <c r="DB1055">
        <f t="shared" si="603"/>
        <v>3.1786830745554482E-4</v>
      </c>
      <c r="DC1055">
        <f t="shared" si="603"/>
        <v>3.2227558470928936E-4</v>
      </c>
      <c r="DD1055">
        <f t="shared" si="569"/>
        <v>3.2674183971785056E-4</v>
      </c>
      <c r="DE1055">
        <f t="shared" si="569"/>
        <v>3.3126782667776687E-4</v>
      </c>
      <c r="DF1055">
        <f t="shared" si="569"/>
        <v>3.358543088566994E-4</v>
      </c>
      <c r="DG1055">
        <f t="shared" si="569"/>
        <v>3.4050205869317165E-4</v>
      </c>
      <c r="DH1055">
        <f t="shared" si="585"/>
        <v>3.4521185789724207E-4</v>
      </c>
      <c r="DI1055">
        <f t="shared" si="585"/>
        <v>3.4998449755212462E-4</v>
      </c>
      <c r="DJ1055">
        <f t="shared" si="585"/>
        <v>3.5482077821676929E-4</v>
      </c>
      <c r="DK1055" s="42">
        <f t="shared" si="585"/>
        <v>3.5972151002939775E-4</v>
      </c>
      <c r="DL1055" s="40">
        <f t="shared" si="591"/>
        <v>1.3578237738204785E-2</v>
      </c>
    </row>
    <row r="1056" spans="13:116" x14ac:dyDescent="0.25">
      <c r="M1056" s="38"/>
      <c r="N1056" s="40">
        <f t="shared" si="589"/>
        <v>6.1398805339074637E-3</v>
      </c>
      <c r="O1056" s="45">
        <f t="shared" si="592"/>
        <v>20.959999999999642</v>
      </c>
      <c r="P1056">
        <f t="shared" si="588"/>
        <v>8.8495121760521315E-5</v>
      </c>
      <c r="Q1056">
        <f t="shared" si="593"/>
        <v>8.977067016649725E-5</v>
      </c>
      <c r="R1056">
        <f t="shared" si="593"/>
        <v>9.1064109196333461E-5</v>
      </c>
      <c r="S1056">
        <f t="shared" si="593"/>
        <v>9.2375681504347661E-5</v>
      </c>
      <c r="T1056">
        <f t="shared" si="593"/>
        <v>9.3705632898403158E-5</v>
      </c>
      <c r="U1056">
        <f t="shared" si="594"/>
        <v>9.5054212378610143E-5</v>
      </c>
      <c r="V1056">
        <f t="shared" si="594"/>
        <v>9.6421672176468814E-5</v>
      </c>
      <c r="W1056">
        <f t="shared" si="594"/>
        <v>9.7808267794451689E-5</v>
      </c>
      <c r="X1056">
        <f t="shared" si="594"/>
        <v>9.921425804603402E-5</v>
      </c>
      <c r="Y1056">
        <f t="shared" si="595"/>
        <v>1.0063990509616987E-4</v>
      </c>
      <c r="Z1056">
        <f t="shared" si="595"/>
        <v>1.0208547450222948E-4</v>
      </c>
      <c r="AA1056">
        <f t="shared" si="595"/>
        <v>1.0355123525539077E-4</v>
      </c>
      <c r="AB1056">
        <f t="shared" si="595"/>
        <v>1.0503745982249547E-4</v>
      </c>
      <c r="AC1056">
        <f t="shared" si="596"/>
        <v>1.0654442418837436E-4</v>
      </c>
      <c r="AD1056">
        <f t="shared" si="596"/>
        <v>1.0807240789864571E-4</v>
      </c>
      <c r="AE1056">
        <f t="shared" si="596"/>
        <v>1.0962169410298726E-4</v>
      </c>
      <c r="AF1056">
        <f t="shared" si="596"/>
        <v>1.1119256959889531E-4</v>
      </c>
      <c r="AG1056">
        <f t="shared" si="599"/>
        <v>1.1278532487592664E-4</v>
      </c>
      <c r="AH1056">
        <f t="shared" si="598"/>
        <v>1.1440025416043092E-4</v>
      </c>
      <c r="AI1056">
        <f t="shared" si="598"/>
        <v>1.1603765546078222E-4</v>
      </c>
      <c r="AJ1056" s="42">
        <f t="shared" si="598"/>
        <v>1.1769783061310916E-4</v>
      </c>
      <c r="AK1056">
        <f t="shared" si="598"/>
        <v>1.1938108532752738E-4</v>
      </c>
      <c r="AL1056">
        <f t="shared" si="601"/>
        <v>1.2108772923488815E-4</v>
      </c>
      <c r="AM1056">
        <f t="shared" si="600"/>
        <v>1.2281807593403818E-4</v>
      </c>
      <c r="AN1056">
        <f t="shared" si="600"/>
        <v>1.2457244303959626E-4</v>
      </c>
      <c r="AO1056">
        <f t="shared" si="571"/>
        <v>1.2635115223026149E-4</v>
      </c>
      <c r="AP1056">
        <f t="shared" si="571"/>
        <v>1.28154529297646E-4</v>
      </c>
      <c r="AQ1056">
        <f t="shared" si="571"/>
        <v>1.2998290419564122E-4</v>
      </c>
      <c r="AR1056">
        <f t="shared" si="571"/>
        <v>1.3183661109032862E-4</v>
      </c>
      <c r="AS1056">
        <f t="shared" si="571"/>
        <v>1.3371598841043015E-4</v>
      </c>
      <c r="AT1056">
        <f t="shared" si="571"/>
        <v>1.3562137889830883E-4</v>
      </c>
      <c r="AU1056">
        <f t="shared" si="597"/>
        <v>1.3755312966152626E-4</v>
      </c>
      <c r="AV1056">
        <f t="shared" si="577"/>
        <v>1.3951159222495767E-4</v>
      </c>
      <c r="AW1056">
        <f t="shared" si="577"/>
        <v>1.4149712258347154E-4</v>
      </c>
      <c r="AX1056">
        <f t="shared" si="577"/>
        <v>1.4351008125518003E-4</v>
      </c>
      <c r="AY1056">
        <f t="shared" si="577"/>
        <v>1.4555083333526485E-4</v>
      </c>
      <c r="AZ1056">
        <f t="shared" si="577"/>
        <v>1.4761974855038136E-4</v>
      </c>
      <c r="BA1056">
        <f t="shared" si="580"/>
        <v>1.4971720131364905E-4</v>
      </c>
      <c r="BB1056">
        <f t="shared" si="580"/>
        <v>1.518435707802359E-4</v>
      </c>
      <c r="BC1056">
        <f t="shared" si="580"/>
        <v>1.5399924090353219E-4</v>
      </c>
      <c r="BD1056">
        <f t="shared" si="580"/>
        <v>1.5618460049193303E-4</v>
      </c>
      <c r="BE1056">
        <f t="shared" si="584"/>
        <v>1.5840004326622304E-4</v>
      </c>
      <c r="BF1056">
        <f t="shared" si="584"/>
        <v>1.6064596791757398E-4</v>
      </c>
      <c r="BG1056">
        <f t="shared" si="584"/>
        <v>1.629227781661599E-4</v>
      </c>
      <c r="BH1056">
        <f t="shared" si="584"/>
        <v>1.6523088282039975E-4</v>
      </c>
      <c r="BI1056">
        <f t="shared" si="587"/>
        <v>1.6757069583681747E-4</v>
      </c>
      <c r="BJ1056">
        <f t="shared" si="586"/>
        <v>1.6994263638055079E-4</v>
      </c>
      <c r="BK1056">
        <f t="shared" si="572"/>
        <v>1.7234712888648926E-4</v>
      </c>
      <c r="BL1056">
        <f t="shared" si="570"/>
        <v>1.7478460312105688E-4</v>
      </c>
      <c r="BM1056">
        <f t="shared" si="570"/>
        <v>1.7725549424465502E-4</v>
      </c>
      <c r="BN1056">
        <f t="shared" si="570"/>
        <v>1.7976024287475186E-4</v>
      </c>
      <c r="BO1056">
        <f t="shared" si="570"/>
        <v>1.8229929514963718E-4</v>
      </c>
      <c r="BP1056">
        <f t="shared" si="570"/>
        <v>1.8487310279284596E-4</v>
      </c>
      <c r="BQ1056">
        <f t="shared" si="573"/>
        <v>1.8748212317825567E-4</v>
      </c>
      <c r="BR1056">
        <f t="shared" si="573"/>
        <v>1.901268193958601E-4</v>
      </c>
      <c r="BS1056">
        <f t="shared" si="573"/>
        <v>1.9280766031822821E-4</v>
      </c>
      <c r="BT1056">
        <f t="shared" si="573"/>
        <v>1.9552512066765886E-4</v>
      </c>
      <c r="BU1056">
        <f t="shared" si="574"/>
        <v>1.982796810840215E-4</v>
      </c>
      <c r="BV1056">
        <f t="shared" si="574"/>
        <v>2.0107182819331201E-4</v>
      </c>
      <c r="BW1056">
        <f t="shared" si="574"/>
        <v>2.0390205467690661E-4</v>
      </c>
      <c r="BX1056">
        <f t="shared" si="574"/>
        <v>2.0677085934153015E-4</v>
      </c>
      <c r="BY1056">
        <f t="shared" si="575"/>
        <v>2.0967874718995317E-4</v>
      </c>
      <c r="BZ1056">
        <f t="shared" si="575"/>
        <v>2.126262294924063E-4</v>
      </c>
      <c r="CA1056">
        <f t="shared" si="575"/>
        <v>2.1561382385872402E-4</v>
      </c>
      <c r="CB1056">
        <f t="shared" si="575"/>
        <v>2.1864205431123895E-4</v>
      </c>
      <c r="CC1056">
        <f t="shared" si="576"/>
        <v>2.2171145135840541E-4</v>
      </c>
      <c r="CD1056">
        <f t="shared" si="576"/>
        <v>2.2482255206917841E-4</v>
      </c>
      <c r="CE1056">
        <f t="shared" si="576"/>
        <v>2.279759001481529E-4</v>
      </c>
      <c r="CF1056">
        <f t="shared" si="576"/>
        <v>2.311720460114578E-4</v>
      </c>
      <c r="CG1056">
        <f t="shared" si="579"/>
        <v>2.3441154686341782E-4</v>
      </c>
      <c r="CH1056">
        <f t="shared" si="579"/>
        <v>2.376949667739941E-4</v>
      </c>
      <c r="CI1056">
        <f t="shared" si="579"/>
        <v>2.4102287675700353E-4</v>
      </c>
      <c r="CJ1056">
        <f t="shared" si="579"/>
        <v>2.4439585484911912E-4</v>
      </c>
      <c r="CK1056">
        <f t="shared" si="583"/>
        <v>2.4781448618966379E-4</v>
      </c>
      <c r="CL1056">
        <f t="shared" si="581"/>
        <v>2.5127936310121579E-4</v>
      </c>
      <c r="CM1056">
        <f t="shared" si="581"/>
        <v>2.547910851709916E-4</v>
      </c>
      <c r="CN1056">
        <f t="shared" si="581"/>
        <v>2.5835025933306638E-4</v>
      </c>
      <c r="CO1056">
        <f t="shared" si="581"/>
        <v>2.6195749995139745E-4</v>
      </c>
      <c r="CP1056">
        <f t="shared" si="582"/>
        <v>2.6561342890366963E-4</v>
      </c>
      <c r="CQ1056">
        <f t="shared" si="578"/>
        <v>2.6931867566597629E-4</v>
      </c>
      <c r="CR1056">
        <f t="shared" si="578"/>
        <v>2.7307387739833582E-4</v>
      </c>
      <c r="CS1056">
        <f t="shared" si="578"/>
        <v>2.7687967903103702E-4</v>
      </c>
      <c r="CT1056">
        <f t="shared" si="578"/>
        <v>2.8073673335185224E-4</v>
      </c>
      <c r="CU1056">
        <f t="shared" si="602"/>
        <v>2.8464570109408913E-4</v>
      </c>
      <c r="CV1056">
        <f t="shared" si="602"/>
        <v>2.8860725102550894E-4</v>
      </c>
      <c r="CW1056">
        <f t="shared" si="602"/>
        <v>2.9262206003811199E-4</v>
      </c>
      <c r="CX1056">
        <f t="shared" si="602"/>
        <v>2.9669081323879597E-4</v>
      </c>
      <c r="CY1056">
        <f t="shared" si="602"/>
        <v>3.0081420404088228E-4</v>
      </c>
      <c r="CZ1056">
        <f t="shared" si="603"/>
        <v>3.0499293425655392E-4</v>
      </c>
      <c r="DA1056">
        <f t="shared" si="603"/>
        <v>3.092277141901568E-4</v>
      </c>
      <c r="DB1056">
        <f t="shared" si="603"/>
        <v>3.1351926273241341E-4</v>
      </c>
      <c r="DC1056">
        <f t="shared" si="603"/>
        <v>3.1786830745554482E-4</v>
      </c>
      <c r="DD1056">
        <f t="shared" ref="DD1056:DG1119" si="604">DC1055</f>
        <v>3.2227558470928936E-4</v>
      </c>
      <c r="DE1056">
        <f t="shared" si="604"/>
        <v>3.2674183971785056E-4</v>
      </c>
      <c r="DF1056">
        <f t="shared" si="604"/>
        <v>3.3126782667776687E-4</v>
      </c>
      <c r="DG1056">
        <f t="shared" si="604"/>
        <v>3.358543088566994E-4</v>
      </c>
      <c r="DH1056">
        <f t="shared" si="585"/>
        <v>3.4050205869317165E-4</v>
      </c>
      <c r="DI1056">
        <f t="shared" si="585"/>
        <v>3.4521185789724207E-4</v>
      </c>
      <c r="DJ1056">
        <f t="shared" si="585"/>
        <v>3.4998449755212462E-4</v>
      </c>
      <c r="DK1056" s="42">
        <f t="shared" si="585"/>
        <v>3.5482077821676929E-4</v>
      </c>
      <c r="DL1056" s="40">
        <f t="shared" si="591"/>
        <v>1.3390058142710175E-2</v>
      </c>
    </row>
    <row r="1057" spans="13:116" x14ac:dyDescent="0.25">
      <c r="M1057" s="38"/>
      <c r="N1057" s="40">
        <f t="shared" si="589"/>
        <v>6.0526063528881704E-3</v>
      </c>
      <c r="O1057" s="45">
        <f t="shared" si="592"/>
        <v>20.979999999999642</v>
      </c>
      <c r="P1057">
        <f t="shared" si="588"/>
        <v>8.7237224439360087E-5</v>
      </c>
      <c r="Q1057">
        <f t="shared" si="593"/>
        <v>8.8495121760521315E-5</v>
      </c>
      <c r="R1057">
        <f t="shared" si="593"/>
        <v>8.977067016649725E-5</v>
      </c>
      <c r="S1057">
        <f t="shared" si="593"/>
        <v>9.1064109196333461E-5</v>
      </c>
      <c r="T1057">
        <f t="shared" si="593"/>
        <v>9.2375681504347661E-5</v>
      </c>
      <c r="U1057">
        <f t="shared" si="594"/>
        <v>9.3705632898403158E-5</v>
      </c>
      <c r="V1057">
        <f t="shared" si="594"/>
        <v>9.5054212378610143E-5</v>
      </c>
      <c r="W1057">
        <f t="shared" si="594"/>
        <v>9.6421672176468814E-5</v>
      </c>
      <c r="X1057">
        <f t="shared" si="594"/>
        <v>9.7808267794451689E-5</v>
      </c>
      <c r="Y1057">
        <f t="shared" si="595"/>
        <v>9.921425804603402E-5</v>
      </c>
      <c r="Z1057">
        <f t="shared" si="595"/>
        <v>1.0063990509616987E-4</v>
      </c>
      <c r="AA1057">
        <f t="shared" si="595"/>
        <v>1.0208547450222948E-4</v>
      </c>
      <c r="AB1057">
        <f t="shared" si="595"/>
        <v>1.0355123525539077E-4</v>
      </c>
      <c r="AC1057">
        <f t="shared" si="596"/>
        <v>1.0503745982249547E-4</v>
      </c>
      <c r="AD1057">
        <f t="shared" si="596"/>
        <v>1.0654442418837436E-4</v>
      </c>
      <c r="AE1057">
        <f t="shared" si="596"/>
        <v>1.0807240789864571E-4</v>
      </c>
      <c r="AF1057">
        <f t="shared" si="596"/>
        <v>1.0962169410298726E-4</v>
      </c>
      <c r="AG1057">
        <f t="shared" si="599"/>
        <v>1.1119256959889531E-4</v>
      </c>
      <c r="AH1057">
        <f t="shared" si="598"/>
        <v>1.1278532487592664E-4</v>
      </c>
      <c r="AI1057">
        <f t="shared" si="598"/>
        <v>1.1440025416043092E-4</v>
      </c>
      <c r="AJ1057" s="42">
        <f t="shared" si="598"/>
        <v>1.1603765546078222E-4</v>
      </c>
      <c r="AK1057">
        <f t="shared" si="598"/>
        <v>1.1769783061310916E-4</v>
      </c>
      <c r="AL1057">
        <f t="shared" si="601"/>
        <v>1.1938108532752738E-4</v>
      </c>
      <c r="AM1057">
        <f t="shared" si="600"/>
        <v>1.2108772923488815E-4</v>
      </c>
      <c r="AN1057">
        <f t="shared" si="600"/>
        <v>1.2281807593403818E-4</v>
      </c>
      <c r="AO1057">
        <f t="shared" si="571"/>
        <v>1.2457244303959626E-4</v>
      </c>
      <c r="AP1057">
        <f t="shared" si="571"/>
        <v>1.2635115223026149E-4</v>
      </c>
      <c r="AQ1057">
        <f t="shared" si="571"/>
        <v>1.28154529297646E-4</v>
      </c>
      <c r="AR1057">
        <f t="shared" si="571"/>
        <v>1.2998290419564122E-4</v>
      </c>
      <c r="AS1057">
        <f t="shared" si="571"/>
        <v>1.3183661109032862E-4</v>
      </c>
      <c r="AT1057">
        <f t="shared" si="571"/>
        <v>1.3371598841043015E-4</v>
      </c>
      <c r="AU1057">
        <f t="shared" si="597"/>
        <v>1.3562137889830883E-4</v>
      </c>
      <c r="AV1057">
        <f t="shared" si="577"/>
        <v>1.3755312966152626E-4</v>
      </c>
      <c r="AW1057">
        <f t="shared" si="577"/>
        <v>1.3951159222495767E-4</v>
      </c>
      <c r="AX1057">
        <f t="shared" si="577"/>
        <v>1.4149712258347154E-4</v>
      </c>
      <c r="AY1057">
        <f t="shared" si="577"/>
        <v>1.4351008125518003E-4</v>
      </c>
      <c r="AZ1057">
        <f t="shared" si="577"/>
        <v>1.4555083333526485E-4</v>
      </c>
      <c r="BA1057">
        <f t="shared" si="580"/>
        <v>1.4761974855038136E-4</v>
      </c>
      <c r="BB1057">
        <f t="shared" si="580"/>
        <v>1.4971720131364905E-4</v>
      </c>
      <c r="BC1057">
        <f t="shared" si="580"/>
        <v>1.518435707802359E-4</v>
      </c>
      <c r="BD1057">
        <f t="shared" si="580"/>
        <v>1.5399924090353219E-4</v>
      </c>
      <c r="BE1057">
        <f t="shared" si="584"/>
        <v>1.5618460049193303E-4</v>
      </c>
      <c r="BF1057">
        <f t="shared" si="584"/>
        <v>1.5840004326622304E-4</v>
      </c>
      <c r="BG1057">
        <f t="shared" si="584"/>
        <v>1.6064596791757398E-4</v>
      </c>
      <c r="BH1057">
        <f t="shared" si="584"/>
        <v>1.629227781661599E-4</v>
      </c>
      <c r="BI1057">
        <f t="shared" si="587"/>
        <v>1.6523088282039975E-4</v>
      </c>
      <c r="BJ1057">
        <f t="shared" si="586"/>
        <v>1.6757069583681747E-4</v>
      </c>
      <c r="BK1057">
        <f t="shared" si="572"/>
        <v>1.6994263638055079E-4</v>
      </c>
      <c r="BL1057">
        <f t="shared" si="570"/>
        <v>1.7234712888648926E-4</v>
      </c>
      <c r="BM1057">
        <f t="shared" si="570"/>
        <v>1.7478460312105688E-4</v>
      </c>
      <c r="BN1057">
        <f t="shared" si="570"/>
        <v>1.7725549424465502E-4</v>
      </c>
      <c r="BO1057">
        <f t="shared" si="570"/>
        <v>1.7976024287475186E-4</v>
      </c>
      <c r="BP1057">
        <f t="shared" si="570"/>
        <v>1.8229929514963718E-4</v>
      </c>
      <c r="BQ1057">
        <f t="shared" si="573"/>
        <v>1.8487310279284596E-4</v>
      </c>
      <c r="BR1057">
        <f t="shared" si="573"/>
        <v>1.8748212317825567E-4</v>
      </c>
      <c r="BS1057">
        <f t="shared" si="573"/>
        <v>1.901268193958601E-4</v>
      </c>
      <c r="BT1057">
        <f t="shared" si="573"/>
        <v>1.9280766031822821E-4</v>
      </c>
      <c r="BU1057">
        <f t="shared" si="574"/>
        <v>1.9552512066765886E-4</v>
      </c>
      <c r="BV1057">
        <f t="shared" si="574"/>
        <v>1.982796810840215E-4</v>
      </c>
      <c r="BW1057">
        <f t="shared" si="574"/>
        <v>2.0107182819331201E-4</v>
      </c>
      <c r="BX1057">
        <f t="shared" si="574"/>
        <v>2.0390205467690661E-4</v>
      </c>
      <c r="BY1057">
        <f t="shared" si="575"/>
        <v>2.0677085934153015E-4</v>
      </c>
      <c r="BZ1057">
        <f t="shared" si="575"/>
        <v>2.0967874718995317E-4</v>
      </c>
      <c r="CA1057">
        <f t="shared" si="575"/>
        <v>2.126262294924063E-4</v>
      </c>
      <c r="CB1057">
        <f t="shared" si="575"/>
        <v>2.1561382385872402E-4</v>
      </c>
      <c r="CC1057">
        <f t="shared" si="576"/>
        <v>2.1864205431123895E-4</v>
      </c>
      <c r="CD1057">
        <f t="shared" si="576"/>
        <v>2.2171145135840541E-4</v>
      </c>
      <c r="CE1057">
        <f t="shared" si="576"/>
        <v>2.2482255206917841E-4</v>
      </c>
      <c r="CF1057">
        <f t="shared" si="576"/>
        <v>2.279759001481529E-4</v>
      </c>
      <c r="CG1057">
        <f t="shared" si="579"/>
        <v>2.311720460114578E-4</v>
      </c>
      <c r="CH1057">
        <f t="shared" si="579"/>
        <v>2.3441154686341782E-4</v>
      </c>
      <c r="CI1057">
        <f t="shared" si="579"/>
        <v>2.376949667739941E-4</v>
      </c>
      <c r="CJ1057">
        <f t="shared" si="579"/>
        <v>2.4102287675700353E-4</v>
      </c>
      <c r="CK1057">
        <f t="shared" si="583"/>
        <v>2.4439585484911912E-4</v>
      </c>
      <c r="CL1057">
        <f t="shared" si="581"/>
        <v>2.4781448618966379E-4</v>
      </c>
      <c r="CM1057">
        <f t="shared" si="581"/>
        <v>2.5127936310121579E-4</v>
      </c>
      <c r="CN1057">
        <f t="shared" si="581"/>
        <v>2.547910851709916E-4</v>
      </c>
      <c r="CO1057">
        <f t="shared" si="581"/>
        <v>2.5835025933306638E-4</v>
      </c>
      <c r="CP1057">
        <f t="shared" si="582"/>
        <v>2.6195749995139745E-4</v>
      </c>
      <c r="CQ1057">
        <f t="shared" si="578"/>
        <v>2.6561342890366963E-4</v>
      </c>
      <c r="CR1057">
        <f t="shared" si="578"/>
        <v>2.6931867566597629E-4</v>
      </c>
      <c r="CS1057">
        <f t="shared" si="578"/>
        <v>2.7307387739833582E-4</v>
      </c>
      <c r="CT1057">
        <f t="shared" si="578"/>
        <v>2.7687967903103702E-4</v>
      </c>
      <c r="CU1057">
        <f t="shared" si="602"/>
        <v>2.8073673335185224E-4</v>
      </c>
      <c r="CV1057">
        <f t="shared" si="602"/>
        <v>2.8464570109408913E-4</v>
      </c>
      <c r="CW1057">
        <f t="shared" si="602"/>
        <v>2.8860725102550894E-4</v>
      </c>
      <c r="CX1057">
        <f t="shared" si="602"/>
        <v>2.9262206003811199E-4</v>
      </c>
      <c r="CY1057">
        <f t="shared" ref="CY1057:DB1120" si="605">CX1056</f>
        <v>2.9669081323879597E-4</v>
      </c>
      <c r="CZ1057">
        <f t="shared" si="603"/>
        <v>3.0081420404088228E-4</v>
      </c>
      <c r="DA1057">
        <f t="shared" si="603"/>
        <v>3.0499293425655392E-4</v>
      </c>
      <c r="DB1057">
        <f t="shared" si="603"/>
        <v>3.092277141901568E-4</v>
      </c>
      <c r="DC1057">
        <f t="shared" si="603"/>
        <v>3.1351926273241341E-4</v>
      </c>
      <c r="DD1057">
        <f t="shared" si="604"/>
        <v>3.1786830745554482E-4</v>
      </c>
      <c r="DE1057">
        <f t="shared" si="604"/>
        <v>3.2227558470928936E-4</v>
      </c>
      <c r="DF1057">
        <f t="shared" si="604"/>
        <v>3.2674183971785056E-4</v>
      </c>
      <c r="DG1057">
        <f t="shared" si="604"/>
        <v>3.3126782667776687E-4</v>
      </c>
      <c r="DH1057">
        <f t="shared" si="585"/>
        <v>3.358543088566994E-4</v>
      </c>
      <c r="DI1057">
        <f t="shared" si="585"/>
        <v>3.4050205869317165E-4</v>
      </c>
      <c r="DJ1057">
        <f t="shared" si="585"/>
        <v>3.4521185789724207E-4</v>
      </c>
      <c r="DK1057" s="42">
        <f t="shared" si="585"/>
        <v>3.4998449755212462E-4</v>
      </c>
      <c r="DL1057" s="40">
        <f t="shared" si="591"/>
        <v>1.3204405982416227E-2</v>
      </c>
    </row>
    <row r="1058" spans="13:116" x14ac:dyDescent="0.25">
      <c r="M1058" s="38"/>
      <c r="N1058" s="40">
        <f t="shared" si="589"/>
        <v>5.9665404159377133E-3</v>
      </c>
      <c r="O1058" s="45">
        <f t="shared" si="592"/>
        <v>20.999999999999641</v>
      </c>
      <c r="P1058">
        <f t="shared" si="588"/>
        <v>8.5996741741398386E-5</v>
      </c>
      <c r="Q1058">
        <f t="shared" si="593"/>
        <v>8.7237224439360087E-5</v>
      </c>
      <c r="R1058">
        <f t="shared" si="593"/>
        <v>8.8495121760521315E-5</v>
      </c>
      <c r="S1058">
        <f t="shared" si="593"/>
        <v>8.977067016649725E-5</v>
      </c>
      <c r="T1058">
        <f t="shared" si="593"/>
        <v>9.1064109196333461E-5</v>
      </c>
      <c r="U1058">
        <f t="shared" si="594"/>
        <v>9.2375681504347661E-5</v>
      </c>
      <c r="V1058">
        <f t="shared" si="594"/>
        <v>9.3705632898403158E-5</v>
      </c>
      <c r="W1058">
        <f t="shared" si="594"/>
        <v>9.5054212378610143E-5</v>
      </c>
      <c r="X1058">
        <f t="shared" si="594"/>
        <v>9.6421672176468814E-5</v>
      </c>
      <c r="Y1058">
        <f t="shared" si="595"/>
        <v>9.7808267794451689E-5</v>
      </c>
      <c r="Z1058">
        <f t="shared" si="595"/>
        <v>9.921425804603402E-5</v>
      </c>
      <c r="AA1058">
        <f t="shared" si="595"/>
        <v>1.0063990509616987E-4</v>
      </c>
      <c r="AB1058">
        <f t="shared" si="595"/>
        <v>1.0208547450222948E-4</v>
      </c>
      <c r="AC1058">
        <f t="shared" si="596"/>
        <v>1.0355123525539077E-4</v>
      </c>
      <c r="AD1058">
        <f t="shared" si="596"/>
        <v>1.0503745982249547E-4</v>
      </c>
      <c r="AE1058">
        <f t="shared" si="596"/>
        <v>1.0654442418837436E-4</v>
      </c>
      <c r="AF1058">
        <f t="shared" si="596"/>
        <v>1.0807240789864571E-4</v>
      </c>
      <c r="AG1058">
        <f t="shared" si="599"/>
        <v>1.0962169410298726E-4</v>
      </c>
      <c r="AH1058">
        <f t="shared" si="598"/>
        <v>1.1119256959889531E-4</v>
      </c>
      <c r="AI1058">
        <f t="shared" si="598"/>
        <v>1.1278532487592664E-4</v>
      </c>
      <c r="AJ1058" s="42">
        <f t="shared" si="598"/>
        <v>1.1440025416043092E-4</v>
      </c>
      <c r="AK1058">
        <f t="shared" si="598"/>
        <v>1.1603765546078222E-4</v>
      </c>
      <c r="AL1058">
        <f t="shared" si="601"/>
        <v>1.1769783061310916E-4</v>
      </c>
      <c r="AM1058">
        <f t="shared" si="600"/>
        <v>1.1938108532752738E-4</v>
      </c>
      <c r="AN1058">
        <f t="shared" si="600"/>
        <v>1.2108772923488815E-4</v>
      </c>
      <c r="AO1058">
        <f t="shared" si="571"/>
        <v>1.2281807593403818E-4</v>
      </c>
      <c r="AP1058">
        <f t="shared" si="571"/>
        <v>1.2457244303959626E-4</v>
      </c>
      <c r="AQ1058">
        <f t="shared" si="571"/>
        <v>1.2635115223026149E-4</v>
      </c>
      <c r="AR1058">
        <f t="shared" si="571"/>
        <v>1.28154529297646E-4</v>
      </c>
      <c r="AS1058">
        <f t="shared" si="571"/>
        <v>1.2998290419564122E-4</v>
      </c>
      <c r="AT1058">
        <f t="shared" si="571"/>
        <v>1.3183661109032862E-4</v>
      </c>
      <c r="AU1058">
        <f t="shared" si="597"/>
        <v>1.3371598841043015E-4</v>
      </c>
      <c r="AV1058">
        <f t="shared" si="577"/>
        <v>1.3562137889830883E-4</v>
      </c>
      <c r="AW1058">
        <f t="shared" si="577"/>
        <v>1.3755312966152626E-4</v>
      </c>
      <c r="AX1058">
        <f t="shared" si="577"/>
        <v>1.3951159222495767E-4</v>
      </c>
      <c r="AY1058">
        <f t="shared" si="577"/>
        <v>1.4149712258347154E-4</v>
      </c>
      <c r="AZ1058">
        <f t="shared" si="577"/>
        <v>1.4351008125518003E-4</v>
      </c>
      <c r="BA1058">
        <f t="shared" si="580"/>
        <v>1.4555083333526485E-4</v>
      </c>
      <c r="BB1058">
        <f t="shared" si="580"/>
        <v>1.4761974855038136E-4</v>
      </c>
      <c r="BC1058">
        <f t="shared" si="580"/>
        <v>1.4971720131364905E-4</v>
      </c>
      <c r="BD1058">
        <f t="shared" si="580"/>
        <v>1.518435707802359E-4</v>
      </c>
      <c r="BE1058">
        <f t="shared" si="584"/>
        <v>1.5399924090353219E-4</v>
      </c>
      <c r="BF1058">
        <f t="shared" si="584"/>
        <v>1.5618460049193303E-4</v>
      </c>
      <c r="BG1058">
        <f t="shared" si="584"/>
        <v>1.5840004326622304E-4</v>
      </c>
      <c r="BH1058">
        <f t="shared" si="584"/>
        <v>1.6064596791757398E-4</v>
      </c>
      <c r="BI1058">
        <f t="shared" si="587"/>
        <v>1.629227781661599E-4</v>
      </c>
      <c r="BJ1058">
        <f t="shared" si="586"/>
        <v>1.6523088282039975E-4</v>
      </c>
      <c r="BK1058">
        <f t="shared" si="572"/>
        <v>1.6757069583681747E-4</v>
      </c>
      <c r="BL1058">
        <f t="shared" si="570"/>
        <v>1.6994263638055079E-4</v>
      </c>
      <c r="BM1058">
        <f t="shared" si="570"/>
        <v>1.7234712888648926E-4</v>
      </c>
      <c r="BN1058">
        <f t="shared" si="570"/>
        <v>1.7478460312105688E-4</v>
      </c>
      <c r="BO1058">
        <f t="shared" si="570"/>
        <v>1.7725549424465502E-4</v>
      </c>
      <c r="BP1058">
        <f t="shared" si="570"/>
        <v>1.7976024287475186E-4</v>
      </c>
      <c r="BQ1058">
        <f t="shared" si="573"/>
        <v>1.8229929514963718E-4</v>
      </c>
      <c r="BR1058">
        <f t="shared" si="573"/>
        <v>1.8487310279284596E-4</v>
      </c>
      <c r="BS1058">
        <f t="shared" si="573"/>
        <v>1.8748212317825567E-4</v>
      </c>
      <c r="BT1058">
        <f t="shared" si="573"/>
        <v>1.901268193958601E-4</v>
      </c>
      <c r="BU1058">
        <f t="shared" si="574"/>
        <v>1.9280766031822821E-4</v>
      </c>
      <c r="BV1058">
        <f t="shared" si="574"/>
        <v>1.9552512066765886E-4</v>
      </c>
      <c r="BW1058">
        <f t="shared" si="574"/>
        <v>1.982796810840215E-4</v>
      </c>
      <c r="BX1058">
        <f t="shared" si="574"/>
        <v>2.0107182819331201E-4</v>
      </c>
      <c r="BY1058">
        <f t="shared" si="575"/>
        <v>2.0390205467690661E-4</v>
      </c>
      <c r="BZ1058">
        <f t="shared" si="575"/>
        <v>2.0677085934153015E-4</v>
      </c>
      <c r="CA1058">
        <f t="shared" si="575"/>
        <v>2.0967874718995317E-4</v>
      </c>
      <c r="CB1058">
        <f t="shared" si="575"/>
        <v>2.126262294924063E-4</v>
      </c>
      <c r="CC1058">
        <f t="shared" si="576"/>
        <v>2.1561382385872402E-4</v>
      </c>
      <c r="CD1058">
        <f t="shared" si="576"/>
        <v>2.1864205431123895E-4</v>
      </c>
      <c r="CE1058">
        <f t="shared" si="576"/>
        <v>2.2171145135840541E-4</v>
      </c>
      <c r="CF1058">
        <f t="shared" si="576"/>
        <v>2.2482255206917841E-4</v>
      </c>
      <c r="CG1058">
        <f t="shared" si="579"/>
        <v>2.279759001481529E-4</v>
      </c>
      <c r="CH1058">
        <f t="shared" si="579"/>
        <v>2.311720460114578E-4</v>
      </c>
      <c r="CI1058">
        <f t="shared" si="579"/>
        <v>2.3441154686341782E-4</v>
      </c>
      <c r="CJ1058">
        <f t="shared" si="579"/>
        <v>2.376949667739941E-4</v>
      </c>
      <c r="CK1058">
        <f t="shared" si="583"/>
        <v>2.4102287675700353E-4</v>
      </c>
      <c r="CL1058">
        <f t="shared" si="581"/>
        <v>2.4439585484911912E-4</v>
      </c>
      <c r="CM1058">
        <f t="shared" si="581"/>
        <v>2.4781448618966379E-4</v>
      </c>
      <c r="CN1058">
        <f t="shared" si="581"/>
        <v>2.5127936310121579E-4</v>
      </c>
      <c r="CO1058">
        <f t="shared" si="581"/>
        <v>2.547910851709916E-4</v>
      </c>
      <c r="CP1058">
        <f t="shared" si="582"/>
        <v>2.5835025933306638E-4</v>
      </c>
      <c r="CQ1058">
        <f t="shared" si="578"/>
        <v>2.6195749995139745E-4</v>
      </c>
      <c r="CR1058">
        <f t="shared" si="578"/>
        <v>2.6561342890366963E-4</v>
      </c>
      <c r="CS1058">
        <f t="shared" si="578"/>
        <v>2.6931867566597629E-4</v>
      </c>
      <c r="CT1058">
        <f t="shared" si="578"/>
        <v>2.7307387739833582E-4</v>
      </c>
      <c r="CU1058">
        <f t="shared" si="602"/>
        <v>2.7687967903103702E-4</v>
      </c>
      <c r="CV1058">
        <f t="shared" si="602"/>
        <v>2.8073673335185224E-4</v>
      </c>
      <c r="CW1058">
        <f t="shared" si="602"/>
        <v>2.8464570109408913E-4</v>
      </c>
      <c r="CX1058">
        <f t="shared" si="602"/>
        <v>2.8860725102550894E-4</v>
      </c>
      <c r="CY1058">
        <f t="shared" si="605"/>
        <v>2.9262206003811199E-4</v>
      </c>
      <c r="CZ1058">
        <f t="shared" si="603"/>
        <v>2.9669081323879597E-4</v>
      </c>
      <c r="DA1058">
        <f t="shared" si="603"/>
        <v>3.0081420404088228E-4</v>
      </c>
      <c r="DB1058">
        <f t="shared" si="603"/>
        <v>3.0499293425655392E-4</v>
      </c>
      <c r="DC1058">
        <f t="shared" si="603"/>
        <v>3.092277141901568E-4</v>
      </c>
      <c r="DD1058">
        <f t="shared" si="604"/>
        <v>3.1351926273241341E-4</v>
      </c>
      <c r="DE1058">
        <f t="shared" si="604"/>
        <v>3.1786830745554482E-4</v>
      </c>
      <c r="DF1058">
        <f t="shared" si="604"/>
        <v>3.2227558470928936E-4</v>
      </c>
      <c r="DG1058">
        <f t="shared" si="604"/>
        <v>3.2674183971785056E-4</v>
      </c>
      <c r="DH1058">
        <f t="shared" si="585"/>
        <v>3.3126782667776687E-4</v>
      </c>
      <c r="DI1058">
        <f t="shared" si="585"/>
        <v>3.358543088566994E-4</v>
      </c>
      <c r="DJ1058">
        <f t="shared" si="585"/>
        <v>3.4050205869317165E-4</v>
      </c>
      <c r="DK1058" s="42">
        <f t="shared" si="585"/>
        <v>3.4521185789724207E-4</v>
      </c>
      <c r="DL1058" s="40">
        <f t="shared" si="591"/>
        <v>1.3021248622909064E-2</v>
      </c>
    </row>
    <row r="1059" spans="13:116" x14ac:dyDescent="0.25">
      <c r="M1059" s="38"/>
      <c r="N1059" s="40">
        <f t="shared" si="589"/>
        <v>5.8816665280306329E-3</v>
      </c>
      <c r="O1059" s="45">
        <f t="shared" si="592"/>
        <v>21.019999999999641</v>
      </c>
      <c r="P1059">
        <f t="shared" si="588"/>
        <v>8.4773440245034272E-5</v>
      </c>
      <c r="Q1059">
        <f t="shared" si="593"/>
        <v>8.5996741741398386E-5</v>
      </c>
      <c r="R1059">
        <f t="shared" si="593"/>
        <v>8.7237224439360087E-5</v>
      </c>
      <c r="S1059">
        <f t="shared" si="593"/>
        <v>8.8495121760521315E-5</v>
      </c>
      <c r="T1059">
        <f t="shared" si="593"/>
        <v>8.977067016649725E-5</v>
      </c>
      <c r="U1059">
        <f t="shared" si="594"/>
        <v>9.1064109196333461E-5</v>
      </c>
      <c r="V1059">
        <f t="shared" si="594"/>
        <v>9.2375681504347661E-5</v>
      </c>
      <c r="W1059">
        <f t="shared" si="594"/>
        <v>9.3705632898403158E-5</v>
      </c>
      <c r="X1059">
        <f t="shared" si="594"/>
        <v>9.5054212378610143E-5</v>
      </c>
      <c r="Y1059">
        <f t="shared" si="595"/>
        <v>9.6421672176468814E-5</v>
      </c>
      <c r="Z1059">
        <f t="shared" si="595"/>
        <v>9.7808267794451689E-5</v>
      </c>
      <c r="AA1059">
        <f t="shared" si="595"/>
        <v>9.921425804603402E-5</v>
      </c>
      <c r="AB1059">
        <f t="shared" si="595"/>
        <v>1.0063990509616987E-4</v>
      </c>
      <c r="AC1059">
        <f t="shared" si="596"/>
        <v>1.0208547450222948E-4</v>
      </c>
      <c r="AD1059">
        <f t="shared" si="596"/>
        <v>1.0355123525539077E-4</v>
      </c>
      <c r="AE1059">
        <f t="shared" si="596"/>
        <v>1.0503745982249547E-4</v>
      </c>
      <c r="AF1059">
        <f t="shared" si="596"/>
        <v>1.0654442418837436E-4</v>
      </c>
      <c r="AG1059">
        <f t="shared" si="599"/>
        <v>1.0807240789864571E-4</v>
      </c>
      <c r="AH1059">
        <f t="shared" si="598"/>
        <v>1.0962169410298726E-4</v>
      </c>
      <c r="AI1059">
        <f t="shared" si="598"/>
        <v>1.1119256959889531E-4</v>
      </c>
      <c r="AJ1059" s="42">
        <f t="shared" si="598"/>
        <v>1.1278532487592664E-4</v>
      </c>
      <c r="AK1059">
        <f t="shared" si="598"/>
        <v>1.1440025416043092E-4</v>
      </c>
      <c r="AL1059">
        <f t="shared" si="601"/>
        <v>1.1603765546078222E-4</v>
      </c>
      <c r="AM1059">
        <f t="shared" si="600"/>
        <v>1.1769783061310916E-4</v>
      </c>
      <c r="AN1059">
        <f t="shared" si="600"/>
        <v>1.1938108532752738E-4</v>
      </c>
      <c r="AO1059">
        <f t="shared" si="571"/>
        <v>1.2108772923488815E-4</v>
      </c>
      <c r="AP1059">
        <f t="shared" si="571"/>
        <v>1.2281807593403818E-4</v>
      </c>
      <c r="AQ1059">
        <f t="shared" si="571"/>
        <v>1.2457244303959626E-4</v>
      </c>
      <c r="AR1059">
        <f t="shared" si="571"/>
        <v>1.2635115223026149E-4</v>
      </c>
      <c r="AS1059">
        <f t="shared" si="571"/>
        <v>1.28154529297646E-4</v>
      </c>
      <c r="AT1059">
        <f t="shared" si="571"/>
        <v>1.2998290419564122E-4</v>
      </c>
      <c r="AU1059">
        <f t="shared" si="597"/>
        <v>1.3183661109032862E-4</v>
      </c>
      <c r="AV1059">
        <f t="shared" si="577"/>
        <v>1.3371598841043015E-4</v>
      </c>
      <c r="AW1059">
        <f t="shared" si="577"/>
        <v>1.3562137889830883E-4</v>
      </c>
      <c r="AX1059">
        <f t="shared" si="577"/>
        <v>1.3755312966152626E-4</v>
      </c>
      <c r="AY1059">
        <f t="shared" si="577"/>
        <v>1.3951159222495767E-4</v>
      </c>
      <c r="AZ1059">
        <f t="shared" si="577"/>
        <v>1.4149712258347154E-4</v>
      </c>
      <c r="BA1059">
        <f t="shared" si="580"/>
        <v>1.4351008125518003E-4</v>
      </c>
      <c r="BB1059">
        <f t="shared" si="580"/>
        <v>1.4555083333526485E-4</v>
      </c>
      <c r="BC1059">
        <f t="shared" si="580"/>
        <v>1.4761974855038136E-4</v>
      </c>
      <c r="BD1059">
        <f t="shared" si="580"/>
        <v>1.4971720131364905E-4</v>
      </c>
      <c r="BE1059">
        <f t="shared" si="584"/>
        <v>1.518435707802359E-4</v>
      </c>
      <c r="BF1059">
        <f t="shared" si="584"/>
        <v>1.5399924090353219E-4</v>
      </c>
      <c r="BG1059">
        <f t="shared" si="584"/>
        <v>1.5618460049193303E-4</v>
      </c>
      <c r="BH1059">
        <f t="shared" si="584"/>
        <v>1.5840004326622304E-4</v>
      </c>
      <c r="BI1059">
        <f t="shared" si="587"/>
        <v>1.6064596791757398E-4</v>
      </c>
      <c r="BJ1059">
        <f t="shared" si="586"/>
        <v>1.629227781661599E-4</v>
      </c>
      <c r="BK1059">
        <f t="shared" si="572"/>
        <v>1.6523088282039975E-4</v>
      </c>
      <c r="BL1059">
        <f t="shared" si="572"/>
        <v>1.6757069583681747E-4</v>
      </c>
      <c r="BM1059">
        <f t="shared" si="572"/>
        <v>1.6994263638055079E-4</v>
      </c>
      <c r="BN1059">
        <f t="shared" si="572"/>
        <v>1.7234712888648926E-4</v>
      </c>
      <c r="BO1059">
        <f t="shared" si="572"/>
        <v>1.7478460312105688E-4</v>
      </c>
      <c r="BP1059">
        <f t="shared" si="572"/>
        <v>1.7725549424465502E-4</v>
      </c>
      <c r="BQ1059">
        <f t="shared" si="573"/>
        <v>1.7976024287475186E-4</v>
      </c>
      <c r="BR1059">
        <f t="shared" si="573"/>
        <v>1.8229929514963718E-4</v>
      </c>
      <c r="BS1059">
        <f t="shared" si="573"/>
        <v>1.8487310279284596E-4</v>
      </c>
      <c r="BT1059">
        <f t="shared" si="573"/>
        <v>1.8748212317825567E-4</v>
      </c>
      <c r="BU1059">
        <f t="shared" si="574"/>
        <v>1.901268193958601E-4</v>
      </c>
      <c r="BV1059">
        <f t="shared" si="574"/>
        <v>1.9280766031822821E-4</v>
      </c>
      <c r="BW1059">
        <f t="shared" si="574"/>
        <v>1.9552512066765886E-4</v>
      </c>
      <c r="BX1059">
        <f t="shared" si="574"/>
        <v>1.982796810840215E-4</v>
      </c>
      <c r="BY1059">
        <f t="shared" si="575"/>
        <v>2.0107182819331201E-4</v>
      </c>
      <c r="BZ1059">
        <f t="shared" si="575"/>
        <v>2.0390205467690661E-4</v>
      </c>
      <c r="CA1059">
        <f t="shared" si="575"/>
        <v>2.0677085934153015E-4</v>
      </c>
      <c r="CB1059">
        <f t="shared" si="575"/>
        <v>2.0967874718995317E-4</v>
      </c>
      <c r="CC1059">
        <f t="shared" si="576"/>
        <v>2.126262294924063E-4</v>
      </c>
      <c r="CD1059">
        <f t="shared" si="576"/>
        <v>2.1561382385872402E-4</v>
      </c>
      <c r="CE1059">
        <f t="shared" si="576"/>
        <v>2.1864205431123895E-4</v>
      </c>
      <c r="CF1059">
        <f t="shared" si="576"/>
        <v>2.2171145135840541E-4</v>
      </c>
      <c r="CG1059">
        <f t="shared" si="579"/>
        <v>2.2482255206917841E-4</v>
      </c>
      <c r="CH1059">
        <f t="shared" si="579"/>
        <v>2.279759001481529E-4</v>
      </c>
      <c r="CI1059">
        <f t="shared" si="579"/>
        <v>2.311720460114578E-4</v>
      </c>
      <c r="CJ1059">
        <f t="shared" si="579"/>
        <v>2.3441154686341782E-4</v>
      </c>
      <c r="CK1059">
        <f t="shared" si="583"/>
        <v>2.376949667739941E-4</v>
      </c>
      <c r="CL1059">
        <f t="shared" si="581"/>
        <v>2.4102287675700353E-4</v>
      </c>
      <c r="CM1059">
        <f t="shared" si="581"/>
        <v>2.4439585484911912E-4</v>
      </c>
      <c r="CN1059">
        <f t="shared" si="581"/>
        <v>2.4781448618966379E-4</v>
      </c>
      <c r="CO1059">
        <f t="shared" si="581"/>
        <v>2.5127936310121579E-4</v>
      </c>
      <c r="CP1059">
        <f t="shared" si="582"/>
        <v>2.547910851709916E-4</v>
      </c>
      <c r="CQ1059">
        <f t="shared" si="578"/>
        <v>2.5835025933306638E-4</v>
      </c>
      <c r="CR1059">
        <f t="shared" si="578"/>
        <v>2.6195749995139745E-4</v>
      </c>
      <c r="CS1059">
        <f t="shared" si="578"/>
        <v>2.6561342890366963E-4</v>
      </c>
      <c r="CT1059">
        <f t="shared" si="578"/>
        <v>2.6931867566597629E-4</v>
      </c>
      <c r="CU1059">
        <f t="shared" si="602"/>
        <v>2.7307387739833582E-4</v>
      </c>
      <c r="CV1059">
        <f t="shared" si="602"/>
        <v>2.7687967903103702E-4</v>
      </c>
      <c r="CW1059">
        <f t="shared" si="602"/>
        <v>2.8073673335185224E-4</v>
      </c>
      <c r="CX1059">
        <f t="shared" si="602"/>
        <v>2.8464570109408913E-4</v>
      </c>
      <c r="CY1059">
        <f t="shared" si="605"/>
        <v>2.8860725102550894E-4</v>
      </c>
      <c r="CZ1059">
        <f t="shared" si="603"/>
        <v>2.9262206003811199E-4</v>
      </c>
      <c r="DA1059">
        <f t="shared" si="603"/>
        <v>2.9669081323879597E-4</v>
      </c>
      <c r="DB1059">
        <f t="shared" si="603"/>
        <v>3.0081420404088228E-4</v>
      </c>
      <c r="DC1059">
        <f t="shared" si="603"/>
        <v>3.0499293425655392E-4</v>
      </c>
      <c r="DD1059">
        <f t="shared" si="604"/>
        <v>3.092277141901568E-4</v>
      </c>
      <c r="DE1059">
        <f t="shared" si="604"/>
        <v>3.1351926273241341E-4</v>
      </c>
      <c r="DF1059">
        <f t="shared" si="604"/>
        <v>3.1786830745554482E-4</v>
      </c>
      <c r="DG1059">
        <f t="shared" si="604"/>
        <v>3.2227558470928936E-4</v>
      </c>
      <c r="DH1059">
        <f t="shared" si="585"/>
        <v>3.2674183971785056E-4</v>
      </c>
      <c r="DI1059">
        <f t="shared" si="585"/>
        <v>3.3126782667776687E-4</v>
      </c>
      <c r="DJ1059">
        <f t="shared" si="585"/>
        <v>3.358543088566994E-4</v>
      </c>
      <c r="DK1059" s="42">
        <f t="shared" si="585"/>
        <v>3.4050205869317165E-4</v>
      </c>
      <c r="DL1059" s="40">
        <f t="shared" si="591"/>
        <v>1.2840553829906608E-2</v>
      </c>
    </row>
    <row r="1060" spans="13:116" x14ac:dyDescent="0.25">
      <c r="M1060" s="38"/>
      <c r="N1060" s="40">
        <f t="shared" si="589"/>
        <v>5.7979687024935977E-3</v>
      </c>
      <c r="O1060" s="45">
        <f t="shared" si="592"/>
        <v>21.03999999999964</v>
      </c>
      <c r="P1060">
        <f t="shared" si="588"/>
        <v>8.3567089531679753E-5</v>
      </c>
      <c r="Q1060">
        <f t="shared" si="593"/>
        <v>8.4773440245034272E-5</v>
      </c>
      <c r="R1060">
        <f t="shared" si="593"/>
        <v>8.5996741741398386E-5</v>
      </c>
      <c r="S1060">
        <f t="shared" si="593"/>
        <v>8.7237224439360087E-5</v>
      </c>
      <c r="T1060">
        <f t="shared" si="593"/>
        <v>8.8495121760521315E-5</v>
      </c>
      <c r="U1060">
        <f t="shared" si="594"/>
        <v>8.977067016649725E-5</v>
      </c>
      <c r="V1060">
        <f t="shared" si="594"/>
        <v>9.1064109196333461E-5</v>
      </c>
      <c r="W1060">
        <f t="shared" si="594"/>
        <v>9.2375681504347661E-5</v>
      </c>
      <c r="X1060">
        <f t="shared" si="594"/>
        <v>9.3705632898403158E-5</v>
      </c>
      <c r="Y1060">
        <f t="shared" si="595"/>
        <v>9.5054212378610143E-5</v>
      </c>
      <c r="Z1060">
        <f t="shared" si="595"/>
        <v>9.6421672176468814E-5</v>
      </c>
      <c r="AA1060">
        <f t="shared" si="595"/>
        <v>9.7808267794451689E-5</v>
      </c>
      <c r="AB1060">
        <f t="shared" si="595"/>
        <v>9.921425804603402E-5</v>
      </c>
      <c r="AC1060">
        <f t="shared" si="596"/>
        <v>1.0063990509616987E-4</v>
      </c>
      <c r="AD1060">
        <f t="shared" si="596"/>
        <v>1.0208547450222948E-4</v>
      </c>
      <c r="AE1060">
        <f t="shared" si="596"/>
        <v>1.0355123525539077E-4</v>
      </c>
      <c r="AF1060">
        <f t="shared" si="596"/>
        <v>1.0503745982249547E-4</v>
      </c>
      <c r="AG1060">
        <f t="shared" si="599"/>
        <v>1.0654442418837436E-4</v>
      </c>
      <c r="AH1060">
        <f t="shared" si="598"/>
        <v>1.0807240789864571E-4</v>
      </c>
      <c r="AI1060">
        <f t="shared" si="598"/>
        <v>1.0962169410298726E-4</v>
      </c>
      <c r="AJ1060" s="42">
        <f t="shared" si="598"/>
        <v>1.1119256959889531E-4</v>
      </c>
      <c r="AK1060">
        <f t="shared" si="598"/>
        <v>1.1278532487592664E-4</v>
      </c>
      <c r="AL1060">
        <f t="shared" si="601"/>
        <v>1.1440025416043092E-4</v>
      </c>
      <c r="AM1060">
        <f t="shared" si="600"/>
        <v>1.1603765546078222E-4</v>
      </c>
      <c r="AN1060">
        <f t="shared" si="600"/>
        <v>1.1769783061310916E-4</v>
      </c>
      <c r="AO1060">
        <f t="shared" si="571"/>
        <v>1.1938108532752738E-4</v>
      </c>
      <c r="AP1060">
        <f t="shared" si="571"/>
        <v>1.2108772923488815E-4</v>
      </c>
      <c r="AQ1060">
        <f t="shared" si="571"/>
        <v>1.2281807593403818E-4</v>
      </c>
      <c r="AR1060">
        <f t="shared" si="571"/>
        <v>1.2457244303959626E-4</v>
      </c>
      <c r="AS1060">
        <f t="shared" si="571"/>
        <v>1.2635115223026149E-4</v>
      </c>
      <c r="AT1060">
        <f t="shared" si="571"/>
        <v>1.28154529297646E-4</v>
      </c>
      <c r="AU1060">
        <f t="shared" si="597"/>
        <v>1.2998290419564122E-4</v>
      </c>
      <c r="AV1060">
        <f t="shared" si="577"/>
        <v>1.3183661109032862E-4</v>
      </c>
      <c r="AW1060">
        <f t="shared" si="577"/>
        <v>1.3371598841043015E-4</v>
      </c>
      <c r="AX1060">
        <f t="shared" si="577"/>
        <v>1.3562137889830883E-4</v>
      </c>
      <c r="AY1060">
        <f t="shared" si="577"/>
        <v>1.3755312966152626E-4</v>
      </c>
      <c r="AZ1060">
        <f t="shared" si="577"/>
        <v>1.3951159222495767E-4</v>
      </c>
      <c r="BA1060">
        <f t="shared" si="580"/>
        <v>1.4149712258347154E-4</v>
      </c>
      <c r="BB1060">
        <f t="shared" si="580"/>
        <v>1.4351008125518003E-4</v>
      </c>
      <c r="BC1060">
        <f t="shared" si="580"/>
        <v>1.4555083333526485E-4</v>
      </c>
      <c r="BD1060">
        <f t="shared" si="580"/>
        <v>1.4761974855038136E-4</v>
      </c>
      <c r="BE1060">
        <f t="shared" si="584"/>
        <v>1.4971720131364905E-4</v>
      </c>
      <c r="BF1060">
        <f t="shared" si="584"/>
        <v>1.518435707802359E-4</v>
      </c>
      <c r="BG1060">
        <f t="shared" si="584"/>
        <v>1.5399924090353219E-4</v>
      </c>
      <c r="BH1060">
        <f t="shared" si="584"/>
        <v>1.5618460049193303E-4</v>
      </c>
      <c r="BI1060">
        <f t="shared" si="587"/>
        <v>1.5840004326622304E-4</v>
      </c>
      <c r="BJ1060">
        <f t="shared" si="586"/>
        <v>1.6064596791757398E-4</v>
      </c>
      <c r="BK1060">
        <f t="shared" si="572"/>
        <v>1.629227781661599E-4</v>
      </c>
      <c r="BL1060">
        <f t="shared" si="572"/>
        <v>1.6523088282039975E-4</v>
      </c>
      <c r="BM1060">
        <f t="shared" si="572"/>
        <v>1.6757069583681747E-4</v>
      </c>
      <c r="BN1060">
        <f t="shared" si="572"/>
        <v>1.6994263638055079E-4</v>
      </c>
      <c r="BO1060">
        <f t="shared" si="572"/>
        <v>1.7234712888648926E-4</v>
      </c>
      <c r="BP1060">
        <f t="shared" si="572"/>
        <v>1.7478460312105688E-4</v>
      </c>
      <c r="BQ1060">
        <f t="shared" si="573"/>
        <v>1.7725549424465502E-4</v>
      </c>
      <c r="BR1060">
        <f t="shared" si="573"/>
        <v>1.7976024287475186E-4</v>
      </c>
      <c r="BS1060">
        <f t="shared" si="573"/>
        <v>1.8229929514963718E-4</v>
      </c>
      <c r="BT1060">
        <f t="shared" si="573"/>
        <v>1.8487310279284596E-4</v>
      </c>
      <c r="BU1060">
        <f t="shared" si="574"/>
        <v>1.8748212317825567E-4</v>
      </c>
      <c r="BV1060">
        <f t="shared" si="574"/>
        <v>1.901268193958601E-4</v>
      </c>
      <c r="BW1060">
        <f t="shared" si="574"/>
        <v>1.9280766031822821E-4</v>
      </c>
      <c r="BX1060">
        <f t="shared" si="574"/>
        <v>1.9552512066765886E-4</v>
      </c>
      <c r="BY1060">
        <f t="shared" si="575"/>
        <v>1.982796810840215E-4</v>
      </c>
      <c r="BZ1060">
        <f t="shared" si="575"/>
        <v>2.0107182819331201E-4</v>
      </c>
      <c r="CA1060">
        <f t="shared" si="575"/>
        <v>2.0390205467690661E-4</v>
      </c>
      <c r="CB1060">
        <f t="shared" si="575"/>
        <v>2.0677085934153015E-4</v>
      </c>
      <c r="CC1060">
        <f t="shared" si="576"/>
        <v>2.0967874718995317E-4</v>
      </c>
      <c r="CD1060">
        <f t="shared" si="576"/>
        <v>2.126262294924063E-4</v>
      </c>
      <c r="CE1060">
        <f t="shared" si="576"/>
        <v>2.1561382385872402E-4</v>
      </c>
      <c r="CF1060">
        <f t="shared" si="576"/>
        <v>2.1864205431123895E-4</v>
      </c>
      <c r="CG1060">
        <f t="shared" si="579"/>
        <v>2.2171145135840541E-4</v>
      </c>
      <c r="CH1060">
        <f t="shared" si="579"/>
        <v>2.2482255206917841E-4</v>
      </c>
      <c r="CI1060">
        <f t="shared" si="579"/>
        <v>2.279759001481529E-4</v>
      </c>
      <c r="CJ1060">
        <f t="shared" si="579"/>
        <v>2.311720460114578E-4</v>
      </c>
      <c r="CK1060">
        <f t="shared" si="583"/>
        <v>2.3441154686341782E-4</v>
      </c>
      <c r="CL1060">
        <f t="shared" si="581"/>
        <v>2.376949667739941E-4</v>
      </c>
      <c r="CM1060">
        <f t="shared" si="581"/>
        <v>2.4102287675700353E-4</v>
      </c>
      <c r="CN1060">
        <f t="shared" si="581"/>
        <v>2.4439585484911912E-4</v>
      </c>
      <c r="CO1060">
        <f t="shared" si="581"/>
        <v>2.4781448618966379E-4</v>
      </c>
      <c r="CP1060">
        <f t="shared" si="582"/>
        <v>2.5127936310121579E-4</v>
      </c>
      <c r="CQ1060">
        <f t="shared" si="578"/>
        <v>2.547910851709916E-4</v>
      </c>
      <c r="CR1060">
        <f t="shared" si="578"/>
        <v>2.5835025933306638E-4</v>
      </c>
      <c r="CS1060">
        <f t="shared" si="578"/>
        <v>2.6195749995139745E-4</v>
      </c>
      <c r="CT1060">
        <f t="shared" si="578"/>
        <v>2.6561342890366963E-4</v>
      </c>
      <c r="CU1060">
        <f t="shared" si="602"/>
        <v>2.6931867566597629E-4</v>
      </c>
      <c r="CV1060">
        <f t="shared" si="602"/>
        <v>2.7307387739833582E-4</v>
      </c>
      <c r="CW1060">
        <f t="shared" si="602"/>
        <v>2.7687967903103702E-4</v>
      </c>
      <c r="CX1060">
        <f t="shared" si="602"/>
        <v>2.8073673335185224E-4</v>
      </c>
      <c r="CY1060">
        <f t="shared" si="605"/>
        <v>2.8464570109408913E-4</v>
      </c>
      <c r="CZ1060">
        <f t="shared" si="603"/>
        <v>2.8860725102550894E-4</v>
      </c>
      <c r="DA1060">
        <f t="shared" si="603"/>
        <v>2.9262206003811199E-4</v>
      </c>
      <c r="DB1060">
        <f t="shared" si="603"/>
        <v>2.9669081323879597E-4</v>
      </c>
      <c r="DC1060">
        <f t="shared" si="603"/>
        <v>3.0081420404088228E-4</v>
      </c>
      <c r="DD1060">
        <f t="shared" si="604"/>
        <v>3.0499293425655392E-4</v>
      </c>
      <c r="DE1060">
        <f t="shared" si="604"/>
        <v>3.092277141901568E-4</v>
      </c>
      <c r="DF1060">
        <f t="shared" si="604"/>
        <v>3.1351926273241341E-4</v>
      </c>
      <c r="DG1060">
        <f t="shared" si="604"/>
        <v>3.1786830745554482E-4</v>
      </c>
      <c r="DH1060">
        <f t="shared" si="585"/>
        <v>3.2227558470928936E-4</v>
      </c>
      <c r="DI1060">
        <f t="shared" si="585"/>
        <v>3.2674183971785056E-4</v>
      </c>
      <c r="DJ1060">
        <f t="shared" si="585"/>
        <v>3.3126782667776687E-4</v>
      </c>
      <c r="DK1060" s="42">
        <f t="shared" si="585"/>
        <v>3.358543088566994E-4</v>
      </c>
      <c r="DL1060" s="40">
        <f t="shared" si="591"/>
        <v>1.2662289764695895E-2</v>
      </c>
    </row>
    <row r="1061" spans="13:116" x14ac:dyDescent="0.25">
      <c r="M1061" s="38"/>
      <c r="N1061" s="40">
        <f t="shared" si="589"/>
        <v>5.71543115846749E-3</v>
      </c>
      <c r="O1061" s="45">
        <f t="shared" si="592"/>
        <v>21.05999999999964</v>
      </c>
      <c r="P1061">
        <f t="shared" si="588"/>
        <v>8.2377462149181419E-5</v>
      </c>
      <c r="Q1061">
        <f t="shared" si="593"/>
        <v>8.3567089531679753E-5</v>
      </c>
      <c r="R1061">
        <f t="shared" si="593"/>
        <v>8.4773440245034272E-5</v>
      </c>
      <c r="S1061">
        <f t="shared" si="593"/>
        <v>8.5996741741398386E-5</v>
      </c>
      <c r="T1061">
        <f t="shared" si="593"/>
        <v>8.7237224439360087E-5</v>
      </c>
      <c r="U1061">
        <f t="shared" si="594"/>
        <v>8.8495121760521315E-5</v>
      </c>
      <c r="V1061">
        <f t="shared" si="594"/>
        <v>8.977067016649725E-5</v>
      </c>
      <c r="W1061">
        <f t="shared" si="594"/>
        <v>9.1064109196333461E-5</v>
      </c>
      <c r="X1061">
        <f t="shared" si="594"/>
        <v>9.2375681504347661E-5</v>
      </c>
      <c r="Y1061">
        <f t="shared" si="595"/>
        <v>9.3705632898403158E-5</v>
      </c>
      <c r="Z1061">
        <f t="shared" si="595"/>
        <v>9.5054212378610143E-5</v>
      </c>
      <c r="AA1061">
        <f t="shared" si="595"/>
        <v>9.6421672176468814E-5</v>
      </c>
      <c r="AB1061">
        <f t="shared" si="595"/>
        <v>9.7808267794451689E-5</v>
      </c>
      <c r="AC1061">
        <f t="shared" si="596"/>
        <v>9.921425804603402E-5</v>
      </c>
      <c r="AD1061">
        <f t="shared" si="596"/>
        <v>1.0063990509616987E-4</v>
      </c>
      <c r="AE1061">
        <f t="shared" si="596"/>
        <v>1.0208547450222948E-4</v>
      </c>
      <c r="AF1061">
        <f t="shared" si="596"/>
        <v>1.0355123525539077E-4</v>
      </c>
      <c r="AG1061">
        <f t="shared" si="599"/>
        <v>1.0503745982249547E-4</v>
      </c>
      <c r="AH1061">
        <f t="shared" si="598"/>
        <v>1.0654442418837436E-4</v>
      </c>
      <c r="AI1061">
        <f t="shared" si="598"/>
        <v>1.0807240789864571E-4</v>
      </c>
      <c r="AJ1061" s="42">
        <f t="shared" si="598"/>
        <v>1.0962169410298726E-4</v>
      </c>
      <c r="AK1061">
        <f t="shared" si="598"/>
        <v>1.1119256959889531E-4</v>
      </c>
      <c r="AL1061">
        <f t="shared" si="601"/>
        <v>1.1278532487592664E-4</v>
      </c>
      <c r="AM1061">
        <f t="shared" si="600"/>
        <v>1.1440025416043092E-4</v>
      </c>
      <c r="AN1061">
        <f t="shared" si="600"/>
        <v>1.1603765546078222E-4</v>
      </c>
      <c r="AO1061">
        <f t="shared" si="571"/>
        <v>1.1769783061310916E-4</v>
      </c>
      <c r="AP1061">
        <f t="shared" si="571"/>
        <v>1.1938108532752738E-4</v>
      </c>
      <c r="AQ1061">
        <f t="shared" si="571"/>
        <v>1.2108772923488815E-4</v>
      </c>
      <c r="AR1061">
        <f t="shared" si="571"/>
        <v>1.2281807593403818E-4</v>
      </c>
      <c r="AS1061">
        <f t="shared" si="571"/>
        <v>1.2457244303959626E-4</v>
      </c>
      <c r="AT1061">
        <f t="shared" si="571"/>
        <v>1.2635115223026149E-4</v>
      </c>
      <c r="AU1061">
        <f t="shared" si="597"/>
        <v>1.28154529297646E-4</v>
      </c>
      <c r="AV1061">
        <f t="shared" si="577"/>
        <v>1.2998290419564122E-4</v>
      </c>
      <c r="AW1061">
        <f t="shared" si="577"/>
        <v>1.3183661109032862E-4</v>
      </c>
      <c r="AX1061">
        <f t="shared" si="577"/>
        <v>1.3371598841043015E-4</v>
      </c>
      <c r="AY1061">
        <f t="shared" si="577"/>
        <v>1.3562137889830883E-4</v>
      </c>
      <c r="AZ1061">
        <f t="shared" si="577"/>
        <v>1.3755312966152626E-4</v>
      </c>
      <c r="BA1061">
        <f t="shared" si="580"/>
        <v>1.3951159222495767E-4</v>
      </c>
      <c r="BB1061">
        <f t="shared" si="580"/>
        <v>1.4149712258347154E-4</v>
      </c>
      <c r="BC1061">
        <f t="shared" si="580"/>
        <v>1.4351008125518003E-4</v>
      </c>
      <c r="BD1061">
        <f t="shared" si="580"/>
        <v>1.4555083333526485E-4</v>
      </c>
      <c r="BE1061">
        <f t="shared" si="584"/>
        <v>1.4761974855038136E-4</v>
      </c>
      <c r="BF1061">
        <f t="shared" si="584"/>
        <v>1.4971720131364905E-4</v>
      </c>
      <c r="BG1061">
        <f t="shared" si="584"/>
        <v>1.518435707802359E-4</v>
      </c>
      <c r="BH1061">
        <f t="shared" si="584"/>
        <v>1.5399924090353219E-4</v>
      </c>
      <c r="BI1061">
        <f t="shared" si="587"/>
        <v>1.5618460049193303E-4</v>
      </c>
      <c r="BJ1061">
        <f t="shared" si="586"/>
        <v>1.5840004326622304E-4</v>
      </c>
      <c r="BK1061">
        <f t="shared" si="572"/>
        <v>1.6064596791757398E-4</v>
      </c>
      <c r="BL1061">
        <f t="shared" si="572"/>
        <v>1.629227781661599E-4</v>
      </c>
      <c r="BM1061">
        <f t="shared" si="572"/>
        <v>1.6523088282039975E-4</v>
      </c>
      <c r="BN1061">
        <f t="shared" si="572"/>
        <v>1.6757069583681747E-4</v>
      </c>
      <c r="BO1061">
        <f t="shared" si="572"/>
        <v>1.6994263638055079E-4</v>
      </c>
      <c r="BP1061">
        <f t="shared" si="572"/>
        <v>1.7234712888648926E-4</v>
      </c>
      <c r="BQ1061">
        <f t="shared" si="573"/>
        <v>1.7478460312105688E-4</v>
      </c>
      <c r="BR1061">
        <f t="shared" si="573"/>
        <v>1.7725549424465502E-4</v>
      </c>
      <c r="BS1061">
        <f t="shared" si="573"/>
        <v>1.7976024287475186E-4</v>
      </c>
      <c r="BT1061">
        <f t="shared" si="573"/>
        <v>1.8229929514963718E-4</v>
      </c>
      <c r="BU1061">
        <f t="shared" si="574"/>
        <v>1.8487310279284596E-4</v>
      </c>
      <c r="BV1061">
        <f t="shared" si="574"/>
        <v>1.8748212317825567E-4</v>
      </c>
      <c r="BW1061">
        <f t="shared" si="574"/>
        <v>1.901268193958601E-4</v>
      </c>
      <c r="BX1061">
        <f t="shared" si="574"/>
        <v>1.9280766031822821E-4</v>
      </c>
      <c r="BY1061">
        <f t="shared" si="575"/>
        <v>1.9552512066765886E-4</v>
      </c>
      <c r="BZ1061">
        <f t="shared" si="575"/>
        <v>1.982796810840215E-4</v>
      </c>
      <c r="CA1061">
        <f t="shared" si="575"/>
        <v>2.0107182819331201E-4</v>
      </c>
      <c r="CB1061">
        <f t="shared" si="575"/>
        <v>2.0390205467690661E-4</v>
      </c>
      <c r="CC1061">
        <f t="shared" si="576"/>
        <v>2.0677085934153015E-4</v>
      </c>
      <c r="CD1061">
        <f t="shared" si="576"/>
        <v>2.0967874718995317E-4</v>
      </c>
      <c r="CE1061">
        <f t="shared" si="576"/>
        <v>2.126262294924063E-4</v>
      </c>
      <c r="CF1061">
        <f t="shared" si="576"/>
        <v>2.1561382385872402E-4</v>
      </c>
      <c r="CG1061">
        <f t="shared" si="579"/>
        <v>2.1864205431123895E-4</v>
      </c>
      <c r="CH1061">
        <f t="shared" si="579"/>
        <v>2.2171145135840541E-4</v>
      </c>
      <c r="CI1061">
        <f t="shared" si="579"/>
        <v>2.2482255206917841E-4</v>
      </c>
      <c r="CJ1061">
        <f t="shared" si="579"/>
        <v>2.279759001481529E-4</v>
      </c>
      <c r="CK1061">
        <f t="shared" si="583"/>
        <v>2.311720460114578E-4</v>
      </c>
      <c r="CL1061">
        <f t="shared" si="581"/>
        <v>2.3441154686341782E-4</v>
      </c>
      <c r="CM1061">
        <f t="shared" si="581"/>
        <v>2.376949667739941E-4</v>
      </c>
      <c r="CN1061">
        <f t="shared" si="581"/>
        <v>2.4102287675700353E-4</v>
      </c>
      <c r="CO1061">
        <f t="shared" si="581"/>
        <v>2.4439585484911912E-4</v>
      </c>
      <c r="CP1061">
        <f t="shared" si="582"/>
        <v>2.4781448618966379E-4</v>
      </c>
      <c r="CQ1061">
        <f t="shared" si="578"/>
        <v>2.5127936310121579E-4</v>
      </c>
      <c r="CR1061">
        <f t="shared" si="578"/>
        <v>2.547910851709916E-4</v>
      </c>
      <c r="CS1061">
        <f t="shared" si="578"/>
        <v>2.5835025933306638E-4</v>
      </c>
      <c r="CT1061">
        <f t="shared" si="578"/>
        <v>2.6195749995139745E-4</v>
      </c>
      <c r="CU1061">
        <f t="shared" si="602"/>
        <v>2.6561342890366963E-4</v>
      </c>
      <c r="CV1061">
        <f t="shared" si="602"/>
        <v>2.6931867566597629E-4</v>
      </c>
      <c r="CW1061">
        <f t="shared" si="602"/>
        <v>2.7307387739833582E-4</v>
      </c>
      <c r="CX1061">
        <f t="shared" si="602"/>
        <v>2.7687967903103702E-4</v>
      </c>
      <c r="CY1061">
        <f t="shared" si="605"/>
        <v>2.8073673335185224E-4</v>
      </c>
      <c r="CZ1061">
        <f t="shared" si="603"/>
        <v>2.8464570109408913E-4</v>
      </c>
      <c r="DA1061">
        <f t="shared" si="603"/>
        <v>2.8860725102550894E-4</v>
      </c>
      <c r="DB1061">
        <f t="shared" si="603"/>
        <v>2.9262206003811199E-4</v>
      </c>
      <c r="DC1061">
        <f t="shared" si="603"/>
        <v>2.9669081323879597E-4</v>
      </c>
      <c r="DD1061">
        <f t="shared" si="604"/>
        <v>3.0081420404088228E-4</v>
      </c>
      <c r="DE1061">
        <f t="shared" si="604"/>
        <v>3.0499293425655392E-4</v>
      </c>
      <c r="DF1061">
        <f t="shared" si="604"/>
        <v>3.092277141901568E-4</v>
      </c>
      <c r="DG1061">
        <f t="shared" si="604"/>
        <v>3.1351926273241341E-4</v>
      </c>
      <c r="DH1061">
        <f t="shared" si="585"/>
        <v>3.1786830745554482E-4</v>
      </c>
      <c r="DI1061">
        <f t="shared" si="585"/>
        <v>3.2227558470928936E-4</v>
      </c>
      <c r="DJ1061">
        <f t="shared" si="585"/>
        <v>3.2674183971785056E-4</v>
      </c>
      <c r="DK1061" s="42">
        <f t="shared" si="585"/>
        <v>3.3126782667776687E-4</v>
      </c>
      <c r="DL1061" s="40">
        <f t="shared" si="591"/>
        <v>1.2486424979616858E-2</v>
      </c>
    </row>
    <row r="1062" spans="13:116" x14ac:dyDescent="0.25">
      <c r="M1062" s="38"/>
      <c r="N1062" s="40">
        <f t="shared" si="589"/>
        <v>5.6340383183978663E-3</v>
      </c>
      <c r="O1062" s="45">
        <f t="shared" si="592"/>
        <v>21.079999999999639</v>
      </c>
      <c r="P1062">
        <f t="shared" si="588"/>
        <v>8.120433357565003E-5</v>
      </c>
      <c r="Q1062">
        <f t="shared" si="593"/>
        <v>8.2377462149181419E-5</v>
      </c>
      <c r="R1062">
        <f t="shared" si="593"/>
        <v>8.3567089531679753E-5</v>
      </c>
      <c r="S1062">
        <f t="shared" si="593"/>
        <v>8.4773440245034272E-5</v>
      </c>
      <c r="T1062">
        <f t="shared" si="593"/>
        <v>8.5996741741398386E-5</v>
      </c>
      <c r="U1062">
        <f t="shared" si="594"/>
        <v>8.7237224439360087E-5</v>
      </c>
      <c r="V1062">
        <f t="shared" si="594"/>
        <v>8.8495121760521315E-5</v>
      </c>
      <c r="W1062">
        <f t="shared" si="594"/>
        <v>8.977067016649725E-5</v>
      </c>
      <c r="X1062">
        <f t="shared" si="594"/>
        <v>9.1064109196333461E-5</v>
      </c>
      <c r="Y1062">
        <f t="shared" si="595"/>
        <v>9.2375681504347661E-5</v>
      </c>
      <c r="Z1062">
        <f t="shared" si="595"/>
        <v>9.3705632898403158E-5</v>
      </c>
      <c r="AA1062">
        <f t="shared" si="595"/>
        <v>9.5054212378610143E-5</v>
      </c>
      <c r="AB1062">
        <f t="shared" si="595"/>
        <v>9.6421672176468814E-5</v>
      </c>
      <c r="AC1062">
        <f t="shared" si="596"/>
        <v>9.7808267794451689E-5</v>
      </c>
      <c r="AD1062">
        <f t="shared" si="596"/>
        <v>9.921425804603402E-5</v>
      </c>
      <c r="AE1062">
        <f t="shared" si="596"/>
        <v>1.0063990509616987E-4</v>
      </c>
      <c r="AF1062">
        <f t="shared" si="596"/>
        <v>1.0208547450222948E-4</v>
      </c>
      <c r="AG1062">
        <f t="shared" si="599"/>
        <v>1.0355123525539077E-4</v>
      </c>
      <c r="AH1062">
        <f t="shared" si="598"/>
        <v>1.0503745982249547E-4</v>
      </c>
      <c r="AI1062">
        <f t="shared" si="598"/>
        <v>1.0654442418837436E-4</v>
      </c>
      <c r="AJ1062" s="42">
        <f t="shared" si="598"/>
        <v>1.0807240789864571E-4</v>
      </c>
      <c r="AK1062">
        <f t="shared" si="598"/>
        <v>1.0962169410298726E-4</v>
      </c>
      <c r="AL1062">
        <f t="shared" si="601"/>
        <v>1.1119256959889531E-4</v>
      </c>
      <c r="AM1062">
        <f t="shared" si="600"/>
        <v>1.1278532487592664E-4</v>
      </c>
      <c r="AN1062">
        <f t="shared" si="600"/>
        <v>1.1440025416043092E-4</v>
      </c>
      <c r="AO1062">
        <f t="shared" si="571"/>
        <v>1.1603765546078222E-4</v>
      </c>
      <c r="AP1062">
        <f t="shared" si="571"/>
        <v>1.1769783061310916E-4</v>
      </c>
      <c r="AQ1062">
        <f t="shared" si="571"/>
        <v>1.1938108532752738E-4</v>
      </c>
      <c r="AR1062">
        <f t="shared" si="571"/>
        <v>1.2108772923488815E-4</v>
      </c>
      <c r="AS1062">
        <f t="shared" si="571"/>
        <v>1.2281807593403818E-4</v>
      </c>
      <c r="AT1062">
        <f t="shared" si="571"/>
        <v>1.2457244303959626E-4</v>
      </c>
      <c r="AU1062">
        <f t="shared" si="597"/>
        <v>1.2635115223026149E-4</v>
      </c>
      <c r="AV1062">
        <f t="shared" si="577"/>
        <v>1.28154529297646E-4</v>
      </c>
      <c r="AW1062">
        <f t="shared" si="577"/>
        <v>1.2998290419564122E-4</v>
      </c>
      <c r="AX1062">
        <f t="shared" si="577"/>
        <v>1.3183661109032862E-4</v>
      </c>
      <c r="AY1062">
        <f t="shared" si="577"/>
        <v>1.3371598841043015E-4</v>
      </c>
      <c r="AZ1062">
        <f t="shared" si="577"/>
        <v>1.3562137889830883E-4</v>
      </c>
      <c r="BA1062">
        <f t="shared" si="580"/>
        <v>1.3755312966152626E-4</v>
      </c>
      <c r="BB1062">
        <f t="shared" si="580"/>
        <v>1.3951159222495767E-4</v>
      </c>
      <c r="BC1062">
        <f t="shared" si="580"/>
        <v>1.4149712258347154E-4</v>
      </c>
      <c r="BD1062">
        <f t="shared" si="580"/>
        <v>1.4351008125518003E-4</v>
      </c>
      <c r="BE1062">
        <f t="shared" si="584"/>
        <v>1.4555083333526485E-4</v>
      </c>
      <c r="BF1062">
        <f t="shared" si="584"/>
        <v>1.4761974855038136E-4</v>
      </c>
      <c r="BG1062">
        <f t="shared" si="584"/>
        <v>1.4971720131364905E-4</v>
      </c>
      <c r="BH1062">
        <f t="shared" si="584"/>
        <v>1.518435707802359E-4</v>
      </c>
      <c r="BI1062">
        <f t="shared" si="587"/>
        <v>1.5399924090353219E-4</v>
      </c>
      <c r="BJ1062">
        <f t="shared" si="586"/>
        <v>1.5618460049193303E-4</v>
      </c>
      <c r="BK1062">
        <f t="shared" si="572"/>
        <v>1.5840004326622304E-4</v>
      </c>
      <c r="BL1062">
        <f t="shared" si="572"/>
        <v>1.6064596791757398E-4</v>
      </c>
      <c r="BM1062">
        <f t="shared" si="572"/>
        <v>1.629227781661599E-4</v>
      </c>
      <c r="BN1062">
        <f t="shared" si="572"/>
        <v>1.6523088282039975E-4</v>
      </c>
      <c r="BO1062">
        <f t="shared" si="572"/>
        <v>1.6757069583681747E-4</v>
      </c>
      <c r="BP1062">
        <f t="shared" si="572"/>
        <v>1.6994263638055079E-4</v>
      </c>
      <c r="BQ1062">
        <f t="shared" si="573"/>
        <v>1.7234712888648926E-4</v>
      </c>
      <c r="BR1062">
        <f t="shared" si="573"/>
        <v>1.7478460312105688E-4</v>
      </c>
      <c r="BS1062">
        <f t="shared" si="573"/>
        <v>1.7725549424465502E-4</v>
      </c>
      <c r="BT1062">
        <f t="shared" si="573"/>
        <v>1.7976024287475186E-4</v>
      </c>
      <c r="BU1062">
        <f t="shared" si="574"/>
        <v>1.8229929514963718E-4</v>
      </c>
      <c r="BV1062">
        <f t="shared" si="574"/>
        <v>1.8487310279284596E-4</v>
      </c>
      <c r="BW1062">
        <f t="shared" si="574"/>
        <v>1.8748212317825567E-4</v>
      </c>
      <c r="BX1062">
        <f t="shared" si="574"/>
        <v>1.901268193958601E-4</v>
      </c>
      <c r="BY1062">
        <f t="shared" si="575"/>
        <v>1.9280766031822821E-4</v>
      </c>
      <c r="BZ1062">
        <f t="shared" si="575"/>
        <v>1.9552512066765886E-4</v>
      </c>
      <c r="CA1062">
        <f t="shared" si="575"/>
        <v>1.982796810840215E-4</v>
      </c>
      <c r="CB1062">
        <f t="shared" si="575"/>
        <v>2.0107182819331201E-4</v>
      </c>
      <c r="CC1062">
        <f t="shared" si="576"/>
        <v>2.0390205467690661E-4</v>
      </c>
      <c r="CD1062">
        <f t="shared" si="576"/>
        <v>2.0677085934153015E-4</v>
      </c>
      <c r="CE1062">
        <f t="shared" si="576"/>
        <v>2.0967874718995317E-4</v>
      </c>
      <c r="CF1062">
        <f t="shared" si="576"/>
        <v>2.126262294924063E-4</v>
      </c>
      <c r="CG1062">
        <f t="shared" si="579"/>
        <v>2.1561382385872402E-4</v>
      </c>
      <c r="CH1062">
        <f t="shared" si="579"/>
        <v>2.1864205431123895E-4</v>
      </c>
      <c r="CI1062">
        <f t="shared" si="579"/>
        <v>2.2171145135840541E-4</v>
      </c>
      <c r="CJ1062">
        <f t="shared" si="579"/>
        <v>2.2482255206917841E-4</v>
      </c>
      <c r="CK1062">
        <f t="shared" si="583"/>
        <v>2.279759001481529E-4</v>
      </c>
      <c r="CL1062">
        <f t="shared" si="581"/>
        <v>2.311720460114578E-4</v>
      </c>
      <c r="CM1062">
        <f t="shared" si="581"/>
        <v>2.3441154686341782E-4</v>
      </c>
      <c r="CN1062">
        <f t="shared" si="581"/>
        <v>2.376949667739941E-4</v>
      </c>
      <c r="CO1062">
        <f t="shared" si="581"/>
        <v>2.4102287675700353E-4</v>
      </c>
      <c r="CP1062">
        <f t="shared" si="582"/>
        <v>2.4439585484911912E-4</v>
      </c>
      <c r="CQ1062">
        <f t="shared" si="578"/>
        <v>2.4781448618966379E-4</v>
      </c>
      <c r="CR1062">
        <f t="shared" si="578"/>
        <v>2.5127936310121579E-4</v>
      </c>
      <c r="CS1062">
        <f t="shared" si="578"/>
        <v>2.547910851709916E-4</v>
      </c>
      <c r="CT1062">
        <f t="shared" si="578"/>
        <v>2.5835025933306638E-4</v>
      </c>
      <c r="CU1062">
        <f t="shared" si="602"/>
        <v>2.6195749995139745E-4</v>
      </c>
      <c r="CV1062">
        <f t="shared" si="602"/>
        <v>2.6561342890366963E-4</v>
      </c>
      <c r="CW1062">
        <f t="shared" si="602"/>
        <v>2.6931867566597629E-4</v>
      </c>
      <c r="CX1062">
        <f t="shared" si="602"/>
        <v>2.7307387739833582E-4</v>
      </c>
      <c r="CY1062">
        <f t="shared" si="605"/>
        <v>2.7687967903103702E-4</v>
      </c>
      <c r="CZ1062">
        <f t="shared" si="603"/>
        <v>2.8073673335185224E-4</v>
      </c>
      <c r="DA1062">
        <f t="shared" si="603"/>
        <v>2.8464570109408913E-4</v>
      </c>
      <c r="DB1062">
        <f t="shared" si="603"/>
        <v>2.8860725102550894E-4</v>
      </c>
      <c r="DC1062">
        <f t="shared" si="603"/>
        <v>2.9262206003811199E-4</v>
      </c>
      <c r="DD1062">
        <f t="shared" si="604"/>
        <v>2.9669081323879597E-4</v>
      </c>
      <c r="DE1062">
        <f t="shared" si="604"/>
        <v>3.0081420404088228E-4</v>
      </c>
      <c r="DF1062">
        <f t="shared" si="604"/>
        <v>3.0499293425655392E-4</v>
      </c>
      <c r="DG1062">
        <f t="shared" si="604"/>
        <v>3.092277141901568E-4</v>
      </c>
      <c r="DH1062">
        <f t="shared" si="585"/>
        <v>3.1351926273241341E-4</v>
      </c>
      <c r="DI1062">
        <f t="shared" si="585"/>
        <v>3.1786830745554482E-4</v>
      </c>
      <c r="DJ1062">
        <f t="shared" si="585"/>
        <v>3.2227558470928936E-4</v>
      </c>
      <c r="DK1062" s="42">
        <f t="shared" si="585"/>
        <v>3.2674183971785056E-4</v>
      </c>
      <c r="DL1062" s="40">
        <f t="shared" si="591"/>
        <v>1.231292841359218E-2</v>
      </c>
    </row>
    <row r="1063" spans="13:116" x14ac:dyDescent="0.25">
      <c r="M1063" s="38"/>
      <c r="N1063" s="40">
        <f t="shared" si="589"/>
        <v>5.5537748055538494E-3</v>
      </c>
      <c r="O1063" s="45">
        <f t="shared" si="592"/>
        <v>21.099999999999639</v>
      </c>
      <c r="P1063">
        <f t="shared" si="588"/>
        <v>8.0047482183699884E-5</v>
      </c>
      <c r="Q1063">
        <f t="shared" si="593"/>
        <v>8.120433357565003E-5</v>
      </c>
      <c r="R1063">
        <f t="shared" si="593"/>
        <v>8.2377462149181419E-5</v>
      </c>
      <c r="S1063">
        <f t="shared" si="593"/>
        <v>8.3567089531679753E-5</v>
      </c>
      <c r="T1063">
        <f t="shared" si="593"/>
        <v>8.4773440245034272E-5</v>
      </c>
      <c r="U1063">
        <f t="shared" si="594"/>
        <v>8.5996741741398386E-5</v>
      </c>
      <c r="V1063">
        <f t="shared" si="594"/>
        <v>8.7237224439360087E-5</v>
      </c>
      <c r="W1063">
        <f t="shared" si="594"/>
        <v>8.8495121760521315E-5</v>
      </c>
      <c r="X1063">
        <f t="shared" si="594"/>
        <v>8.977067016649725E-5</v>
      </c>
      <c r="Y1063">
        <f t="shared" si="595"/>
        <v>9.1064109196333461E-5</v>
      </c>
      <c r="Z1063">
        <f t="shared" si="595"/>
        <v>9.2375681504347661E-5</v>
      </c>
      <c r="AA1063">
        <f t="shared" si="595"/>
        <v>9.3705632898403158E-5</v>
      </c>
      <c r="AB1063">
        <f t="shared" si="595"/>
        <v>9.5054212378610143E-5</v>
      </c>
      <c r="AC1063">
        <f t="shared" si="596"/>
        <v>9.6421672176468814E-5</v>
      </c>
      <c r="AD1063">
        <f t="shared" si="596"/>
        <v>9.7808267794451689E-5</v>
      </c>
      <c r="AE1063">
        <f t="shared" si="596"/>
        <v>9.921425804603402E-5</v>
      </c>
      <c r="AF1063">
        <f t="shared" si="596"/>
        <v>1.0063990509616987E-4</v>
      </c>
      <c r="AG1063">
        <f t="shared" si="599"/>
        <v>1.0208547450222948E-4</v>
      </c>
      <c r="AH1063">
        <f t="shared" si="598"/>
        <v>1.0355123525539077E-4</v>
      </c>
      <c r="AI1063">
        <f t="shared" si="598"/>
        <v>1.0503745982249547E-4</v>
      </c>
      <c r="AJ1063" s="42">
        <f t="shared" si="598"/>
        <v>1.0654442418837436E-4</v>
      </c>
      <c r="AK1063">
        <f t="shared" si="598"/>
        <v>1.0807240789864571E-4</v>
      </c>
      <c r="AL1063">
        <f t="shared" si="601"/>
        <v>1.0962169410298726E-4</v>
      </c>
      <c r="AM1063">
        <f t="shared" si="600"/>
        <v>1.1119256959889531E-4</v>
      </c>
      <c r="AN1063">
        <f t="shared" si="600"/>
        <v>1.1278532487592664E-4</v>
      </c>
      <c r="AO1063">
        <f t="shared" si="571"/>
        <v>1.1440025416043092E-4</v>
      </c>
      <c r="AP1063">
        <f t="shared" si="571"/>
        <v>1.1603765546078222E-4</v>
      </c>
      <c r="AQ1063">
        <f t="shared" si="571"/>
        <v>1.1769783061310916E-4</v>
      </c>
      <c r="AR1063">
        <f t="shared" si="571"/>
        <v>1.1938108532752738E-4</v>
      </c>
      <c r="AS1063">
        <f t="shared" si="571"/>
        <v>1.2108772923488815E-4</v>
      </c>
      <c r="AT1063">
        <f t="shared" si="571"/>
        <v>1.2281807593403818E-4</v>
      </c>
      <c r="AU1063">
        <f t="shared" si="597"/>
        <v>1.2457244303959626E-4</v>
      </c>
      <c r="AV1063">
        <f t="shared" si="577"/>
        <v>1.2635115223026149E-4</v>
      </c>
      <c r="AW1063">
        <f t="shared" si="577"/>
        <v>1.28154529297646E-4</v>
      </c>
      <c r="AX1063">
        <f t="shared" si="577"/>
        <v>1.2998290419564122E-4</v>
      </c>
      <c r="AY1063">
        <f t="shared" si="577"/>
        <v>1.3183661109032862E-4</v>
      </c>
      <c r="AZ1063">
        <f t="shared" si="577"/>
        <v>1.3371598841043015E-4</v>
      </c>
      <c r="BA1063">
        <f t="shared" si="580"/>
        <v>1.3562137889830883E-4</v>
      </c>
      <c r="BB1063">
        <f t="shared" si="580"/>
        <v>1.3755312966152626E-4</v>
      </c>
      <c r="BC1063">
        <f t="shared" si="580"/>
        <v>1.3951159222495767E-4</v>
      </c>
      <c r="BD1063">
        <f t="shared" si="580"/>
        <v>1.4149712258347154E-4</v>
      </c>
      <c r="BE1063">
        <f t="shared" si="584"/>
        <v>1.4351008125518003E-4</v>
      </c>
      <c r="BF1063">
        <f t="shared" si="584"/>
        <v>1.4555083333526485E-4</v>
      </c>
      <c r="BG1063">
        <f t="shared" si="584"/>
        <v>1.4761974855038136E-4</v>
      </c>
      <c r="BH1063">
        <f t="shared" si="584"/>
        <v>1.4971720131364905E-4</v>
      </c>
      <c r="BI1063">
        <f t="shared" si="587"/>
        <v>1.518435707802359E-4</v>
      </c>
      <c r="BJ1063">
        <f t="shared" si="586"/>
        <v>1.5399924090353219E-4</v>
      </c>
      <c r="BK1063">
        <f t="shared" si="572"/>
        <v>1.5618460049193303E-4</v>
      </c>
      <c r="BL1063">
        <f t="shared" si="572"/>
        <v>1.5840004326622304E-4</v>
      </c>
      <c r="BM1063">
        <f t="shared" si="572"/>
        <v>1.6064596791757398E-4</v>
      </c>
      <c r="BN1063">
        <f t="shared" si="572"/>
        <v>1.629227781661599E-4</v>
      </c>
      <c r="BO1063">
        <f t="shared" si="572"/>
        <v>1.6523088282039975E-4</v>
      </c>
      <c r="BP1063">
        <f t="shared" si="572"/>
        <v>1.6757069583681747E-4</v>
      </c>
      <c r="BQ1063">
        <f t="shared" si="573"/>
        <v>1.6994263638055079E-4</v>
      </c>
      <c r="BR1063">
        <f t="shared" si="573"/>
        <v>1.7234712888648926E-4</v>
      </c>
      <c r="BS1063">
        <f t="shared" si="573"/>
        <v>1.7478460312105688E-4</v>
      </c>
      <c r="BT1063">
        <f t="shared" si="573"/>
        <v>1.7725549424465502E-4</v>
      </c>
      <c r="BU1063">
        <f t="shared" si="574"/>
        <v>1.7976024287475186E-4</v>
      </c>
      <c r="BV1063">
        <f t="shared" si="574"/>
        <v>1.8229929514963718E-4</v>
      </c>
      <c r="BW1063">
        <f t="shared" si="574"/>
        <v>1.8487310279284596E-4</v>
      </c>
      <c r="BX1063">
        <f t="shared" si="574"/>
        <v>1.8748212317825567E-4</v>
      </c>
      <c r="BY1063">
        <f t="shared" si="575"/>
        <v>1.901268193958601E-4</v>
      </c>
      <c r="BZ1063">
        <f t="shared" si="575"/>
        <v>1.9280766031822821E-4</v>
      </c>
      <c r="CA1063">
        <f t="shared" si="575"/>
        <v>1.9552512066765886E-4</v>
      </c>
      <c r="CB1063">
        <f t="shared" si="575"/>
        <v>1.982796810840215E-4</v>
      </c>
      <c r="CC1063">
        <f t="shared" si="576"/>
        <v>2.0107182819331201E-4</v>
      </c>
      <c r="CD1063">
        <f t="shared" si="576"/>
        <v>2.0390205467690661E-4</v>
      </c>
      <c r="CE1063">
        <f t="shared" si="576"/>
        <v>2.0677085934153015E-4</v>
      </c>
      <c r="CF1063">
        <f t="shared" si="576"/>
        <v>2.0967874718995317E-4</v>
      </c>
      <c r="CG1063">
        <f t="shared" si="579"/>
        <v>2.126262294924063E-4</v>
      </c>
      <c r="CH1063">
        <f t="shared" si="579"/>
        <v>2.1561382385872402E-4</v>
      </c>
      <c r="CI1063">
        <f t="shared" si="579"/>
        <v>2.1864205431123895E-4</v>
      </c>
      <c r="CJ1063">
        <f t="shared" si="579"/>
        <v>2.2171145135840541E-4</v>
      </c>
      <c r="CK1063">
        <f t="shared" si="583"/>
        <v>2.2482255206917841E-4</v>
      </c>
      <c r="CL1063">
        <f t="shared" si="581"/>
        <v>2.279759001481529E-4</v>
      </c>
      <c r="CM1063">
        <f t="shared" si="581"/>
        <v>2.311720460114578E-4</v>
      </c>
      <c r="CN1063">
        <f t="shared" si="581"/>
        <v>2.3441154686341782E-4</v>
      </c>
      <c r="CO1063">
        <f t="shared" si="581"/>
        <v>2.376949667739941E-4</v>
      </c>
      <c r="CP1063">
        <f t="shared" si="582"/>
        <v>2.4102287675700353E-4</v>
      </c>
      <c r="CQ1063">
        <f t="shared" si="578"/>
        <v>2.4439585484911912E-4</v>
      </c>
      <c r="CR1063">
        <f t="shared" si="578"/>
        <v>2.4781448618966379E-4</v>
      </c>
      <c r="CS1063">
        <f t="shared" si="578"/>
        <v>2.5127936310121579E-4</v>
      </c>
      <c r="CT1063">
        <f t="shared" si="578"/>
        <v>2.547910851709916E-4</v>
      </c>
      <c r="CU1063">
        <f t="shared" si="602"/>
        <v>2.5835025933306638E-4</v>
      </c>
      <c r="CV1063">
        <f t="shared" si="602"/>
        <v>2.6195749995139745E-4</v>
      </c>
      <c r="CW1063">
        <f t="shared" si="602"/>
        <v>2.6561342890366963E-4</v>
      </c>
      <c r="CX1063">
        <f t="shared" si="602"/>
        <v>2.6931867566597629E-4</v>
      </c>
      <c r="CY1063">
        <f t="shared" si="605"/>
        <v>2.7307387739833582E-4</v>
      </c>
      <c r="CZ1063">
        <f t="shared" si="603"/>
        <v>2.7687967903103702E-4</v>
      </c>
      <c r="DA1063">
        <f t="shared" si="603"/>
        <v>2.8073673335185224E-4</v>
      </c>
      <c r="DB1063">
        <f t="shared" si="603"/>
        <v>2.8464570109408913E-4</v>
      </c>
      <c r="DC1063">
        <f t="shared" si="603"/>
        <v>2.8860725102550894E-4</v>
      </c>
      <c r="DD1063">
        <f t="shared" si="604"/>
        <v>2.9262206003811199E-4</v>
      </c>
      <c r="DE1063">
        <f t="shared" si="604"/>
        <v>2.9669081323879597E-4</v>
      </c>
      <c r="DF1063">
        <f t="shared" si="604"/>
        <v>3.0081420404088228E-4</v>
      </c>
      <c r="DG1063">
        <f t="shared" si="604"/>
        <v>3.0499293425655392E-4</v>
      </c>
      <c r="DH1063">
        <f t="shared" si="585"/>
        <v>3.092277141901568E-4</v>
      </c>
      <c r="DI1063">
        <f t="shared" si="585"/>
        <v>3.1351926273241341E-4</v>
      </c>
      <c r="DJ1063">
        <f t="shared" si="585"/>
        <v>3.1786830745554482E-4</v>
      </c>
      <c r="DK1063" s="42">
        <f t="shared" si="585"/>
        <v>3.2227558470928936E-4</v>
      </c>
      <c r="DL1063" s="40">
        <f t="shared" si="591"/>
        <v>1.2141769387702863E-2</v>
      </c>
    </row>
    <row r="1064" spans="13:116" x14ac:dyDescent="0.25">
      <c r="M1064" s="38"/>
      <c r="N1064" s="40">
        <f t="shared" si="589"/>
        <v>5.4746254415749297E-3</v>
      </c>
      <c r="O1064" s="45">
        <f t="shared" si="592"/>
        <v>21.119999999999639</v>
      </c>
      <c r="P1064">
        <f t="shared" si="588"/>
        <v>7.8906689205090466E-5</v>
      </c>
      <c r="Q1064">
        <f t="shared" si="593"/>
        <v>8.0047482183699884E-5</v>
      </c>
      <c r="R1064">
        <f t="shared" si="593"/>
        <v>8.120433357565003E-5</v>
      </c>
      <c r="S1064">
        <f t="shared" si="593"/>
        <v>8.2377462149181419E-5</v>
      </c>
      <c r="T1064">
        <f t="shared" si="593"/>
        <v>8.3567089531679753E-5</v>
      </c>
      <c r="U1064">
        <f t="shared" si="594"/>
        <v>8.4773440245034272E-5</v>
      </c>
      <c r="V1064">
        <f t="shared" si="594"/>
        <v>8.5996741741398386E-5</v>
      </c>
      <c r="W1064">
        <f t="shared" si="594"/>
        <v>8.7237224439360087E-5</v>
      </c>
      <c r="X1064">
        <f t="shared" si="594"/>
        <v>8.8495121760521315E-5</v>
      </c>
      <c r="Y1064">
        <f t="shared" si="595"/>
        <v>8.977067016649725E-5</v>
      </c>
      <c r="Z1064">
        <f t="shared" si="595"/>
        <v>9.1064109196333461E-5</v>
      </c>
      <c r="AA1064">
        <f t="shared" si="595"/>
        <v>9.2375681504347661E-5</v>
      </c>
      <c r="AB1064">
        <f t="shared" si="595"/>
        <v>9.3705632898403158E-5</v>
      </c>
      <c r="AC1064">
        <f t="shared" si="596"/>
        <v>9.5054212378610143E-5</v>
      </c>
      <c r="AD1064">
        <f t="shared" si="596"/>
        <v>9.6421672176468814E-5</v>
      </c>
      <c r="AE1064">
        <f t="shared" si="596"/>
        <v>9.7808267794451689E-5</v>
      </c>
      <c r="AF1064">
        <f t="shared" si="596"/>
        <v>9.921425804603402E-5</v>
      </c>
      <c r="AG1064">
        <f t="shared" si="599"/>
        <v>1.0063990509616987E-4</v>
      </c>
      <c r="AH1064">
        <f t="shared" si="598"/>
        <v>1.0208547450222948E-4</v>
      </c>
      <c r="AI1064">
        <f t="shared" si="598"/>
        <v>1.0355123525539077E-4</v>
      </c>
      <c r="AJ1064" s="42">
        <f t="shared" si="598"/>
        <v>1.0503745982249547E-4</v>
      </c>
      <c r="AK1064">
        <f t="shared" si="598"/>
        <v>1.0654442418837436E-4</v>
      </c>
      <c r="AL1064">
        <f t="shared" si="601"/>
        <v>1.0807240789864571E-4</v>
      </c>
      <c r="AM1064">
        <f t="shared" si="600"/>
        <v>1.0962169410298726E-4</v>
      </c>
      <c r="AN1064">
        <f t="shared" si="600"/>
        <v>1.1119256959889531E-4</v>
      </c>
      <c r="AO1064">
        <f t="shared" si="571"/>
        <v>1.1278532487592664E-4</v>
      </c>
      <c r="AP1064">
        <f t="shared" si="571"/>
        <v>1.1440025416043092E-4</v>
      </c>
      <c r="AQ1064">
        <f t="shared" si="571"/>
        <v>1.1603765546078222E-4</v>
      </c>
      <c r="AR1064">
        <f t="shared" si="571"/>
        <v>1.1769783061310916E-4</v>
      </c>
      <c r="AS1064">
        <f t="shared" si="571"/>
        <v>1.1938108532752738E-4</v>
      </c>
      <c r="AT1064">
        <f t="shared" si="571"/>
        <v>1.2108772923488815E-4</v>
      </c>
      <c r="AU1064">
        <f t="shared" si="597"/>
        <v>1.2281807593403818E-4</v>
      </c>
      <c r="AV1064">
        <f t="shared" si="577"/>
        <v>1.2457244303959626E-4</v>
      </c>
      <c r="AW1064">
        <f t="shared" si="577"/>
        <v>1.2635115223026149E-4</v>
      </c>
      <c r="AX1064">
        <f t="shared" si="577"/>
        <v>1.28154529297646E-4</v>
      </c>
      <c r="AY1064">
        <f t="shared" si="577"/>
        <v>1.2998290419564122E-4</v>
      </c>
      <c r="AZ1064">
        <f t="shared" si="577"/>
        <v>1.3183661109032862E-4</v>
      </c>
      <c r="BA1064">
        <f t="shared" si="580"/>
        <v>1.3371598841043015E-4</v>
      </c>
      <c r="BB1064">
        <f t="shared" si="580"/>
        <v>1.3562137889830883E-4</v>
      </c>
      <c r="BC1064">
        <f t="shared" si="580"/>
        <v>1.3755312966152626E-4</v>
      </c>
      <c r="BD1064">
        <f t="shared" si="580"/>
        <v>1.3951159222495767E-4</v>
      </c>
      <c r="BE1064">
        <f t="shared" si="584"/>
        <v>1.4149712258347154E-4</v>
      </c>
      <c r="BF1064">
        <f t="shared" si="584"/>
        <v>1.4351008125518003E-4</v>
      </c>
      <c r="BG1064">
        <f t="shared" si="584"/>
        <v>1.4555083333526485E-4</v>
      </c>
      <c r="BH1064">
        <f t="shared" si="584"/>
        <v>1.4761974855038136E-4</v>
      </c>
      <c r="BI1064">
        <f t="shared" si="587"/>
        <v>1.4971720131364905E-4</v>
      </c>
      <c r="BJ1064">
        <f t="shared" si="586"/>
        <v>1.518435707802359E-4</v>
      </c>
      <c r="BK1064">
        <f t="shared" si="572"/>
        <v>1.5399924090353219E-4</v>
      </c>
      <c r="BL1064">
        <f t="shared" si="572"/>
        <v>1.5618460049193303E-4</v>
      </c>
      <c r="BM1064">
        <f t="shared" si="572"/>
        <v>1.5840004326622304E-4</v>
      </c>
      <c r="BN1064">
        <f t="shared" si="572"/>
        <v>1.6064596791757398E-4</v>
      </c>
      <c r="BO1064">
        <f t="shared" si="572"/>
        <v>1.629227781661599E-4</v>
      </c>
      <c r="BP1064">
        <f t="shared" si="572"/>
        <v>1.6523088282039975E-4</v>
      </c>
      <c r="BQ1064">
        <f t="shared" si="573"/>
        <v>1.6757069583681747E-4</v>
      </c>
      <c r="BR1064">
        <f t="shared" si="573"/>
        <v>1.6994263638055079E-4</v>
      </c>
      <c r="BS1064">
        <f t="shared" si="573"/>
        <v>1.7234712888648926E-4</v>
      </c>
      <c r="BT1064">
        <f t="shared" si="573"/>
        <v>1.7478460312105688E-4</v>
      </c>
      <c r="BU1064">
        <f t="shared" si="574"/>
        <v>1.7725549424465502E-4</v>
      </c>
      <c r="BV1064">
        <f t="shared" si="574"/>
        <v>1.7976024287475186E-4</v>
      </c>
      <c r="BW1064">
        <f t="shared" si="574"/>
        <v>1.8229929514963718E-4</v>
      </c>
      <c r="BX1064">
        <f t="shared" si="574"/>
        <v>1.8487310279284596E-4</v>
      </c>
      <c r="BY1064">
        <f t="shared" si="575"/>
        <v>1.8748212317825567E-4</v>
      </c>
      <c r="BZ1064">
        <f t="shared" si="575"/>
        <v>1.901268193958601E-4</v>
      </c>
      <c r="CA1064">
        <f t="shared" si="575"/>
        <v>1.9280766031822821E-4</v>
      </c>
      <c r="CB1064">
        <f t="shared" si="575"/>
        <v>1.9552512066765886E-4</v>
      </c>
      <c r="CC1064">
        <f t="shared" si="576"/>
        <v>1.982796810840215E-4</v>
      </c>
      <c r="CD1064">
        <f t="shared" si="576"/>
        <v>2.0107182819331201E-4</v>
      </c>
      <c r="CE1064">
        <f t="shared" si="576"/>
        <v>2.0390205467690661E-4</v>
      </c>
      <c r="CF1064">
        <f t="shared" si="576"/>
        <v>2.0677085934153015E-4</v>
      </c>
      <c r="CG1064">
        <f t="shared" si="579"/>
        <v>2.0967874718995317E-4</v>
      </c>
      <c r="CH1064">
        <f t="shared" si="579"/>
        <v>2.126262294924063E-4</v>
      </c>
      <c r="CI1064">
        <f t="shared" si="579"/>
        <v>2.1561382385872402E-4</v>
      </c>
      <c r="CJ1064">
        <f t="shared" si="579"/>
        <v>2.1864205431123895E-4</v>
      </c>
      <c r="CK1064">
        <f t="shared" si="583"/>
        <v>2.2171145135840541E-4</v>
      </c>
      <c r="CL1064">
        <f t="shared" si="581"/>
        <v>2.2482255206917841E-4</v>
      </c>
      <c r="CM1064">
        <f t="shared" si="581"/>
        <v>2.279759001481529E-4</v>
      </c>
      <c r="CN1064">
        <f t="shared" si="581"/>
        <v>2.311720460114578E-4</v>
      </c>
      <c r="CO1064">
        <f t="shared" si="581"/>
        <v>2.3441154686341782E-4</v>
      </c>
      <c r="CP1064">
        <f t="shared" si="582"/>
        <v>2.376949667739941E-4</v>
      </c>
      <c r="CQ1064">
        <f t="shared" si="578"/>
        <v>2.4102287675700353E-4</v>
      </c>
      <c r="CR1064">
        <f t="shared" si="578"/>
        <v>2.4439585484911912E-4</v>
      </c>
      <c r="CS1064">
        <f t="shared" si="578"/>
        <v>2.4781448618966379E-4</v>
      </c>
      <c r="CT1064">
        <f t="shared" si="578"/>
        <v>2.5127936310121579E-4</v>
      </c>
      <c r="CU1064">
        <f t="shared" si="602"/>
        <v>2.547910851709916E-4</v>
      </c>
      <c r="CV1064">
        <f t="shared" si="602"/>
        <v>2.5835025933306638E-4</v>
      </c>
      <c r="CW1064">
        <f t="shared" si="602"/>
        <v>2.6195749995139745E-4</v>
      </c>
      <c r="CX1064">
        <f t="shared" si="602"/>
        <v>2.6561342890366963E-4</v>
      </c>
      <c r="CY1064">
        <f t="shared" si="605"/>
        <v>2.6931867566597629E-4</v>
      </c>
      <c r="CZ1064">
        <f t="shared" si="603"/>
        <v>2.7307387739833582E-4</v>
      </c>
      <c r="DA1064">
        <f t="shared" si="603"/>
        <v>2.7687967903103702E-4</v>
      </c>
      <c r="DB1064">
        <f t="shared" si="603"/>
        <v>2.8073673335185224E-4</v>
      </c>
      <c r="DC1064">
        <f t="shared" si="603"/>
        <v>2.8464570109408913E-4</v>
      </c>
      <c r="DD1064">
        <f t="shared" si="604"/>
        <v>2.8860725102550894E-4</v>
      </c>
      <c r="DE1064">
        <f t="shared" si="604"/>
        <v>2.9262206003811199E-4</v>
      </c>
      <c r="DF1064">
        <f t="shared" si="604"/>
        <v>2.9669081323879597E-4</v>
      </c>
      <c r="DG1064">
        <f t="shared" si="604"/>
        <v>3.0081420404088228E-4</v>
      </c>
      <c r="DH1064">
        <f t="shared" si="585"/>
        <v>3.0499293425655392E-4</v>
      </c>
      <c r="DI1064">
        <f t="shared" si="585"/>
        <v>3.092277141901568E-4</v>
      </c>
      <c r="DJ1064">
        <f t="shared" si="585"/>
        <v>3.1351926273241341E-4</v>
      </c>
      <c r="DK1064" s="42">
        <f t="shared" si="585"/>
        <v>3.1786830745554482E-4</v>
      </c>
      <c r="DL1064" s="40">
        <f t="shared" si="591"/>
        <v>1.1972917600809069E-2</v>
      </c>
    </row>
    <row r="1065" spans="13:116" x14ac:dyDescent="0.25">
      <c r="M1065" s="38"/>
      <c r="N1065" s="40">
        <f t="shared" si="589"/>
        <v>5.3965752440456628E-3</v>
      </c>
      <c r="O1065" s="45">
        <f t="shared" si="592"/>
        <v>21.139999999999638</v>
      </c>
      <c r="P1065">
        <f t="shared" si="588"/>
        <v>7.7781738695770127E-5</v>
      </c>
      <c r="Q1065">
        <f t="shared" si="593"/>
        <v>7.8906689205090466E-5</v>
      </c>
      <c r="R1065">
        <f t="shared" si="593"/>
        <v>8.0047482183699884E-5</v>
      </c>
      <c r="S1065">
        <f t="shared" si="593"/>
        <v>8.120433357565003E-5</v>
      </c>
      <c r="T1065">
        <f t="shared" si="593"/>
        <v>8.2377462149181419E-5</v>
      </c>
      <c r="U1065">
        <f t="shared" si="594"/>
        <v>8.3567089531679753E-5</v>
      </c>
      <c r="V1065">
        <f t="shared" si="594"/>
        <v>8.4773440245034272E-5</v>
      </c>
      <c r="W1065">
        <f t="shared" si="594"/>
        <v>8.5996741741398386E-5</v>
      </c>
      <c r="X1065">
        <f t="shared" si="594"/>
        <v>8.7237224439360087E-5</v>
      </c>
      <c r="Y1065">
        <f t="shared" si="595"/>
        <v>8.8495121760521315E-5</v>
      </c>
      <c r="Z1065">
        <f t="shared" si="595"/>
        <v>8.977067016649725E-5</v>
      </c>
      <c r="AA1065">
        <f t="shared" si="595"/>
        <v>9.1064109196333461E-5</v>
      </c>
      <c r="AB1065">
        <f t="shared" si="595"/>
        <v>9.2375681504347661E-5</v>
      </c>
      <c r="AC1065">
        <f t="shared" si="596"/>
        <v>9.3705632898403158E-5</v>
      </c>
      <c r="AD1065">
        <f t="shared" si="596"/>
        <v>9.5054212378610143E-5</v>
      </c>
      <c r="AE1065">
        <f t="shared" si="596"/>
        <v>9.6421672176468814E-5</v>
      </c>
      <c r="AF1065">
        <f t="shared" si="596"/>
        <v>9.7808267794451689E-5</v>
      </c>
      <c r="AG1065">
        <f t="shared" si="599"/>
        <v>9.921425804603402E-5</v>
      </c>
      <c r="AH1065">
        <f t="shared" si="598"/>
        <v>1.0063990509616987E-4</v>
      </c>
      <c r="AI1065">
        <f t="shared" si="598"/>
        <v>1.0208547450222948E-4</v>
      </c>
      <c r="AJ1065" s="42">
        <f t="shared" si="598"/>
        <v>1.0355123525539077E-4</v>
      </c>
      <c r="AK1065">
        <f t="shared" si="598"/>
        <v>1.0503745982249547E-4</v>
      </c>
      <c r="AL1065">
        <f t="shared" si="601"/>
        <v>1.0654442418837436E-4</v>
      </c>
      <c r="AM1065">
        <f t="shared" si="600"/>
        <v>1.0807240789864571E-4</v>
      </c>
      <c r="AN1065">
        <f t="shared" si="600"/>
        <v>1.0962169410298726E-4</v>
      </c>
      <c r="AO1065">
        <f t="shared" si="571"/>
        <v>1.1119256959889531E-4</v>
      </c>
      <c r="AP1065">
        <f t="shared" si="571"/>
        <v>1.1278532487592664E-4</v>
      </c>
      <c r="AQ1065">
        <f t="shared" si="571"/>
        <v>1.1440025416043092E-4</v>
      </c>
      <c r="AR1065">
        <f t="shared" si="571"/>
        <v>1.1603765546078222E-4</v>
      </c>
      <c r="AS1065">
        <f t="shared" si="571"/>
        <v>1.1769783061310916E-4</v>
      </c>
      <c r="AT1065">
        <f t="shared" si="571"/>
        <v>1.1938108532752738E-4</v>
      </c>
      <c r="AU1065">
        <f t="shared" si="597"/>
        <v>1.2108772923488815E-4</v>
      </c>
      <c r="AV1065">
        <f t="shared" si="577"/>
        <v>1.2281807593403818E-4</v>
      </c>
      <c r="AW1065">
        <f t="shared" si="577"/>
        <v>1.2457244303959626E-4</v>
      </c>
      <c r="AX1065">
        <f t="shared" si="577"/>
        <v>1.2635115223026149E-4</v>
      </c>
      <c r="AY1065">
        <f t="shared" si="577"/>
        <v>1.28154529297646E-4</v>
      </c>
      <c r="AZ1065">
        <f t="shared" si="577"/>
        <v>1.2998290419564122E-4</v>
      </c>
      <c r="BA1065">
        <f t="shared" si="580"/>
        <v>1.3183661109032862E-4</v>
      </c>
      <c r="BB1065">
        <f t="shared" si="580"/>
        <v>1.3371598841043015E-4</v>
      </c>
      <c r="BC1065">
        <f t="shared" si="580"/>
        <v>1.3562137889830883E-4</v>
      </c>
      <c r="BD1065">
        <f t="shared" si="580"/>
        <v>1.3755312966152626E-4</v>
      </c>
      <c r="BE1065">
        <f t="shared" si="584"/>
        <v>1.3951159222495767E-4</v>
      </c>
      <c r="BF1065">
        <f t="shared" si="584"/>
        <v>1.4149712258347154E-4</v>
      </c>
      <c r="BG1065">
        <f t="shared" si="584"/>
        <v>1.4351008125518003E-4</v>
      </c>
      <c r="BH1065">
        <f t="shared" si="584"/>
        <v>1.4555083333526485E-4</v>
      </c>
      <c r="BI1065">
        <f t="shared" si="587"/>
        <v>1.4761974855038136E-4</v>
      </c>
      <c r="BJ1065">
        <f t="shared" si="586"/>
        <v>1.4971720131364905E-4</v>
      </c>
      <c r="BK1065">
        <f t="shared" si="572"/>
        <v>1.518435707802359E-4</v>
      </c>
      <c r="BL1065">
        <f t="shared" si="572"/>
        <v>1.5399924090353219E-4</v>
      </c>
      <c r="BM1065">
        <f t="shared" si="572"/>
        <v>1.5618460049193303E-4</v>
      </c>
      <c r="BN1065">
        <f t="shared" si="572"/>
        <v>1.5840004326622304E-4</v>
      </c>
      <c r="BO1065">
        <f t="shared" si="572"/>
        <v>1.6064596791757398E-4</v>
      </c>
      <c r="BP1065">
        <f t="shared" si="572"/>
        <v>1.629227781661599E-4</v>
      </c>
      <c r="BQ1065">
        <f t="shared" si="573"/>
        <v>1.6523088282039975E-4</v>
      </c>
      <c r="BR1065">
        <f t="shared" si="573"/>
        <v>1.6757069583681747E-4</v>
      </c>
      <c r="BS1065">
        <f t="shared" si="573"/>
        <v>1.6994263638055079E-4</v>
      </c>
      <c r="BT1065">
        <f t="shared" si="573"/>
        <v>1.7234712888648926E-4</v>
      </c>
      <c r="BU1065">
        <f t="shared" si="574"/>
        <v>1.7478460312105688E-4</v>
      </c>
      <c r="BV1065">
        <f t="shared" si="574"/>
        <v>1.7725549424465502E-4</v>
      </c>
      <c r="BW1065">
        <f t="shared" si="574"/>
        <v>1.7976024287475186E-4</v>
      </c>
      <c r="BX1065">
        <f t="shared" si="574"/>
        <v>1.8229929514963718E-4</v>
      </c>
      <c r="BY1065">
        <f t="shared" si="575"/>
        <v>1.8487310279284596E-4</v>
      </c>
      <c r="BZ1065">
        <f t="shared" si="575"/>
        <v>1.8748212317825567E-4</v>
      </c>
      <c r="CA1065">
        <f t="shared" si="575"/>
        <v>1.901268193958601E-4</v>
      </c>
      <c r="CB1065">
        <f t="shared" si="575"/>
        <v>1.9280766031822821E-4</v>
      </c>
      <c r="CC1065">
        <f t="shared" si="576"/>
        <v>1.9552512066765886E-4</v>
      </c>
      <c r="CD1065">
        <f t="shared" si="576"/>
        <v>1.982796810840215E-4</v>
      </c>
      <c r="CE1065">
        <f t="shared" si="576"/>
        <v>2.0107182819331201E-4</v>
      </c>
      <c r="CF1065">
        <f t="shared" si="576"/>
        <v>2.0390205467690661E-4</v>
      </c>
      <c r="CG1065">
        <f t="shared" si="579"/>
        <v>2.0677085934153015E-4</v>
      </c>
      <c r="CH1065">
        <f t="shared" si="579"/>
        <v>2.0967874718995317E-4</v>
      </c>
      <c r="CI1065">
        <f t="shared" si="579"/>
        <v>2.126262294924063E-4</v>
      </c>
      <c r="CJ1065">
        <f t="shared" si="579"/>
        <v>2.1561382385872402E-4</v>
      </c>
      <c r="CK1065">
        <f t="shared" si="583"/>
        <v>2.1864205431123895E-4</v>
      </c>
      <c r="CL1065">
        <f t="shared" si="581"/>
        <v>2.2171145135840541E-4</v>
      </c>
      <c r="CM1065">
        <f t="shared" si="581"/>
        <v>2.2482255206917841E-4</v>
      </c>
      <c r="CN1065">
        <f t="shared" si="581"/>
        <v>2.279759001481529E-4</v>
      </c>
      <c r="CO1065">
        <f t="shared" si="581"/>
        <v>2.311720460114578E-4</v>
      </c>
      <c r="CP1065">
        <f t="shared" si="582"/>
        <v>2.3441154686341782E-4</v>
      </c>
      <c r="CQ1065">
        <f t="shared" si="578"/>
        <v>2.376949667739941E-4</v>
      </c>
      <c r="CR1065">
        <f t="shared" si="578"/>
        <v>2.4102287675700353E-4</v>
      </c>
      <c r="CS1065">
        <f t="shared" si="578"/>
        <v>2.4439585484911912E-4</v>
      </c>
      <c r="CT1065">
        <f t="shared" si="578"/>
        <v>2.4781448618966379E-4</v>
      </c>
      <c r="CU1065">
        <f t="shared" si="602"/>
        <v>2.5127936310121579E-4</v>
      </c>
      <c r="CV1065">
        <f t="shared" si="602"/>
        <v>2.547910851709916E-4</v>
      </c>
      <c r="CW1065">
        <f t="shared" si="602"/>
        <v>2.5835025933306638E-4</v>
      </c>
      <c r="CX1065">
        <f t="shared" si="602"/>
        <v>2.6195749995139745E-4</v>
      </c>
      <c r="CY1065">
        <f t="shared" si="605"/>
        <v>2.6561342890366963E-4</v>
      </c>
      <c r="CZ1065">
        <f t="shared" si="603"/>
        <v>2.6931867566597629E-4</v>
      </c>
      <c r="DA1065">
        <f t="shared" si="603"/>
        <v>2.7307387739833582E-4</v>
      </c>
      <c r="DB1065">
        <f t="shared" si="603"/>
        <v>2.7687967903103702E-4</v>
      </c>
      <c r="DC1065">
        <f t="shared" si="603"/>
        <v>2.8073673335185224E-4</v>
      </c>
      <c r="DD1065">
        <f t="shared" si="604"/>
        <v>2.8464570109408913E-4</v>
      </c>
      <c r="DE1065">
        <f t="shared" si="604"/>
        <v>2.8860725102550894E-4</v>
      </c>
      <c r="DF1065">
        <f t="shared" si="604"/>
        <v>2.9262206003811199E-4</v>
      </c>
      <c r="DG1065">
        <f t="shared" si="604"/>
        <v>2.9669081323879597E-4</v>
      </c>
      <c r="DH1065">
        <f t="shared" si="585"/>
        <v>3.0081420404088228E-4</v>
      </c>
      <c r="DI1065">
        <f t="shared" si="585"/>
        <v>3.0499293425655392E-4</v>
      </c>
      <c r="DJ1065">
        <f t="shared" si="585"/>
        <v>3.092277141901568E-4</v>
      </c>
      <c r="DK1065" s="42">
        <f t="shared" si="585"/>
        <v>3.1351926273241341E-4</v>
      </c>
      <c r="DL1065" s="40">
        <f t="shared" si="591"/>
        <v>1.1806343125215953E-2</v>
      </c>
    </row>
    <row r="1066" spans="13:116" x14ac:dyDescent="0.25">
      <c r="M1066" s="38"/>
      <c r="N1066" s="40">
        <f t="shared" si="589"/>
        <v>5.3196094240977191E-3</v>
      </c>
      <c r="O1066" s="45">
        <f t="shared" si="592"/>
        <v>21.159999999999638</v>
      </c>
      <c r="P1066">
        <f t="shared" si="588"/>
        <v>7.6672417501314079E-5</v>
      </c>
      <c r="Q1066">
        <f t="shared" si="593"/>
        <v>7.7781738695770127E-5</v>
      </c>
      <c r="R1066">
        <f t="shared" si="593"/>
        <v>7.8906689205090466E-5</v>
      </c>
      <c r="S1066">
        <f t="shared" si="593"/>
        <v>8.0047482183699884E-5</v>
      </c>
      <c r="T1066">
        <f t="shared" si="593"/>
        <v>8.120433357565003E-5</v>
      </c>
      <c r="U1066">
        <f t="shared" si="594"/>
        <v>8.2377462149181419E-5</v>
      </c>
      <c r="V1066">
        <f t="shared" si="594"/>
        <v>8.3567089531679753E-5</v>
      </c>
      <c r="W1066">
        <f t="shared" si="594"/>
        <v>8.4773440245034272E-5</v>
      </c>
      <c r="X1066">
        <f t="shared" si="594"/>
        <v>8.5996741741398386E-5</v>
      </c>
      <c r="Y1066">
        <f t="shared" si="595"/>
        <v>8.7237224439360087E-5</v>
      </c>
      <c r="Z1066">
        <f t="shared" si="595"/>
        <v>8.8495121760521315E-5</v>
      </c>
      <c r="AA1066">
        <f t="shared" si="595"/>
        <v>8.977067016649725E-5</v>
      </c>
      <c r="AB1066">
        <f t="shared" si="595"/>
        <v>9.1064109196333461E-5</v>
      </c>
      <c r="AC1066">
        <f t="shared" si="596"/>
        <v>9.2375681504347661E-5</v>
      </c>
      <c r="AD1066">
        <f t="shared" si="596"/>
        <v>9.3705632898403158E-5</v>
      </c>
      <c r="AE1066">
        <f t="shared" si="596"/>
        <v>9.5054212378610143E-5</v>
      </c>
      <c r="AF1066">
        <f t="shared" si="596"/>
        <v>9.6421672176468814E-5</v>
      </c>
      <c r="AG1066">
        <f t="shared" si="599"/>
        <v>9.7808267794451689E-5</v>
      </c>
      <c r="AH1066">
        <f t="shared" si="598"/>
        <v>9.921425804603402E-5</v>
      </c>
      <c r="AI1066">
        <f t="shared" si="598"/>
        <v>1.0063990509616987E-4</v>
      </c>
      <c r="AJ1066" s="42">
        <f t="shared" si="598"/>
        <v>1.0208547450222948E-4</v>
      </c>
      <c r="AK1066">
        <f t="shared" si="598"/>
        <v>1.0355123525539077E-4</v>
      </c>
      <c r="AL1066">
        <f t="shared" si="601"/>
        <v>1.0503745982249547E-4</v>
      </c>
      <c r="AM1066">
        <f t="shared" si="600"/>
        <v>1.0654442418837436E-4</v>
      </c>
      <c r="AN1066">
        <f t="shared" si="600"/>
        <v>1.0807240789864571E-4</v>
      </c>
      <c r="AO1066">
        <f t="shared" si="571"/>
        <v>1.0962169410298726E-4</v>
      </c>
      <c r="AP1066">
        <f t="shared" si="571"/>
        <v>1.1119256959889531E-4</v>
      </c>
      <c r="AQ1066">
        <f t="shared" si="571"/>
        <v>1.1278532487592664E-4</v>
      </c>
      <c r="AR1066">
        <f t="shared" si="571"/>
        <v>1.1440025416043092E-4</v>
      </c>
      <c r="AS1066">
        <f t="shared" si="571"/>
        <v>1.1603765546078222E-4</v>
      </c>
      <c r="AT1066">
        <f t="shared" si="571"/>
        <v>1.1769783061310916E-4</v>
      </c>
      <c r="AU1066">
        <f t="shared" si="597"/>
        <v>1.1938108532752738E-4</v>
      </c>
      <c r="AV1066">
        <f t="shared" si="577"/>
        <v>1.2108772923488815E-4</v>
      </c>
      <c r="AW1066">
        <f t="shared" si="577"/>
        <v>1.2281807593403818E-4</v>
      </c>
      <c r="AX1066">
        <f t="shared" si="577"/>
        <v>1.2457244303959626E-4</v>
      </c>
      <c r="AY1066">
        <f t="shared" si="577"/>
        <v>1.2635115223026149E-4</v>
      </c>
      <c r="AZ1066">
        <f t="shared" si="577"/>
        <v>1.28154529297646E-4</v>
      </c>
      <c r="BA1066">
        <f t="shared" si="580"/>
        <v>1.2998290419564122E-4</v>
      </c>
      <c r="BB1066">
        <f t="shared" si="580"/>
        <v>1.3183661109032862E-4</v>
      </c>
      <c r="BC1066">
        <f t="shared" si="580"/>
        <v>1.3371598841043015E-4</v>
      </c>
      <c r="BD1066">
        <f t="shared" si="580"/>
        <v>1.3562137889830883E-4</v>
      </c>
      <c r="BE1066">
        <f t="shared" si="584"/>
        <v>1.3755312966152626E-4</v>
      </c>
      <c r="BF1066">
        <f t="shared" si="584"/>
        <v>1.3951159222495767E-4</v>
      </c>
      <c r="BG1066">
        <f t="shared" si="584"/>
        <v>1.4149712258347154E-4</v>
      </c>
      <c r="BH1066">
        <f t="shared" si="584"/>
        <v>1.4351008125518003E-4</v>
      </c>
      <c r="BI1066">
        <f t="shared" si="587"/>
        <v>1.4555083333526485E-4</v>
      </c>
      <c r="BJ1066">
        <f t="shared" si="586"/>
        <v>1.4761974855038136E-4</v>
      </c>
      <c r="BK1066">
        <f t="shared" si="572"/>
        <v>1.4971720131364905E-4</v>
      </c>
      <c r="BL1066">
        <f t="shared" si="572"/>
        <v>1.518435707802359E-4</v>
      </c>
      <c r="BM1066">
        <f t="shared" si="572"/>
        <v>1.5399924090353219E-4</v>
      </c>
      <c r="BN1066">
        <f t="shared" si="572"/>
        <v>1.5618460049193303E-4</v>
      </c>
      <c r="BO1066">
        <f t="shared" si="572"/>
        <v>1.5840004326622304E-4</v>
      </c>
      <c r="BP1066">
        <f t="shared" si="572"/>
        <v>1.6064596791757398E-4</v>
      </c>
      <c r="BQ1066">
        <f t="shared" si="573"/>
        <v>1.629227781661599E-4</v>
      </c>
      <c r="BR1066">
        <f t="shared" si="573"/>
        <v>1.6523088282039975E-4</v>
      </c>
      <c r="BS1066">
        <f t="shared" si="573"/>
        <v>1.6757069583681747E-4</v>
      </c>
      <c r="BT1066">
        <f t="shared" si="573"/>
        <v>1.6994263638055079E-4</v>
      </c>
      <c r="BU1066">
        <f t="shared" si="574"/>
        <v>1.7234712888648926E-4</v>
      </c>
      <c r="BV1066">
        <f t="shared" si="574"/>
        <v>1.7478460312105688E-4</v>
      </c>
      <c r="BW1066">
        <f t="shared" si="574"/>
        <v>1.7725549424465502E-4</v>
      </c>
      <c r="BX1066">
        <f t="shared" si="574"/>
        <v>1.7976024287475186E-4</v>
      </c>
      <c r="BY1066">
        <f t="shared" si="575"/>
        <v>1.8229929514963718E-4</v>
      </c>
      <c r="BZ1066">
        <f t="shared" si="575"/>
        <v>1.8487310279284596E-4</v>
      </c>
      <c r="CA1066">
        <f t="shared" si="575"/>
        <v>1.8748212317825567E-4</v>
      </c>
      <c r="CB1066">
        <f t="shared" si="575"/>
        <v>1.901268193958601E-4</v>
      </c>
      <c r="CC1066">
        <f t="shared" si="576"/>
        <v>1.9280766031822821E-4</v>
      </c>
      <c r="CD1066">
        <f t="shared" si="576"/>
        <v>1.9552512066765886E-4</v>
      </c>
      <c r="CE1066">
        <f t="shared" si="576"/>
        <v>1.982796810840215E-4</v>
      </c>
      <c r="CF1066">
        <f t="shared" si="576"/>
        <v>2.0107182819331201E-4</v>
      </c>
      <c r="CG1066">
        <f t="shared" si="579"/>
        <v>2.0390205467690661E-4</v>
      </c>
      <c r="CH1066">
        <f t="shared" si="579"/>
        <v>2.0677085934153015E-4</v>
      </c>
      <c r="CI1066">
        <f t="shared" si="579"/>
        <v>2.0967874718995317E-4</v>
      </c>
      <c r="CJ1066">
        <f t="shared" si="579"/>
        <v>2.126262294924063E-4</v>
      </c>
      <c r="CK1066">
        <f t="shared" si="583"/>
        <v>2.1561382385872402E-4</v>
      </c>
      <c r="CL1066">
        <f t="shared" si="581"/>
        <v>2.1864205431123895E-4</v>
      </c>
      <c r="CM1066">
        <f t="shared" si="581"/>
        <v>2.2171145135840541E-4</v>
      </c>
      <c r="CN1066">
        <f t="shared" si="581"/>
        <v>2.2482255206917841E-4</v>
      </c>
      <c r="CO1066">
        <f t="shared" si="581"/>
        <v>2.279759001481529E-4</v>
      </c>
      <c r="CP1066">
        <f t="shared" si="582"/>
        <v>2.311720460114578E-4</v>
      </c>
      <c r="CQ1066">
        <f t="shared" si="578"/>
        <v>2.3441154686341782E-4</v>
      </c>
      <c r="CR1066">
        <f t="shared" si="578"/>
        <v>2.376949667739941E-4</v>
      </c>
      <c r="CS1066">
        <f t="shared" si="578"/>
        <v>2.4102287675700353E-4</v>
      </c>
      <c r="CT1066">
        <f t="shared" si="578"/>
        <v>2.4439585484911912E-4</v>
      </c>
      <c r="CU1066">
        <f t="shared" si="602"/>
        <v>2.4781448618966379E-4</v>
      </c>
      <c r="CV1066">
        <f t="shared" si="602"/>
        <v>2.5127936310121579E-4</v>
      </c>
      <c r="CW1066">
        <f t="shared" si="602"/>
        <v>2.547910851709916E-4</v>
      </c>
      <c r="CX1066">
        <f t="shared" si="602"/>
        <v>2.5835025933306638E-4</v>
      </c>
      <c r="CY1066">
        <f t="shared" si="605"/>
        <v>2.6195749995139745E-4</v>
      </c>
      <c r="CZ1066">
        <f t="shared" si="603"/>
        <v>2.6561342890366963E-4</v>
      </c>
      <c r="DA1066">
        <f t="shared" si="603"/>
        <v>2.6931867566597629E-4</v>
      </c>
      <c r="DB1066">
        <f t="shared" si="603"/>
        <v>2.7307387739833582E-4</v>
      </c>
      <c r="DC1066">
        <f t="shared" si="603"/>
        <v>2.7687967903103702E-4</v>
      </c>
      <c r="DD1066">
        <f t="shared" si="604"/>
        <v>2.8073673335185224E-4</v>
      </c>
      <c r="DE1066">
        <f t="shared" si="604"/>
        <v>2.8464570109408913E-4</v>
      </c>
      <c r="DF1066">
        <f t="shared" si="604"/>
        <v>2.8860725102550894E-4</v>
      </c>
      <c r="DG1066">
        <f t="shared" si="604"/>
        <v>2.9262206003811199E-4</v>
      </c>
      <c r="DH1066">
        <f t="shared" si="585"/>
        <v>2.9669081323879597E-4</v>
      </c>
      <c r="DI1066">
        <f t="shared" si="585"/>
        <v>3.0081420404088228E-4</v>
      </c>
      <c r="DJ1066">
        <f t="shared" si="585"/>
        <v>3.0499293425655392E-4</v>
      </c>
      <c r="DK1066" s="42">
        <f t="shared" si="585"/>
        <v>3.092277141901568E-4</v>
      </c>
      <c r="DL1066" s="40">
        <f t="shared" si="591"/>
        <v>1.1642016402384034E-2</v>
      </c>
    </row>
    <row r="1067" spans="13:116" x14ac:dyDescent="0.25">
      <c r="M1067" s="38"/>
      <c r="N1067" s="40">
        <f t="shared" si="589"/>
        <v>5.2437133840391743E-3</v>
      </c>
      <c r="O1067" s="45">
        <f t="shared" si="592"/>
        <v>21.179999999999637</v>
      </c>
      <c r="P1067">
        <f t="shared" si="588"/>
        <v>7.5578515222754936E-5</v>
      </c>
      <c r="Q1067">
        <f t="shared" si="593"/>
        <v>7.6672417501314079E-5</v>
      </c>
      <c r="R1067">
        <f t="shared" si="593"/>
        <v>7.7781738695770127E-5</v>
      </c>
      <c r="S1067">
        <f t="shared" si="593"/>
        <v>7.8906689205090466E-5</v>
      </c>
      <c r="T1067">
        <f t="shared" si="593"/>
        <v>8.0047482183699884E-5</v>
      </c>
      <c r="U1067">
        <f t="shared" si="594"/>
        <v>8.120433357565003E-5</v>
      </c>
      <c r="V1067">
        <f t="shared" si="594"/>
        <v>8.2377462149181419E-5</v>
      </c>
      <c r="W1067">
        <f t="shared" si="594"/>
        <v>8.3567089531679753E-5</v>
      </c>
      <c r="X1067">
        <f t="shared" si="594"/>
        <v>8.4773440245034272E-5</v>
      </c>
      <c r="Y1067">
        <f t="shared" si="595"/>
        <v>8.5996741741398386E-5</v>
      </c>
      <c r="Z1067">
        <f t="shared" si="595"/>
        <v>8.7237224439360087E-5</v>
      </c>
      <c r="AA1067">
        <f t="shared" si="595"/>
        <v>8.8495121760521315E-5</v>
      </c>
      <c r="AB1067">
        <f t="shared" si="595"/>
        <v>8.977067016649725E-5</v>
      </c>
      <c r="AC1067">
        <f t="shared" si="596"/>
        <v>9.1064109196333461E-5</v>
      </c>
      <c r="AD1067">
        <f t="shared" si="596"/>
        <v>9.2375681504347661E-5</v>
      </c>
      <c r="AE1067">
        <f t="shared" si="596"/>
        <v>9.3705632898403158E-5</v>
      </c>
      <c r="AF1067">
        <f t="shared" si="596"/>
        <v>9.5054212378610143E-5</v>
      </c>
      <c r="AG1067">
        <f t="shared" si="599"/>
        <v>9.6421672176468814E-5</v>
      </c>
      <c r="AH1067">
        <f t="shared" si="598"/>
        <v>9.7808267794451689E-5</v>
      </c>
      <c r="AI1067">
        <f t="shared" si="598"/>
        <v>9.921425804603402E-5</v>
      </c>
      <c r="AJ1067" s="42">
        <f t="shared" si="598"/>
        <v>1.0063990509616987E-4</v>
      </c>
      <c r="AK1067">
        <f t="shared" si="598"/>
        <v>1.0208547450222948E-4</v>
      </c>
      <c r="AL1067">
        <f t="shared" si="601"/>
        <v>1.0355123525539077E-4</v>
      </c>
      <c r="AM1067">
        <f t="shared" si="600"/>
        <v>1.0503745982249547E-4</v>
      </c>
      <c r="AN1067">
        <f t="shared" si="600"/>
        <v>1.0654442418837436E-4</v>
      </c>
      <c r="AO1067">
        <f t="shared" si="571"/>
        <v>1.0807240789864571E-4</v>
      </c>
      <c r="AP1067">
        <f t="shared" si="571"/>
        <v>1.0962169410298726E-4</v>
      </c>
      <c r="AQ1067">
        <f t="shared" si="571"/>
        <v>1.1119256959889531E-4</v>
      </c>
      <c r="AR1067">
        <f t="shared" si="571"/>
        <v>1.1278532487592664E-4</v>
      </c>
      <c r="AS1067">
        <f t="shared" si="571"/>
        <v>1.1440025416043092E-4</v>
      </c>
      <c r="AT1067">
        <f t="shared" si="571"/>
        <v>1.1603765546078222E-4</v>
      </c>
      <c r="AU1067">
        <f t="shared" si="597"/>
        <v>1.1769783061310916E-4</v>
      </c>
      <c r="AV1067">
        <f t="shared" si="577"/>
        <v>1.1938108532752738E-4</v>
      </c>
      <c r="AW1067">
        <f t="shared" si="577"/>
        <v>1.2108772923488815E-4</v>
      </c>
      <c r="AX1067">
        <f t="shared" si="577"/>
        <v>1.2281807593403818E-4</v>
      </c>
      <c r="AY1067">
        <f t="shared" si="577"/>
        <v>1.2457244303959626E-4</v>
      </c>
      <c r="AZ1067">
        <f t="shared" si="577"/>
        <v>1.2635115223026149E-4</v>
      </c>
      <c r="BA1067">
        <f t="shared" si="580"/>
        <v>1.28154529297646E-4</v>
      </c>
      <c r="BB1067">
        <f t="shared" si="580"/>
        <v>1.2998290419564122E-4</v>
      </c>
      <c r="BC1067">
        <f t="shared" si="580"/>
        <v>1.3183661109032862E-4</v>
      </c>
      <c r="BD1067">
        <f t="shared" si="580"/>
        <v>1.3371598841043015E-4</v>
      </c>
      <c r="BE1067">
        <f t="shared" si="584"/>
        <v>1.3562137889830883E-4</v>
      </c>
      <c r="BF1067">
        <f t="shared" si="584"/>
        <v>1.3755312966152626E-4</v>
      </c>
      <c r="BG1067">
        <f t="shared" si="584"/>
        <v>1.3951159222495767E-4</v>
      </c>
      <c r="BH1067">
        <f t="shared" si="584"/>
        <v>1.4149712258347154E-4</v>
      </c>
      <c r="BI1067">
        <f t="shared" si="587"/>
        <v>1.4351008125518003E-4</v>
      </c>
      <c r="BJ1067">
        <f t="shared" si="586"/>
        <v>1.4555083333526485E-4</v>
      </c>
      <c r="BK1067">
        <f t="shared" si="572"/>
        <v>1.4761974855038136E-4</v>
      </c>
      <c r="BL1067">
        <f t="shared" si="572"/>
        <v>1.4971720131364905E-4</v>
      </c>
      <c r="BM1067">
        <f t="shared" si="572"/>
        <v>1.518435707802359E-4</v>
      </c>
      <c r="BN1067">
        <f t="shared" si="572"/>
        <v>1.5399924090353219E-4</v>
      </c>
      <c r="BO1067">
        <f t="shared" si="572"/>
        <v>1.5618460049193303E-4</v>
      </c>
      <c r="BP1067">
        <f t="shared" si="572"/>
        <v>1.5840004326622304E-4</v>
      </c>
      <c r="BQ1067">
        <f t="shared" si="573"/>
        <v>1.6064596791757398E-4</v>
      </c>
      <c r="BR1067">
        <f t="shared" si="573"/>
        <v>1.629227781661599E-4</v>
      </c>
      <c r="BS1067">
        <f t="shared" si="573"/>
        <v>1.6523088282039975E-4</v>
      </c>
      <c r="BT1067">
        <f t="shared" si="573"/>
        <v>1.6757069583681747E-4</v>
      </c>
      <c r="BU1067">
        <f t="shared" si="574"/>
        <v>1.6994263638055079E-4</v>
      </c>
      <c r="BV1067">
        <f t="shared" si="574"/>
        <v>1.7234712888648926E-4</v>
      </c>
      <c r="BW1067">
        <f t="shared" si="574"/>
        <v>1.7478460312105688E-4</v>
      </c>
      <c r="BX1067">
        <f t="shared" si="574"/>
        <v>1.7725549424465502E-4</v>
      </c>
      <c r="BY1067">
        <f t="shared" si="575"/>
        <v>1.7976024287475186E-4</v>
      </c>
      <c r="BZ1067">
        <f t="shared" si="575"/>
        <v>1.8229929514963718E-4</v>
      </c>
      <c r="CA1067">
        <f t="shared" si="575"/>
        <v>1.8487310279284596E-4</v>
      </c>
      <c r="CB1067">
        <f t="shared" si="575"/>
        <v>1.8748212317825567E-4</v>
      </c>
      <c r="CC1067">
        <f t="shared" si="576"/>
        <v>1.901268193958601E-4</v>
      </c>
      <c r="CD1067">
        <f t="shared" si="576"/>
        <v>1.9280766031822821E-4</v>
      </c>
      <c r="CE1067">
        <f t="shared" si="576"/>
        <v>1.9552512066765886E-4</v>
      </c>
      <c r="CF1067">
        <f t="shared" si="576"/>
        <v>1.982796810840215E-4</v>
      </c>
      <c r="CG1067">
        <f t="shared" si="579"/>
        <v>2.0107182819331201E-4</v>
      </c>
      <c r="CH1067">
        <f t="shared" si="579"/>
        <v>2.0390205467690661E-4</v>
      </c>
      <c r="CI1067">
        <f t="shared" si="579"/>
        <v>2.0677085934153015E-4</v>
      </c>
      <c r="CJ1067">
        <f t="shared" si="579"/>
        <v>2.0967874718995317E-4</v>
      </c>
      <c r="CK1067">
        <f t="shared" si="583"/>
        <v>2.126262294924063E-4</v>
      </c>
      <c r="CL1067">
        <f t="shared" si="581"/>
        <v>2.1561382385872402E-4</v>
      </c>
      <c r="CM1067">
        <f t="shared" si="581"/>
        <v>2.1864205431123895E-4</v>
      </c>
      <c r="CN1067">
        <f t="shared" si="581"/>
        <v>2.2171145135840541E-4</v>
      </c>
      <c r="CO1067">
        <f t="shared" si="581"/>
        <v>2.2482255206917841E-4</v>
      </c>
      <c r="CP1067">
        <f t="shared" si="582"/>
        <v>2.279759001481529E-4</v>
      </c>
      <c r="CQ1067">
        <f t="shared" si="578"/>
        <v>2.311720460114578E-4</v>
      </c>
      <c r="CR1067">
        <f t="shared" si="578"/>
        <v>2.3441154686341782E-4</v>
      </c>
      <c r="CS1067">
        <f t="shared" si="578"/>
        <v>2.376949667739941E-4</v>
      </c>
      <c r="CT1067">
        <f t="shared" si="578"/>
        <v>2.4102287675700353E-4</v>
      </c>
      <c r="CU1067">
        <f t="shared" si="602"/>
        <v>2.4439585484911912E-4</v>
      </c>
      <c r="CV1067">
        <f t="shared" si="602"/>
        <v>2.4781448618966379E-4</v>
      </c>
      <c r="CW1067">
        <f t="shared" si="602"/>
        <v>2.5127936310121579E-4</v>
      </c>
      <c r="CX1067">
        <f t="shared" si="602"/>
        <v>2.547910851709916E-4</v>
      </c>
      <c r="CY1067">
        <f t="shared" si="605"/>
        <v>2.5835025933306638E-4</v>
      </c>
      <c r="CZ1067">
        <f t="shared" si="603"/>
        <v>2.6195749995139745E-4</v>
      </c>
      <c r="DA1067">
        <f t="shared" si="603"/>
        <v>2.6561342890366963E-4</v>
      </c>
      <c r="DB1067">
        <f t="shared" si="603"/>
        <v>2.6931867566597629E-4</v>
      </c>
      <c r="DC1067">
        <f t="shared" si="603"/>
        <v>2.7307387739833582E-4</v>
      </c>
      <c r="DD1067">
        <f t="shared" si="604"/>
        <v>2.7687967903103702E-4</v>
      </c>
      <c r="DE1067">
        <f t="shared" si="604"/>
        <v>2.8073673335185224E-4</v>
      </c>
      <c r="DF1067">
        <f t="shared" si="604"/>
        <v>2.8464570109408913E-4</v>
      </c>
      <c r="DG1067">
        <f t="shared" si="604"/>
        <v>2.8860725102550894E-4</v>
      </c>
      <c r="DH1067">
        <f t="shared" si="585"/>
        <v>2.9262206003811199E-4</v>
      </c>
      <c r="DI1067">
        <f t="shared" si="585"/>
        <v>2.9669081323879597E-4</v>
      </c>
      <c r="DJ1067">
        <f t="shared" si="585"/>
        <v>3.0081420404088228E-4</v>
      </c>
      <c r="DK1067" s="42">
        <f t="shared" si="585"/>
        <v>3.0499293425655392E-4</v>
      </c>
      <c r="DL1067" s="40">
        <f t="shared" si="591"/>
        <v>1.1479908238683757E-2</v>
      </c>
    </row>
    <row r="1068" spans="13:116" x14ac:dyDescent="0.25">
      <c r="M1068" s="38"/>
      <c r="N1068" s="40">
        <f t="shared" si="589"/>
        <v>5.1688727150106693E-3</v>
      </c>
      <c r="O1068" s="45">
        <f t="shared" si="592"/>
        <v>21.199999999999637</v>
      </c>
      <c r="P1068">
        <f t="shared" si="588"/>
        <v>7.4499824182800532E-5</v>
      </c>
      <c r="Q1068">
        <f t="shared" si="593"/>
        <v>7.5578515222754936E-5</v>
      </c>
      <c r="R1068">
        <f t="shared" si="593"/>
        <v>7.6672417501314079E-5</v>
      </c>
      <c r="S1068">
        <f t="shared" si="593"/>
        <v>7.7781738695770127E-5</v>
      </c>
      <c r="T1068">
        <f t="shared" si="593"/>
        <v>7.8906689205090466E-5</v>
      </c>
      <c r="U1068">
        <f t="shared" si="594"/>
        <v>8.0047482183699884E-5</v>
      </c>
      <c r="V1068">
        <f t="shared" si="594"/>
        <v>8.120433357565003E-5</v>
      </c>
      <c r="W1068">
        <f t="shared" si="594"/>
        <v>8.2377462149181419E-5</v>
      </c>
      <c r="X1068">
        <f t="shared" si="594"/>
        <v>8.3567089531679753E-5</v>
      </c>
      <c r="Y1068">
        <f t="shared" si="595"/>
        <v>8.4773440245034272E-5</v>
      </c>
      <c r="Z1068">
        <f t="shared" si="595"/>
        <v>8.5996741741398386E-5</v>
      </c>
      <c r="AA1068">
        <f t="shared" si="595"/>
        <v>8.7237224439360087E-5</v>
      </c>
      <c r="AB1068">
        <f t="shared" si="595"/>
        <v>8.8495121760521315E-5</v>
      </c>
      <c r="AC1068">
        <f t="shared" si="596"/>
        <v>8.977067016649725E-5</v>
      </c>
      <c r="AD1068">
        <f t="shared" si="596"/>
        <v>9.1064109196333461E-5</v>
      </c>
      <c r="AE1068">
        <f t="shared" si="596"/>
        <v>9.2375681504347661E-5</v>
      </c>
      <c r="AF1068">
        <f t="shared" si="596"/>
        <v>9.3705632898403158E-5</v>
      </c>
      <c r="AG1068">
        <f t="shared" si="599"/>
        <v>9.5054212378610143E-5</v>
      </c>
      <c r="AH1068">
        <f t="shared" si="598"/>
        <v>9.6421672176468814E-5</v>
      </c>
      <c r="AI1068">
        <f t="shared" si="598"/>
        <v>9.7808267794451689E-5</v>
      </c>
      <c r="AJ1068" s="42">
        <f t="shared" si="598"/>
        <v>9.921425804603402E-5</v>
      </c>
      <c r="AK1068">
        <f t="shared" si="598"/>
        <v>1.0063990509616987E-4</v>
      </c>
      <c r="AL1068">
        <f t="shared" si="601"/>
        <v>1.0208547450222948E-4</v>
      </c>
      <c r="AM1068">
        <f t="shared" si="600"/>
        <v>1.0355123525539077E-4</v>
      </c>
      <c r="AN1068">
        <f t="shared" si="600"/>
        <v>1.0503745982249547E-4</v>
      </c>
      <c r="AO1068">
        <f t="shared" si="600"/>
        <v>1.0654442418837436E-4</v>
      </c>
      <c r="AP1068">
        <f t="shared" si="600"/>
        <v>1.0807240789864571E-4</v>
      </c>
      <c r="AQ1068">
        <f t="shared" si="600"/>
        <v>1.0962169410298726E-4</v>
      </c>
      <c r="AR1068">
        <f t="shared" si="600"/>
        <v>1.1119256959889531E-4</v>
      </c>
      <c r="AS1068">
        <f t="shared" ref="AS1068:AY1131" si="606">AR1067</f>
        <v>1.1278532487592664E-4</v>
      </c>
      <c r="AT1068">
        <f t="shared" si="606"/>
        <v>1.1440025416043092E-4</v>
      </c>
      <c r="AU1068">
        <f t="shared" si="597"/>
        <v>1.1603765546078222E-4</v>
      </c>
      <c r="AV1068">
        <f t="shared" si="577"/>
        <v>1.1769783061310916E-4</v>
      </c>
      <c r="AW1068">
        <f t="shared" si="577"/>
        <v>1.1938108532752738E-4</v>
      </c>
      <c r="AX1068">
        <f t="shared" si="577"/>
        <v>1.2108772923488815E-4</v>
      </c>
      <c r="AY1068">
        <f t="shared" si="577"/>
        <v>1.2281807593403818E-4</v>
      </c>
      <c r="AZ1068">
        <f t="shared" si="577"/>
        <v>1.2457244303959626E-4</v>
      </c>
      <c r="BA1068">
        <f t="shared" si="580"/>
        <v>1.2635115223026149E-4</v>
      </c>
      <c r="BB1068">
        <f t="shared" si="580"/>
        <v>1.28154529297646E-4</v>
      </c>
      <c r="BC1068">
        <f t="shared" si="580"/>
        <v>1.2998290419564122E-4</v>
      </c>
      <c r="BD1068">
        <f t="shared" si="580"/>
        <v>1.3183661109032862E-4</v>
      </c>
      <c r="BE1068">
        <f t="shared" si="584"/>
        <v>1.3371598841043015E-4</v>
      </c>
      <c r="BF1068">
        <f t="shared" si="584"/>
        <v>1.3562137889830883E-4</v>
      </c>
      <c r="BG1068">
        <f t="shared" si="584"/>
        <v>1.3755312966152626E-4</v>
      </c>
      <c r="BH1068">
        <f t="shared" si="584"/>
        <v>1.3951159222495767E-4</v>
      </c>
      <c r="BI1068">
        <f t="shared" si="587"/>
        <v>1.4149712258347154E-4</v>
      </c>
      <c r="BJ1068">
        <f t="shared" si="586"/>
        <v>1.4351008125518003E-4</v>
      </c>
      <c r="BK1068">
        <f t="shared" si="572"/>
        <v>1.4555083333526485E-4</v>
      </c>
      <c r="BL1068">
        <f t="shared" si="572"/>
        <v>1.4761974855038136E-4</v>
      </c>
      <c r="BM1068">
        <f t="shared" si="572"/>
        <v>1.4971720131364905E-4</v>
      </c>
      <c r="BN1068">
        <f t="shared" si="572"/>
        <v>1.518435707802359E-4</v>
      </c>
      <c r="BO1068">
        <f t="shared" si="572"/>
        <v>1.5399924090353219E-4</v>
      </c>
      <c r="BP1068">
        <f t="shared" si="572"/>
        <v>1.5618460049193303E-4</v>
      </c>
      <c r="BQ1068">
        <f t="shared" si="573"/>
        <v>1.5840004326622304E-4</v>
      </c>
      <c r="BR1068">
        <f t="shared" si="573"/>
        <v>1.6064596791757398E-4</v>
      </c>
      <c r="BS1068">
        <f t="shared" si="573"/>
        <v>1.629227781661599E-4</v>
      </c>
      <c r="BT1068">
        <f t="shared" si="573"/>
        <v>1.6523088282039975E-4</v>
      </c>
      <c r="BU1068">
        <f t="shared" si="574"/>
        <v>1.6757069583681747E-4</v>
      </c>
      <c r="BV1068">
        <f t="shared" si="574"/>
        <v>1.6994263638055079E-4</v>
      </c>
      <c r="BW1068">
        <f t="shared" si="574"/>
        <v>1.7234712888648926E-4</v>
      </c>
      <c r="BX1068">
        <f t="shared" si="574"/>
        <v>1.7478460312105688E-4</v>
      </c>
      <c r="BY1068">
        <f t="shared" si="575"/>
        <v>1.7725549424465502E-4</v>
      </c>
      <c r="BZ1068">
        <f t="shared" si="575"/>
        <v>1.7976024287475186E-4</v>
      </c>
      <c r="CA1068">
        <f t="shared" si="575"/>
        <v>1.8229929514963718E-4</v>
      </c>
      <c r="CB1068">
        <f t="shared" si="575"/>
        <v>1.8487310279284596E-4</v>
      </c>
      <c r="CC1068">
        <f t="shared" si="576"/>
        <v>1.8748212317825567E-4</v>
      </c>
      <c r="CD1068">
        <f t="shared" si="576"/>
        <v>1.901268193958601E-4</v>
      </c>
      <c r="CE1068">
        <f t="shared" si="576"/>
        <v>1.9280766031822821E-4</v>
      </c>
      <c r="CF1068">
        <f t="shared" si="576"/>
        <v>1.9552512066765886E-4</v>
      </c>
      <c r="CG1068">
        <f t="shared" si="579"/>
        <v>1.982796810840215E-4</v>
      </c>
      <c r="CH1068">
        <f t="shared" si="579"/>
        <v>2.0107182819331201E-4</v>
      </c>
      <c r="CI1068">
        <f t="shared" si="579"/>
        <v>2.0390205467690661E-4</v>
      </c>
      <c r="CJ1068">
        <f t="shared" si="579"/>
        <v>2.0677085934153015E-4</v>
      </c>
      <c r="CK1068">
        <f t="shared" si="583"/>
        <v>2.0967874718995317E-4</v>
      </c>
      <c r="CL1068">
        <f t="shared" si="581"/>
        <v>2.126262294924063E-4</v>
      </c>
      <c r="CM1068">
        <f t="shared" si="581"/>
        <v>2.1561382385872402E-4</v>
      </c>
      <c r="CN1068">
        <f t="shared" si="581"/>
        <v>2.1864205431123895E-4</v>
      </c>
      <c r="CO1068">
        <f t="shared" si="581"/>
        <v>2.2171145135840541E-4</v>
      </c>
      <c r="CP1068">
        <f t="shared" si="582"/>
        <v>2.2482255206917841E-4</v>
      </c>
      <c r="CQ1068">
        <f t="shared" si="578"/>
        <v>2.279759001481529E-4</v>
      </c>
      <c r="CR1068">
        <f t="shared" si="578"/>
        <v>2.311720460114578E-4</v>
      </c>
      <c r="CS1068">
        <f t="shared" si="578"/>
        <v>2.3441154686341782E-4</v>
      </c>
      <c r="CT1068">
        <f t="shared" si="578"/>
        <v>2.376949667739941E-4</v>
      </c>
      <c r="CU1068">
        <f t="shared" si="602"/>
        <v>2.4102287675700353E-4</v>
      </c>
      <c r="CV1068">
        <f t="shared" si="602"/>
        <v>2.4439585484911912E-4</v>
      </c>
      <c r="CW1068">
        <f t="shared" si="602"/>
        <v>2.4781448618966379E-4</v>
      </c>
      <c r="CX1068">
        <f t="shared" si="602"/>
        <v>2.5127936310121579E-4</v>
      </c>
      <c r="CY1068">
        <f t="shared" si="605"/>
        <v>2.547910851709916E-4</v>
      </c>
      <c r="CZ1068">
        <f t="shared" si="603"/>
        <v>2.5835025933306638E-4</v>
      </c>
      <c r="DA1068">
        <f t="shared" si="603"/>
        <v>2.6195749995139745E-4</v>
      </c>
      <c r="DB1068">
        <f t="shared" si="603"/>
        <v>2.6561342890366963E-4</v>
      </c>
      <c r="DC1068">
        <f t="shared" si="603"/>
        <v>2.6931867566597629E-4</v>
      </c>
      <c r="DD1068">
        <f t="shared" si="604"/>
        <v>2.7307387739833582E-4</v>
      </c>
      <c r="DE1068">
        <f t="shared" si="604"/>
        <v>2.7687967903103702E-4</v>
      </c>
      <c r="DF1068">
        <f t="shared" si="604"/>
        <v>2.8073673335185224E-4</v>
      </c>
      <c r="DG1068">
        <f t="shared" si="604"/>
        <v>2.8464570109408913E-4</v>
      </c>
      <c r="DH1068">
        <f t="shared" si="585"/>
        <v>2.8860725102550894E-4</v>
      </c>
      <c r="DI1068">
        <f t="shared" si="585"/>
        <v>2.9262206003811199E-4</v>
      </c>
      <c r="DJ1068">
        <f t="shared" si="585"/>
        <v>2.9669081323879597E-4</v>
      </c>
      <c r="DK1068" s="42">
        <f t="shared" si="585"/>
        <v>3.0081420404088228E-4</v>
      </c>
      <c r="DL1068" s="40">
        <f t="shared" si="591"/>
        <v>1.1319989801193911E-2</v>
      </c>
    </row>
    <row r="1069" spans="13:116" x14ac:dyDescent="0.25">
      <c r="M1069" s="38"/>
      <c r="N1069" s="40">
        <f t="shared" si="589"/>
        <v>5.0950731946683347E-3</v>
      </c>
      <c r="O1069" s="45">
        <f t="shared" si="592"/>
        <v>21.219999999999636</v>
      </c>
      <c r="P1069">
        <f t="shared" si="588"/>
        <v>7.3436139392437581E-5</v>
      </c>
      <c r="Q1069">
        <f t="shared" si="593"/>
        <v>7.4499824182800532E-5</v>
      </c>
      <c r="R1069">
        <f t="shared" si="593"/>
        <v>7.5578515222754936E-5</v>
      </c>
      <c r="S1069">
        <f t="shared" si="593"/>
        <v>7.6672417501314079E-5</v>
      </c>
      <c r="T1069">
        <f t="shared" si="593"/>
        <v>7.7781738695770127E-5</v>
      </c>
      <c r="U1069">
        <f t="shared" si="594"/>
        <v>7.8906689205090466E-5</v>
      </c>
      <c r="V1069">
        <f t="shared" si="594"/>
        <v>8.0047482183699884E-5</v>
      </c>
      <c r="W1069">
        <f t="shared" si="594"/>
        <v>8.120433357565003E-5</v>
      </c>
      <c r="X1069">
        <f t="shared" si="594"/>
        <v>8.2377462149181419E-5</v>
      </c>
      <c r="Y1069">
        <f t="shared" si="595"/>
        <v>8.3567089531679753E-5</v>
      </c>
      <c r="Z1069">
        <f t="shared" si="595"/>
        <v>8.4773440245034272E-5</v>
      </c>
      <c r="AA1069">
        <f t="shared" si="595"/>
        <v>8.5996741741398386E-5</v>
      </c>
      <c r="AB1069">
        <f t="shared" si="595"/>
        <v>8.7237224439360087E-5</v>
      </c>
      <c r="AC1069">
        <f t="shared" si="596"/>
        <v>8.8495121760521315E-5</v>
      </c>
      <c r="AD1069">
        <f t="shared" si="596"/>
        <v>8.977067016649725E-5</v>
      </c>
      <c r="AE1069">
        <f t="shared" si="596"/>
        <v>9.1064109196333461E-5</v>
      </c>
      <c r="AF1069">
        <f t="shared" si="596"/>
        <v>9.2375681504347661E-5</v>
      </c>
      <c r="AG1069">
        <f t="shared" si="599"/>
        <v>9.3705632898403158E-5</v>
      </c>
      <c r="AH1069">
        <f t="shared" si="598"/>
        <v>9.5054212378610143E-5</v>
      </c>
      <c r="AI1069">
        <f t="shared" si="598"/>
        <v>9.6421672176468814E-5</v>
      </c>
      <c r="AJ1069" s="42">
        <f t="shared" si="598"/>
        <v>9.7808267794451689E-5</v>
      </c>
      <c r="AK1069">
        <f t="shared" si="598"/>
        <v>9.921425804603402E-5</v>
      </c>
      <c r="AL1069">
        <f t="shared" si="601"/>
        <v>1.0063990509616987E-4</v>
      </c>
      <c r="AM1069">
        <f t="shared" si="600"/>
        <v>1.0208547450222948E-4</v>
      </c>
      <c r="AN1069">
        <f t="shared" si="600"/>
        <v>1.0355123525539077E-4</v>
      </c>
      <c r="AO1069">
        <f t="shared" si="600"/>
        <v>1.0503745982249547E-4</v>
      </c>
      <c r="AP1069">
        <f t="shared" si="600"/>
        <v>1.0654442418837436E-4</v>
      </c>
      <c r="AQ1069">
        <f t="shared" si="600"/>
        <v>1.0807240789864571E-4</v>
      </c>
      <c r="AR1069">
        <f t="shared" si="600"/>
        <v>1.0962169410298726E-4</v>
      </c>
      <c r="AS1069">
        <f t="shared" si="606"/>
        <v>1.1119256959889531E-4</v>
      </c>
      <c r="AT1069">
        <f t="shared" si="606"/>
        <v>1.1278532487592664E-4</v>
      </c>
      <c r="AU1069">
        <f t="shared" si="597"/>
        <v>1.1440025416043092E-4</v>
      </c>
      <c r="AV1069">
        <f t="shared" si="577"/>
        <v>1.1603765546078222E-4</v>
      </c>
      <c r="AW1069">
        <f t="shared" si="577"/>
        <v>1.1769783061310916E-4</v>
      </c>
      <c r="AX1069">
        <f t="shared" si="577"/>
        <v>1.1938108532752738E-4</v>
      </c>
      <c r="AY1069">
        <f t="shared" si="577"/>
        <v>1.2108772923488815E-4</v>
      </c>
      <c r="AZ1069">
        <f t="shared" si="577"/>
        <v>1.2281807593403818E-4</v>
      </c>
      <c r="BA1069">
        <f t="shared" si="580"/>
        <v>1.2457244303959626E-4</v>
      </c>
      <c r="BB1069">
        <f t="shared" si="580"/>
        <v>1.2635115223026149E-4</v>
      </c>
      <c r="BC1069">
        <f t="shared" si="580"/>
        <v>1.28154529297646E-4</v>
      </c>
      <c r="BD1069">
        <f t="shared" si="580"/>
        <v>1.2998290419564122E-4</v>
      </c>
      <c r="BE1069">
        <f t="shared" si="584"/>
        <v>1.3183661109032862E-4</v>
      </c>
      <c r="BF1069">
        <f t="shared" si="584"/>
        <v>1.3371598841043015E-4</v>
      </c>
      <c r="BG1069">
        <f t="shared" si="584"/>
        <v>1.3562137889830883E-4</v>
      </c>
      <c r="BH1069">
        <f t="shared" si="584"/>
        <v>1.3755312966152626E-4</v>
      </c>
      <c r="BI1069">
        <f t="shared" si="587"/>
        <v>1.3951159222495767E-4</v>
      </c>
      <c r="BJ1069">
        <f t="shared" si="586"/>
        <v>1.4149712258347154E-4</v>
      </c>
      <c r="BK1069">
        <f t="shared" si="572"/>
        <v>1.4351008125518003E-4</v>
      </c>
      <c r="BL1069">
        <f t="shared" si="572"/>
        <v>1.4555083333526485E-4</v>
      </c>
      <c r="BM1069">
        <f t="shared" si="572"/>
        <v>1.4761974855038136E-4</v>
      </c>
      <c r="BN1069">
        <f t="shared" si="572"/>
        <v>1.4971720131364905E-4</v>
      </c>
      <c r="BO1069">
        <f t="shared" si="572"/>
        <v>1.518435707802359E-4</v>
      </c>
      <c r="BP1069">
        <f t="shared" si="572"/>
        <v>1.5399924090353219E-4</v>
      </c>
      <c r="BQ1069">
        <f t="shared" si="573"/>
        <v>1.5618460049193303E-4</v>
      </c>
      <c r="BR1069">
        <f t="shared" si="573"/>
        <v>1.5840004326622304E-4</v>
      </c>
      <c r="BS1069">
        <f t="shared" si="573"/>
        <v>1.6064596791757398E-4</v>
      </c>
      <c r="BT1069">
        <f t="shared" si="573"/>
        <v>1.629227781661599E-4</v>
      </c>
      <c r="BU1069">
        <f t="shared" si="574"/>
        <v>1.6523088282039975E-4</v>
      </c>
      <c r="BV1069">
        <f t="shared" si="574"/>
        <v>1.6757069583681747E-4</v>
      </c>
      <c r="BW1069">
        <f t="shared" si="574"/>
        <v>1.6994263638055079E-4</v>
      </c>
      <c r="BX1069">
        <f t="shared" si="574"/>
        <v>1.7234712888648926E-4</v>
      </c>
      <c r="BY1069">
        <f t="shared" si="575"/>
        <v>1.7478460312105688E-4</v>
      </c>
      <c r="BZ1069">
        <f t="shared" si="575"/>
        <v>1.7725549424465502E-4</v>
      </c>
      <c r="CA1069">
        <f t="shared" si="575"/>
        <v>1.7976024287475186E-4</v>
      </c>
      <c r="CB1069">
        <f t="shared" si="575"/>
        <v>1.8229929514963718E-4</v>
      </c>
      <c r="CC1069">
        <f t="shared" si="576"/>
        <v>1.8487310279284596E-4</v>
      </c>
      <c r="CD1069">
        <f t="shared" si="576"/>
        <v>1.8748212317825567E-4</v>
      </c>
      <c r="CE1069">
        <f t="shared" si="576"/>
        <v>1.901268193958601E-4</v>
      </c>
      <c r="CF1069">
        <f t="shared" si="576"/>
        <v>1.9280766031822821E-4</v>
      </c>
      <c r="CG1069">
        <f t="shared" si="579"/>
        <v>1.9552512066765886E-4</v>
      </c>
      <c r="CH1069">
        <f t="shared" si="579"/>
        <v>1.982796810840215E-4</v>
      </c>
      <c r="CI1069">
        <f t="shared" si="579"/>
        <v>2.0107182819331201E-4</v>
      </c>
      <c r="CJ1069">
        <f t="shared" si="579"/>
        <v>2.0390205467690661E-4</v>
      </c>
      <c r="CK1069">
        <f t="shared" si="583"/>
        <v>2.0677085934153015E-4</v>
      </c>
      <c r="CL1069">
        <f t="shared" si="581"/>
        <v>2.0967874718995317E-4</v>
      </c>
      <c r="CM1069">
        <f t="shared" si="581"/>
        <v>2.126262294924063E-4</v>
      </c>
      <c r="CN1069">
        <f t="shared" si="581"/>
        <v>2.1561382385872402E-4</v>
      </c>
      <c r="CO1069">
        <f t="shared" si="581"/>
        <v>2.1864205431123895E-4</v>
      </c>
      <c r="CP1069">
        <f t="shared" si="582"/>
        <v>2.2171145135840541E-4</v>
      </c>
      <c r="CQ1069">
        <f t="shared" si="578"/>
        <v>2.2482255206917841E-4</v>
      </c>
      <c r="CR1069">
        <f t="shared" si="578"/>
        <v>2.279759001481529E-4</v>
      </c>
      <c r="CS1069">
        <f t="shared" si="578"/>
        <v>2.311720460114578E-4</v>
      </c>
      <c r="CT1069">
        <f t="shared" si="578"/>
        <v>2.3441154686341782E-4</v>
      </c>
      <c r="CU1069">
        <f t="shared" si="602"/>
        <v>2.376949667739941E-4</v>
      </c>
      <c r="CV1069">
        <f t="shared" si="602"/>
        <v>2.4102287675700353E-4</v>
      </c>
      <c r="CW1069">
        <f t="shared" si="602"/>
        <v>2.4439585484911912E-4</v>
      </c>
      <c r="CX1069">
        <f t="shared" si="602"/>
        <v>2.4781448618966379E-4</v>
      </c>
      <c r="CY1069">
        <f t="shared" si="605"/>
        <v>2.5127936310121579E-4</v>
      </c>
      <c r="CZ1069">
        <f t="shared" si="603"/>
        <v>2.547910851709916E-4</v>
      </c>
      <c r="DA1069">
        <f t="shared" si="603"/>
        <v>2.5835025933306638E-4</v>
      </c>
      <c r="DB1069">
        <f t="shared" si="603"/>
        <v>2.6195749995139745E-4</v>
      </c>
      <c r="DC1069">
        <f t="shared" si="603"/>
        <v>2.6561342890366963E-4</v>
      </c>
      <c r="DD1069">
        <f t="shared" si="604"/>
        <v>2.6931867566597629E-4</v>
      </c>
      <c r="DE1069">
        <f t="shared" si="604"/>
        <v>2.7307387739833582E-4</v>
      </c>
      <c r="DF1069">
        <f t="shared" si="604"/>
        <v>2.7687967903103702E-4</v>
      </c>
      <c r="DG1069">
        <f t="shared" si="604"/>
        <v>2.8073673335185224E-4</v>
      </c>
      <c r="DH1069">
        <f t="shared" si="585"/>
        <v>2.8464570109408913E-4</v>
      </c>
      <c r="DI1069">
        <f t="shared" si="585"/>
        <v>2.8860725102550894E-4</v>
      </c>
      <c r="DJ1069">
        <f t="shared" si="585"/>
        <v>2.9262206003811199E-4</v>
      </c>
      <c r="DK1069" s="42">
        <f t="shared" si="585"/>
        <v>2.9669081323879597E-4</v>
      </c>
      <c r="DL1069" s="40">
        <f t="shared" si="591"/>
        <v>1.1162232613543445E-2</v>
      </c>
    </row>
    <row r="1070" spans="13:116" x14ac:dyDescent="0.25">
      <c r="M1070" s="38"/>
      <c r="N1070" s="40">
        <f t="shared" si="589"/>
        <v>5.0223007848929583E-3</v>
      </c>
      <c r="O1070" s="45">
        <f t="shared" si="592"/>
        <v>21.239999999999636</v>
      </c>
      <c r="P1070">
        <f t="shared" si="588"/>
        <v>7.2387258517913453E-5</v>
      </c>
      <c r="Q1070">
        <f t="shared" si="593"/>
        <v>7.3436139392437581E-5</v>
      </c>
      <c r="R1070">
        <f t="shared" si="593"/>
        <v>7.4499824182800532E-5</v>
      </c>
      <c r="S1070">
        <f t="shared" si="593"/>
        <v>7.5578515222754936E-5</v>
      </c>
      <c r="T1070">
        <f t="shared" si="593"/>
        <v>7.6672417501314079E-5</v>
      </c>
      <c r="U1070">
        <f t="shared" si="594"/>
        <v>7.7781738695770127E-5</v>
      </c>
      <c r="V1070">
        <f t="shared" si="594"/>
        <v>7.8906689205090466E-5</v>
      </c>
      <c r="W1070">
        <f t="shared" si="594"/>
        <v>8.0047482183699884E-5</v>
      </c>
      <c r="X1070">
        <f t="shared" si="594"/>
        <v>8.120433357565003E-5</v>
      </c>
      <c r="Y1070">
        <f t="shared" si="595"/>
        <v>8.2377462149181419E-5</v>
      </c>
      <c r="Z1070">
        <f t="shared" si="595"/>
        <v>8.3567089531679753E-5</v>
      </c>
      <c r="AA1070">
        <f t="shared" si="595"/>
        <v>8.4773440245034272E-5</v>
      </c>
      <c r="AB1070">
        <f t="shared" si="595"/>
        <v>8.5996741741398386E-5</v>
      </c>
      <c r="AC1070">
        <f t="shared" si="596"/>
        <v>8.7237224439360087E-5</v>
      </c>
      <c r="AD1070">
        <f t="shared" si="596"/>
        <v>8.8495121760521315E-5</v>
      </c>
      <c r="AE1070">
        <f t="shared" si="596"/>
        <v>8.977067016649725E-5</v>
      </c>
      <c r="AF1070">
        <f t="shared" si="596"/>
        <v>9.1064109196333461E-5</v>
      </c>
      <c r="AG1070">
        <f t="shared" si="599"/>
        <v>9.2375681504347661E-5</v>
      </c>
      <c r="AH1070">
        <f t="shared" si="598"/>
        <v>9.3705632898403158E-5</v>
      </c>
      <c r="AI1070">
        <f t="shared" si="598"/>
        <v>9.5054212378610143E-5</v>
      </c>
      <c r="AJ1070" s="42">
        <f t="shared" si="598"/>
        <v>9.6421672176468814E-5</v>
      </c>
      <c r="AK1070">
        <f t="shared" si="598"/>
        <v>9.7808267794451689E-5</v>
      </c>
      <c r="AL1070">
        <f t="shared" si="601"/>
        <v>9.921425804603402E-5</v>
      </c>
      <c r="AM1070">
        <f t="shared" si="600"/>
        <v>1.0063990509616987E-4</v>
      </c>
      <c r="AN1070">
        <f t="shared" si="600"/>
        <v>1.0208547450222948E-4</v>
      </c>
      <c r="AO1070">
        <f t="shared" si="600"/>
        <v>1.0355123525539077E-4</v>
      </c>
      <c r="AP1070">
        <f t="shared" si="600"/>
        <v>1.0503745982249547E-4</v>
      </c>
      <c r="AQ1070">
        <f t="shared" si="600"/>
        <v>1.0654442418837436E-4</v>
      </c>
      <c r="AR1070">
        <f t="shared" si="600"/>
        <v>1.0807240789864571E-4</v>
      </c>
      <c r="AS1070">
        <f t="shared" si="606"/>
        <v>1.0962169410298726E-4</v>
      </c>
      <c r="AT1070">
        <f t="shared" si="606"/>
        <v>1.1119256959889531E-4</v>
      </c>
      <c r="AU1070">
        <f t="shared" si="597"/>
        <v>1.1278532487592664E-4</v>
      </c>
      <c r="AV1070">
        <f t="shared" si="577"/>
        <v>1.1440025416043092E-4</v>
      </c>
      <c r="AW1070">
        <f t="shared" si="577"/>
        <v>1.1603765546078222E-4</v>
      </c>
      <c r="AX1070">
        <f t="shared" si="577"/>
        <v>1.1769783061310916E-4</v>
      </c>
      <c r="AY1070">
        <f t="shared" si="577"/>
        <v>1.1938108532752738E-4</v>
      </c>
      <c r="AZ1070">
        <f t="shared" si="577"/>
        <v>1.2108772923488815E-4</v>
      </c>
      <c r="BA1070">
        <f t="shared" si="580"/>
        <v>1.2281807593403818E-4</v>
      </c>
      <c r="BB1070">
        <f t="shared" si="580"/>
        <v>1.2457244303959626E-4</v>
      </c>
      <c r="BC1070">
        <f t="shared" si="580"/>
        <v>1.2635115223026149E-4</v>
      </c>
      <c r="BD1070">
        <f t="shared" si="580"/>
        <v>1.28154529297646E-4</v>
      </c>
      <c r="BE1070">
        <f t="shared" si="584"/>
        <v>1.2998290419564122E-4</v>
      </c>
      <c r="BF1070">
        <f t="shared" si="584"/>
        <v>1.3183661109032862E-4</v>
      </c>
      <c r="BG1070">
        <f t="shared" si="584"/>
        <v>1.3371598841043015E-4</v>
      </c>
      <c r="BH1070">
        <f t="shared" si="584"/>
        <v>1.3562137889830883E-4</v>
      </c>
      <c r="BI1070">
        <f t="shared" si="587"/>
        <v>1.3755312966152626E-4</v>
      </c>
      <c r="BJ1070">
        <f t="shared" si="586"/>
        <v>1.3951159222495767E-4</v>
      </c>
      <c r="BK1070">
        <f t="shared" si="586"/>
        <v>1.4149712258347154E-4</v>
      </c>
      <c r="BL1070">
        <f t="shared" si="586"/>
        <v>1.4351008125518003E-4</v>
      </c>
      <c r="BM1070">
        <f t="shared" si="586"/>
        <v>1.4555083333526485E-4</v>
      </c>
      <c r="BN1070">
        <f t="shared" si="586"/>
        <v>1.4761974855038136E-4</v>
      </c>
      <c r="BO1070">
        <f t="shared" si="586"/>
        <v>1.4971720131364905E-4</v>
      </c>
      <c r="BP1070">
        <f t="shared" si="586"/>
        <v>1.518435707802359E-4</v>
      </c>
      <c r="BQ1070">
        <f t="shared" si="573"/>
        <v>1.5399924090353219E-4</v>
      </c>
      <c r="BR1070">
        <f t="shared" si="573"/>
        <v>1.5618460049193303E-4</v>
      </c>
      <c r="BS1070">
        <f t="shared" si="573"/>
        <v>1.5840004326622304E-4</v>
      </c>
      <c r="BT1070">
        <f t="shared" si="573"/>
        <v>1.6064596791757398E-4</v>
      </c>
      <c r="BU1070">
        <f t="shared" si="574"/>
        <v>1.629227781661599E-4</v>
      </c>
      <c r="BV1070">
        <f t="shared" si="574"/>
        <v>1.6523088282039975E-4</v>
      </c>
      <c r="BW1070">
        <f t="shared" si="574"/>
        <v>1.6757069583681747E-4</v>
      </c>
      <c r="BX1070">
        <f t="shared" si="574"/>
        <v>1.6994263638055079E-4</v>
      </c>
      <c r="BY1070">
        <f t="shared" si="575"/>
        <v>1.7234712888648926E-4</v>
      </c>
      <c r="BZ1070">
        <f t="shared" si="575"/>
        <v>1.7478460312105688E-4</v>
      </c>
      <c r="CA1070">
        <f t="shared" si="575"/>
        <v>1.7725549424465502E-4</v>
      </c>
      <c r="CB1070">
        <f t="shared" si="575"/>
        <v>1.7976024287475186E-4</v>
      </c>
      <c r="CC1070">
        <f t="shared" si="576"/>
        <v>1.8229929514963718E-4</v>
      </c>
      <c r="CD1070">
        <f t="shared" si="576"/>
        <v>1.8487310279284596E-4</v>
      </c>
      <c r="CE1070">
        <f t="shared" si="576"/>
        <v>1.8748212317825567E-4</v>
      </c>
      <c r="CF1070">
        <f t="shared" si="576"/>
        <v>1.901268193958601E-4</v>
      </c>
      <c r="CG1070">
        <f t="shared" si="579"/>
        <v>1.9280766031822821E-4</v>
      </c>
      <c r="CH1070">
        <f t="shared" si="579"/>
        <v>1.9552512066765886E-4</v>
      </c>
      <c r="CI1070">
        <f t="shared" si="579"/>
        <v>1.982796810840215E-4</v>
      </c>
      <c r="CJ1070">
        <f t="shared" si="579"/>
        <v>2.0107182819331201E-4</v>
      </c>
      <c r="CK1070">
        <f t="shared" si="583"/>
        <v>2.0390205467690661E-4</v>
      </c>
      <c r="CL1070">
        <f t="shared" si="581"/>
        <v>2.0677085934153015E-4</v>
      </c>
      <c r="CM1070">
        <f t="shared" si="581"/>
        <v>2.0967874718995317E-4</v>
      </c>
      <c r="CN1070">
        <f t="shared" si="581"/>
        <v>2.126262294924063E-4</v>
      </c>
      <c r="CO1070">
        <f t="shared" si="581"/>
        <v>2.1561382385872402E-4</v>
      </c>
      <c r="CP1070">
        <f t="shared" si="582"/>
        <v>2.1864205431123895E-4</v>
      </c>
      <c r="CQ1070">
        <f t="shared" si="578"/>
        <v>2.2171145135840541E-4</v>
      </c>
      <c r="CR1070">
        <f t="shared" si="578"/>
        <v>2.2482255206917841E-4</v>
      </c>
      <c r="CS1070">
        <f t="shared" si="578"/>
        <v>2.279759001481529E-4</v>
      </c>
      <c r="CT1070">
        <f t="shared" si="578"/>
        <v>2.311720460114578E-4</v>
      </c>
      <c r="CU1070">
        <f t="shared" si="602"/>
        <v>2.3441154686341782E-4</v>
      </c>
      <c r="CV1070">
        <f t="shared" si="602"/>
        <v>2.376949667739941E-4</v>
      </c>
      <c r="CW1070">
        <f t="shared" si="602"/>
        <v>2.4102287675700353E-4</v>
      </c>
      <c r="CX1070">
        <f t="shared" si="602"/>
        <v>2.4439585484911912E-4</v>
      </c>
      <c r="CY1070">
        <f t="shared" si="605"/>
        <v>2.4781448618966379E-4</v>
      </c>
      <c r="CZ1070">
        <f t="shared" si="603"/>
        <v>2.5127936310121579E-4</v>
      </c>
      <c r="DA1070">
        <f t="shared" si="603"/>
        <v>2.547910851709916E-4</v>
      </c>
      <c r="DB1070">
        <f t="shared" si="603"/>
        <v>2.5835025933306638E-4</v>
      </c>
      <c r="DC1070">
        <f t="shared" si="603"/>
        <v>2.6195749995139745E-4</v>
      </c>
      <c r="DD1070">
        <f t="shared" si="604"/>
        <v>2.6561342890366963E-4</v>
      </c>
      <c r="DE1070">
        <f t="shared" si="604"/>
        <v>2.6931867566597629E-4</v>
      </c>
      <c r="DF1070">
        <f t="shared" si="604"/>
        <v>2.7307387739833582E-4</v>
      </c>
      <c r="DG1070">
        <f t="shared" si="604"/>
        <v>2.7687967903103702E-4</v>
      </c>
      <c r="DH1070">
        <f t="shared" si="585"/>
        <v>2.8073673335185224E-4</v>
      </c>
      <c r="DI1070">
        <f t="shared" si="585"/>
        <v>2.8464570109408913E-4</v>
      </c>
      <c r="DJ1070">
        <f t="shared" si="585"/>
        <v>2.8860725102550894E-4</v>
      </c>
      <c r="DK1070" s="42">
        <f t="shared" si="585"/>
        <v>2.9262206003811199E-4</v>
      </c>
      <c r="DL1070" s="40">
        <f t="shared" si="591"/>
        <v>1.100660855179642E-2</v>
      </c>
    </row>
    <row r="1071" spans="13:116" x14ac:dyDescent="0.25">
      <c r="M1071" s="38"/>
      <c r="N1071" s="40">
        <f t="shared" si="589"/>
        <v>4.9505416295253409E-3</v>
      </c>
      <c r="O1071" s="45">
        <f t="shared" si="592"/>
        <v>21.259999999999636</v>
      </c>
      <c r="P1071">
        <f t="shared" si="588"/>
        <v>7.1352981848095575E-5</v>
      </c>
      <c r="Q1071">
        <f t="shared" si="593"/>
        <v>7.2387258517913453E-5</v>
      </c>
      <c r="R1071">
        <f t="shared" si="593"/>
        <v>7.3436139392437581E-5</v>
      </c>
      <c r="S1071">
        <f t="shared" si="593"/>
        <v>7.4499824182800532E-5</v>
      </c>
      <c r="T1071">
        <f t="shared" si="593"/>
        <v>7.5578515222754936E-5</v>
      </c>
      <c r="U1071">
        <f t="shared" si="594"/>
        <v>7.6672417501314079E-5</v>
      </c>
      <c r="V1071">
        <f t="shared" si="594"/>
        <v>7.7781738695770127E-5</v>
      </c>
      <c r="W1071">
        <f t="shared" si="594"/>
        <v>7.8906689205090466E-5</v>
      </c>
      <c r="X1071">
        <f t="shared" si="594"/>
        <v>8.0047482183699884E-5</v>
      </c>
      <c r="Y1071">
        <f t="shared" si="595"/>
        <v>8.120433357565003E-5</v>
      </c>
      <c r="Z1071">
        <f t="shared" si="595"/>
        <v>8.2377462149181419E-5</v>
      </c>
      <c r="AA1071">
        <f t="shared" si="595"/>
        <v>8.3567089531679753E-5</v>
      </c>
      <c r="AB1071">
        <f t="shared" si="595"/>
        <v>8.4773440245034272E-5</v>
      </c>
      <c r="AC1071">
        <f t="shared" si="596"/>
        <v>8.5996741741398386E-5</v>
      </c>
      <c r="AD1071">
        <f t="shared" si="596"/>
        <v>8.7237224439360087E-5</v>
      </c>
      <c r="AE1071">
        <f t="shared" si="596"/>
        <v>8.8495121760521315E-5</v>
      </c>
      <c r="AF1071">
        <f t="shared" si="596"/>
        <v>8.977067016649725E-5</v>
      </c>
      <c r="AG1071">
        <f t="shared" si="599"/>
        <v>9.1064109196333461E-5</v>
      </c>
      <c r="AH1071">
        <f t="shared" si="598"/>
        <v>9.2375681504347661E-5</v>
      </c>
      <c r="AI1071">
        <f t="shared" si="598"/>
        <v>9.3705632898403158E-5</v>
      </c>
      <c r="AJ1071" s="42">
        <f t="shared" si="598"/>
        <v>9.5054212378610143E-5</v>
      </c>
      <c r="AK1071">
        <f t="shared" si="598"/>
        <v>9.6421672176468814E-5</v>
      </c>
      <c r="AL1071">
        <f t="shared" si="601"/>
        <v>9.7808267794451689E-5</v>
      </c>
      <c r="AM1071">
        <f t="shared" si="600"/>
        <v>9.921425804603402E-5</v>
      </c>
      <c r="AN1071">
        <f t="shared" si="600"/>
        <v>1.0063990509616987E-4</v>
      </c>
      <c r="AO1071">
        <f t="shared" si="600"/>
        <v>1.0208547450222948E-4</v>
      </c>
      <c r="AP1071">
        <f t="shared" si="600"/>
        <v>1.0355123525539077E-4</v>
      </c>
      <c r="AQ1071">
        <f t="shared" si="600"/>
        <v>1.0503745982249547E-4</v>
      </c>
      <c r="AR1071">
        <f t="shared" si="600"/>
        <v>1.0654442418837436E-4</v>
      </c>
      <c r="AS1071">
        <f t="shared" si="606"/>
        <v>1.0807240789864571E-4</v>
      </c>
      <c r="AT1071">
        <f t="shared" si="606"/>
        <v>1.0962169410298726E-4</v>
      </c>
      <c r="AU1071">
        <f t="shared" si="597"/>
        <v>1.1119256959889531E-4</v>
      </c>
      <c r="AV1071">
        <f t="shared" si="577"/>
        <v>1.1278532487592664E-4</v>
      </c>
      <c r="AW1071">
        <f t="shared" si="577"/>
        <v>1.1440025416043092E-4</v>
      </c>
      <c r="AX1071">
        <f t="shared" si="577"/>
        <v>1.1603765546078222E-4</v>
      </c>
      <c r="AY1071">
        <f t="shared" si="577"/>
        <v>1.1769783061310916E-4</v>
      </c>
      <c r="AZ1071">
        <f t="shared" si="577"/>
        <v>1.1938108532752738E-4</v>
      </c>
      <c r="BA1071">
        <f t="shared" si="580"/>
        <v>1.2108772923488815E-4</v>
      </c>
      <c r="BB1071">
        <f t="shared" si="580"/>
        <v>1.2281807593403818E-4</v>
      </c>
      <c r="BC1071">
        <f t="shared" si="580"/>
        <v>1.2457244303959626E-4</v>
      </c>
      <c r="BD1071">
        <f t="shared" si="580"/>
        <v>1.2635115223026149E-4</v>
      </c>
      <c r="BE1071">
        <f t="shared" si="584"/>
        <v>1.28154529297646E-4</v>
      </c>
      <c r="BF1071">
        <f t="shared" si="584"/>
        <v>1.2998290419564122E-4</v>
      </c>
      <c r="BG1071">
        <f t="shared" si="584"/>
        <v>1.3183661109032862E-4</v>
      </c>
      <c r="BH1071">
        <f t="shared" si="584"/>
        <v>1.3371598841043015E-4</v>
      </c>
      <c r="BI1071">
        <f t="shared" si="587"/>
        <v>1.3562137889830883E-4</v>
      </c>
      <c r="BJ1071">
        <f t="shared" si="586"/>
        <v>1.3755312966152626E-4</v>
      </c>
      <c r="BK1071">
        <f t="shared" si="586"/>
        <v>1.3951159222495767E-4</v>
      </c>
      <c r="BL1071">
        <f t="shared" si="586"/>
        <v>1.4149712258347154E-4</v>
      </c>
      <c r="BM1071">
        <f t="shared" si="586"/>
        <v>1.4351008125518003E-4</v>
      </c>
      <c r="BN1071">
        <f t="shared" si="586"/>
        <v>1.4555083333526485E-4</v>
      </c>
      <c r="BO1071">
        <f t="shared" si="586"/>
        <v>1.4761974855038136E-4</v>
      </c>
      <c r="BP1071">
        <f t="shared" si="586"/>
        <v>1.4971720131364905E-4</v>
      </c>
      <c r="BQ1071">
        <f t="shared" si="573"/>
        <v>1.518435707802359E-4</v>
      </c>
      <c r="BR1071">
        <f t="shared" si="573"/>
        <v>1.5399924090353219E-4</v>
      </c>
      <c r="BS1071">
        <f t="shared" si="573"/>
        <v>1.5618460049193303E-4</v>
      </c>
      <c r="BT1071">
        <f t="shared" si="573"/>
        <v>1.5840004326622304E-4</v>
      </c>
      <c r="BU1071">
        <f t="shared" si="574"/>
        <v>1.6064596791757398E-4</v>
      </c>
      <c r="BV1071">
        <f t="shared" si="574"/>
        <v>1.629227781661599E-4</v>
      </c>
      <c r="BW1071">
        <f t="shared" si="574"/>
        <v>1.6523088282039975E-4</v>
      </c>
      <c r="BX1071">
        <f t="shared" si="574"/>
        <v>1.6757069583681747E-4</v>
      </c>
      <c r="BY1071">
        <f t="shared" si="575"/>
        <v>1.6994263638055079E-4</v>
      </c>
      <c r="BZ1071">
        <f t="shared" si="575"/>
        <v>1.7234712888648926E-4</v>
      </c>
      <c r="CA1071">
        <f t="shared" si="575"/>
        <v>1.7478460312105688E-4</v>
      </c>
      <c r="CB1071">
        <f t="shared" si="575"/>
        <v>1.7725549424465502E-4</v>
      </c>
      <c r="CC1071">
        <f t="shared" si="576"/>
        <v>1.7976024287475186E-4</v>
      </c>
      <c r="CD1071">
        <f t="shared" si="576"/>
        <v>1.8229929514963718E-4</v>
      </c>
      <c r="CE1071">
        <f t="shared" si="576"/>
        <v>1.8487310279284596E-4</v>
      </c>
      <c r="CF1071">
        <f t="shared" si="576"/>
        <v>1.8748212317825567E-4</v>
      </c>
      <c r="CG1071">
        <f t="shared" si="579"/>
        <v>1.901268193958601E-4</v>
      </c>
      <c r="CH1071">
        <f t="shared" si="579"/>
        <v>1.9280766031822821E-4</v>
      </c>
      <c r="CI1071">
        <f t="shared" si="579"/>
        <v>1.9552512066765886E-4</v>
      </c>
      <c r="CJ1071">
        <f t="shared" si="579"/>
        <v>1.982796810840215E-4</v>
      </c>
      <c r="CK1071">
        <f t="shared" si="583"/>
        <v>2.0107182819331201E-4</v>
      </c>
      <c r="CL1071">
        <f t="shared" si="581"/>
        <v>2.0390205467690661E-4</v>
      </c>
      <c r="CM1071">
        <f t="shared" si="581"/>
        <v>2.0677085934153015E-4</v>
      </c>
      <c r="CN1071">
        <f t="shared" si="581"/>
        <v>2.0967874718995317E-4</v>
      </c>
      <c r="CO1071">
        <f t="shared" si="581"/>
        <v>2.126262294924063E-4</v>
      </c>
      <c r="CP1071">
        <f t="shared" si="582"/>
        <v>2.1561382385872402E-4</v>
      </c>
      <c r="CQ1071">
        <f t="shared" si="578"/>
        <v>2.1864205431123895E-4</v>
      </c>
      <c r="CR1071">
        <f t="shared" si="578"/>
        <v>2.2171145135840541E-4</v>
      </c>
      <c r="CS1071">
        <f t="shared" si="578"/>
        <v>2.2482255206917841E-4</v>
      </c>
      <c r="CT1071">
        <f t="shared" si="578"/>
        <v>2.279759001481529E-4</v>
      </c>
      <c r="CU1071">
        <f t="shared" si="602"/>
        <v>2.311720460114578E-4</v>
      </c>
      <c r="CV1071">
        <f t="shared" si="602"/>
        <v>2.3441154686341782E-4</v>
      </c>
      <c r="CW1071">
        <f t="shared" si="602"/>
        <v>2.376949667739941E-4</v>
      </c>
      <c r="CX1071">
        <f t="shared" si="602"/>
        <v>2.4102287675700353E-4</v>
      </c>
      <c r="CY1071">
        <f t="shared" si="605"/>
        <v>2.4439585484911912E-4</v>
      </c>
      <c r="CZ1071">
        <f t="shared" si="603"/>
        <v>2.4781448618966379E-4</v>
      </c>
      <c r="DA1071">
        <f t="shared" si="603"/>
        <v>2.5127936310121579E-4</v>
      </c>
      <c r="DB1071">
        <f t="shared" si="603"/>
        <v>2.547910851709916E-4</v>
      </c>
      <c r="DC1071">
        <f t="shared" si="603"/>
        <v>2.5835025933306638E-4</v>
      </c>
      <c r="DD1071">
        <f t="shared" si="604"/>
        <v>2.6195749995139745E-4</v>
      </c>
      <c r="DE1071">
        <f t="shared" si="604"/>
        <v>2.6561342890366963E-4</v>
      </c>
      <c r="DF1071">
        <f t="shared" si="604"/>
        <v>2.6931867566597629E-4</v>
      </c>
      <c r="DG1071">
        <f t="shared" si="604"/>
        <v>2.7307387739833582E-4</v>
      </c>
      <c r="DH1071">
        <f t="shared" si="585"/>
        <v>2.7687967903103702E-4</v>
      </c>
      <c r="DI1071">
        <f t="shared" si="585"/>
        <v>2.8073673335185224E-4</v>
      </c>
      <c r="DJ1071">
        <f t="shared" si="585"/>
        <v>2.8464570109408913E-4</v>
      </c>
      <c r="DK1071" s="42">
        <f t="shared" si="585"/>
        <v>2.8860725102550894E-4</v>
      </c>
      <c r="DL1071" s="40">
        <f t="shared" si="591"/>
        <v>1.0853089840379649E-2</v>
      </c>
    </row>
    <row r="1072" spans="13:116" x14ac:dyDescent="0.25">
      <c r="M1072" s="38"/>
      <c r="N1072" s="40">
        <f t="shared" si="589"/>
        <v>4.8797820521275532E-3</v>
      </c>
      <c r="O1072" s="45">
        <f t="shared" si="592"/>
        <v>21.279999999999635</v>
      </c>
      <c r="P1072">
        <f t="shared" si="588"/>
        <v>7.0333112262203947E-5</v>
      </c>
      <c r="Q1072">
        <f t="shared" si="593"/>
        <v>7.1352981848095575E-5</v>
      </c>
      <c r="R1072">
        <f t="shared" si="593"/>
        <v>7.2387258517913453E-5</v>
      </c>
      <c r="S1072">
        <f t="shared" si="593"/>
        <v>7.3436139392437581E-5</v>
      </c>
      <c r="T1072">
        <f t="shared" si="593"/>
        <v>7.4499824182800532E-5</v>
      </c>
      <c r="U1072">
        <f t="shared" si="594"/>
        <v>7.5578515222754936E-5</v>
      </c>
      <c r="V1072">
        <f t="shared" si="594"/>
        <v>7.6672417501314079E-5</v>
      </c>
      <c r="W1072">
        <f t="shared" si="594"/>
        <v>7.7781738695770127E-5</v>
      </c>
      <c r="X1072">
        <f t="shared" si="594"/>
        <v>7.8906689205090466E-5</v>
      </c>
      <c r="Y1072">
        <f t="shared" si="595"/>
        <v>8.0047482183699884E-5</v>
      </c>
      <c r="Z1072">
        <f t="shared" si="595"/>
        <v>8.120433357565003E-5</v>
      </c>
      <c r="AA1072">
        <f t="shared" si="595"/>
        <v>8.2377462149181419E-5</v>
      </c>
      <c r="AB1072">
        <f t="shared" si="595"/>
        <v>8.3567089531679753E-5</v>
      </c>
      <c r="AC1072">
        <f t="shared" si="596"/>
        <v>8.4773440245034272E-5</v>
      </c>
      <c r="AD1072">
        <f t="shared" si="596"/>
        <v>8.5996741741398386E-5</v>
      </c>
      <c r="AE1072">
        <f t="shared" si="596"/>
        <v>8.7237224439360087E-5</v>
      </c>
      <c r="AF1072">
        <f t="shared" si="596"/>
        <v>8.8495121760521315E-5</v>
      </c>
      <c r="AG1072">
        <f t="shared" si="599"/>
        <v>8.977067016649725E-5</v>
      </c>
      <c r="AH1072">
        <f t="shared" si="598"/>
        <v>9.1064109196333461E-5</v>
      </c>
      <c r="AI1072">
        <f t="shared" si="598"/>
        <v>9.2375681504347661E-5</v>
      </c>
      <c r="AJ1072" s="42">
        <f t="shared" si="598"/>
        <v>9.3705632898403158E-5</v>
      </c>
      <c r="AK1072">
        <f t="shared" si="598"/>
        <v>9.5054212378610143E-5</v>
      </c>
      <c r="AL1072">
        <f t="shared" si="601"/>
        <v>9.6421672176468814E-5</v>
      </c>
      <c r="AM1072">
        <f t="shared" si="600"/>
        <v>9.7808267794451689E-5</v>
      </c>
      <c r="AN1072">
        <f t="shared" si="600"/>
        <v>9.921425804603402E-5</v>
      </c>
      <c r="AO1072">
        <f t="shared" si="600"/>
        <v>1.0063990509616987E-4</v>
      </c>
      <c r="AP1072">
        <f t="shared" si="600"/>
        <v>1.0208547450222948E-4</v>
      </c>
      <c r="AQ1072">
        <f t="shared" si="600"/>
        <v>1.0355123525539077E-4</v>
      </c>
      <c r="AR1072">
        <f t="shared" si="600"/>
        <v>1.0503745982249547E-4</v>
      </c>
      <c r="AS1072">
        <f t="shared" si="606"/>
        <v>1.0654442418837436E-4</v>
      </c>
      <c r="AT1072">
        <f t="shared" si="606"/>
        <v>1.0807240789864571E-4</v>
      </c>
      <c r="AU1072">
        <f t="shared" si="597"/>
        <v>1.0962169410298726E-4</v>
      </c>
      <c r="AV1072">
        <f t="shared" si="577"/>
        <v>1.1119256959889531E-4</v>
      </c>
      <c r="AW1072">
        <f t="shared" si="577"/>
        <v>1.1278532487592664E-4</v>
      </c>
      <c r="AX1072">
        <f t="shared" si="577"/>
        <v>1.1440025416043092E-4</v>
      </c>
      <c r="AY1072">
        <f t="shared" si="577"/>
        <v>1.1603765546078222E-4</v>
      </c>
      <c r="AZ1072">
        <f t="shared" si="577"/>
        <v>1.1769783061310916E-4</v>
      </c>
      <c r="BA1072">
        <f t="shared" si="580"/>
        <v>1.1938108532752738E-4</v>
      </c>
      <c r="BB1072">
        <f t="shared" si="580"/>
        <v>1.2108772923488815E-4</v>
      </c>
      <c r="BC1072">
        <f t="shared" si="580"/>
        <v>1.2281807593403818E-4</v>
      </c>
      <c r="BD1072">
        <f t="shared" si="580"/>
        <v>1.2457244303959626E-4</v>
      </c>
      <c r="BE1072">
        <f t="shared" si="584"/>
        <v>1.2635115223026149E-4</v>
      </c>
      <c r="BF1072">
        <f t="shared" si="584"/>
        <v>1.28154529297646E-4</v>
      </c>
      <c r="BG1072">
        <f t="shared" si="584"/>
        <v>1.2998290419564122E-4</v>
      </c>
      <c r="BH1072">
        <f t="shared" si="584"/>
        <v>1.3183661109032862E-4</v>
      </c>
      <c r="BI1072">
        <f t="shared" si="587"/>
        <v>1.3371598841043015E-4</v>
      </c>
      <c r="BJ1072">
        <f t="shared" si="586"/>
        <v>1.3562137889830883E-4</v>
      </c>
      <c r="BK1072">
        <f t="shared" si="586"/>
        <v>1.3755312966152626E-4</v>
      </c>
      <c r="BL1072">
        <f t="shared" si="586"/>
        <v>1.3951159222495767E-4</v>
      </c>
      <c r="BM1072">
        <f t="shared" si="586"/>
        <v>1.4149712258347154E-4</v>
      </c>
      <c r="BN1072">
        <f t="shared" si="586"/>
        <v>1.4351008125518003E-4</v>
      </c>
      <c r="BO1072">
        <f t="shared" si="586"/>
        <v>1.4555083333526485E-4</v>
      </c>
      <c r="BP1072">
        <f t="shared" si="586"/>
        <v>1.4761974855038136E-4</v>
      </c>
      <c r="BQ1072">
        <f t="shared" si="573"/>
        <v>1.4971720131364905E-4</v>
      </c>
      <c r="BR1072">
        <f t="shared" si="573"/>
        <v>1.518435707802359E-4</v>
      </c>
      <c r="BS1072">
        <f t="shared" si="573"/>
        <v>1.5399924090353219E-4</v>
      </c>
      <c r="BT1072">
        <f t="shared" si="573"/>
        <v>1.5618460049193303E-4</v>
      </c>
      <c r="BU1072">
        <f t="shared" si="574"/>
        <v>1.5840004326622304E-4</v>
      </c>
      <c r="BV1072">
        <f t="shared" si="574"/>
        <v>1.6064596791757398E-4</v>
      </c>
      <c r="BW1072">
        <f t="shared" si="574"/>
        <v>1.629227781661599E-4</v>
      </c>
      <c r="BX1072">
        <f t="shared" si="574"/>
        <v>1.6523088282039975E-4</v>
      </c>
      <c r="BY1072">
        <f t="shared" si="575"/>
        <v>1.6757069583681747E-4</v>
      </c>
      <c r="BZ1072">
        <f t="shared" si="575"/>
        <v>1.6994263638055079E-4</v>
      </c>
      <c r="CA1072">
        <f t="shared" si="575"/>
        <v>1.7234712888648926E-4</v>
      </c>
      <c r="CB1072">
        <f t="shared" si="575"/>
        <v>1.7478460312105688E-4</v>
      </c>
      <c r="CC1072">
        <f t="shared" si="576"/>
        <v>1.7725549424465502E-4</v>
      </c>
      <c r="CD1072">
        <f t="shared" si="576"/>
        <v>1.7976024287475186E-4</v>
      </c>
      <c r="CE1072">
        <f t="shared" si="576"/>
        <v>1.8229929514963718E-4</v>
      </c>
      <c r="CF1072">
        <f t="shared" si="576"/>
        <v>1.8487310279284596E-4</v>
      </c>
      <c r="CG1072">
        <f t="shared" si="579"/>
        <v>1.8748212317825567E-4</v>
      </c>
      <c r="CH1072">
        <f t="shared" si="579"/>
        <v>1.901268193958601E-4</v>
      </c>
      <c r="CI1072">
        <f t="shared" si="579"/>
        <v>1.9280766031822821E-4</v>
      </c>
      <c r="CJ1072">
        <f t="shared" si="579"/>
        <v>1.9552512066765886E-4</v>
      </c>
      <c r="CK1072">
        <f t="shared" si="583"/>
        <v>1.982796810840215E-4</v>
      </c>
      <c r="CL1072">
        <f t="shared" si="581"/>
        <v>2.0107182819331201E-4</v>
      </c>
      <c r="CM1072">
        <f t="shared" si="581"/>
        <v>2.0390205467690661E-4</v>
      </c>
      <c r="CN1072">
        <f t="shared" si="581"/>
        <v>2.0677085934153015E-4</v>
      </c>
      <c r="CO1072">
        <f t="shared" si="581"/>
        <v>2.0967874718995317E-4</v>
      </c>
      <c r="CP1072">
        <f t="shared" si="582"/>
        <v>2.126262294924063E-4</v>
      </c>
      <c r="CQ1072">
        <f t="shared" si="578"/>
        <v>2.1561382385872402E-4</v>
      </c>
      <c r="CR1072">
        <f t="shared" si="578"/>
        <v>2.1864205431123895E-4</v>
      </c>
      <c r="CS1072">
        <f t="shared" si="578"/>
        <v>2.2171145135840541E-4</v>
      </c>
      <c r="CT1072">
        <f t="shared" si="578"/>
        <v>2.2482255206917841E-4</v>
      </c>
      <c r="CU1072">
        <f t="shared" si="602"/>
        <v>2.279759001481529E-4</v>
      </c>
      <c r="CV1072">
        <f t="shared" si="602"/>
        <v>2.311720460114578E-4</v>
      </c>
      <c r="CW1072">
        <f t="shared" si="602"/>
        <v>2.3441154686341782E-4</v>
      </c>
      <c r="CX1072">
        <f t="shared" si="602"/>
        <v>2.376949667739941E-4</v>
      </c>
      <c r="CY1072">
        <f t="shared" si="605"/>
        <v>2.4102287675700353E-4</v>
      </c>
      <c r="CZ1072">
        <f t="shared" si="603"/>
        <v>2.4439585484911912E-4</v>
      </c>
      <c r="DA1072">
        <f t="shared" si="603"/>
        <v>2.4781448618966379E-4</v>
      </c>
      <c r="DB1072">
        <f t="shared" si="603"/>
        <v>2.5127936310121579E-4</v>
      </c>
      <c r="DC1072">
        <f t="shared" si="603"/>
        <v>2.547910851709916E-4</v>
      </c>
      <c r="DD1072">
        <f t="shared" si="604"/>
        <v>2.5835025933306638E-4</v>
      </c>
      <c r="DE1072">
        <f t="shared" si="604"/>
        <v>2.6195749995139745E-4</v>
      </c>
      <c r="DF1072">
        <f t="shared" si="604"/>
        <v>2.6561342890366963E-4</v>
      </c>
      <c r="DG1072">
        <f t="shared" si="604"/>
        <v>2.6931867566597629E-4</v>
      </c>
      <c r="DH1072">
        <f t="shared" si="585"/>
        <v>2.7307387739833582E-4</v>
      </c>
      <c r="DI1072">
        <f t="shared" si="585"/>
        <v>2.7687967903103702E-4</v>
      </c>
      <c r="DJ1072">
        <f t="shared" si="585"/>
        <v>2.8073673335185224E-4</v>
      </c>
      <c r="DK1072" s="42">
        <f t="shared" si="585"/>
        <v>2.8464570109408913E-4</v>
      </c>
      <c r="DL1072" s="40">
        <f t="shared" si="591"/>
        <v>1.0701649048052712E-2</v>
      </c>
    </row>
    <row r="1073" spans="13:116" x14ac:dyDescent="0.25">
      <c r="M1073" s="38"/>
      <c r="N1073" s="40">
        <f t="shared" si="589"/>
        <v>4.8100085537695937E-3</v>
      </c>
      <c r="O1073" s="45">
        <f t="shared" si="592"/>
        <v>21.299999999999635</v>
      </c>
      <c r="P1073">
        <f t="shared" si="588"/>
        <v>6.932745519790996E-5</v>
      </c>
      <c r="Q1073">
        <f t="shared" si="593"/>
        <v>7.0333112262203947E-5</v>
      </c>
      <c r="R1073">
        <f t="shared" si="593"/>
        <v>7.1352981848095575E-5</v>
      </c>
      <c r="S1073">
        <f t="shared" si="593"/>
        <v>7.2387258517913453E-5</v>
      </c>
      <c r="T1073">
        <f t="shared" si="593"/>
        <v>7.3436139392437581E-5</v>
      </c>
      <c r="U1073">
        <f t="shared" si="594"/>
        <v>7.4499824182800532E-5</v>
      </c>
      <c r="V1073">
        <f t="shared" si="594"/>
        <v>7.5578515222754936E-5</v>
      </c>
      <c r="W1073">
        <f t="shared" si="594"/>
        <v>7.6672417501314079E-5</v>
      </c>
      <c r="X1073">
        <f t="shared" si="594"/>
        <v>7.7781738695770127E-5</v>
      </c>
      <c r="Y1073">
        <f t="shared" si="595"/>
        <v>7.8906689205090466E-5</v>
      </c>
      <c r="Z1073">
        <f t="shared" si="595"/>
        <v>8.0047482183699884E-5</v>
      </c>
      <c r="AA1073">
        <f t="shared" si="595"/>
        <v>8.120433357565003E-5</v>
      </c>
      <c r="AB1073">
        <f t="shared" si="595"/>
        <v>8.2377462149181419E-5</v>
      </c>
      <c r="AC1073">
        <f t="shared" si="596"/>
        <v>8.3567089531679753E-5</v>
      </c>
      <c r="AD1073">
        <f t="shared" si="596"/>
        <v>8.4773440245034272E-5</v>
      </c>
      <c r="AE1073">
        <f t="shared" si="596"/>
        <v>8.5996741741398386E-5</v>
      </c>
      <c r="AF1073">
        <f t="shared" si="596"/>
        <v>8.7237224439360087E-5</v>
      </c>
      <c r="AG1073">
        <f t="shared" si="599"/>
        <v>8.8495121760521315E-5</v>
      </c>
      <c r="AH1073">
        <f t="shared" si="598"/>
        <v>8.977067016649725E-5</v>
      </c>
      <c r="AI1073">
        <f t="shared" si="598"/>
        <v>9.1064109196333461E-5</v>
      </c>
      <c r="AJ1073" s="42">
        <f t="shared" si="598"/>
        <v>9.2375681504347661E-5</v>
      </c>
      <c r="AK1073">
        <f t="shared" si="598"/>
        <v>9.3705632898403158E-5</v>
      </c>
      <c r="AL1073">
        <f t="shared" si="601"/>
        <v>9.5054212378610143E-5</v>
      </c>
      <c r="AM1073">
        <f t="shared" si="600"/>
        <v>9.6421672176468814E-5</v>
      </c>
      <c r="AN1073">
        <f t="shared" si="600"/>
        <v>9.7808267794451689E-5</v>
      </c>
      <c r="AO1073">
        <f t="shared" si="600"/>
        <v>9.921425804603402E-5</v>
      </c>
      <c r="AP1073">
        <f t="shared" si="600"/>
        <v>1.0063990509616987E-4</v>
      </c>
      <c r="AQ1073">
        <f t="shared" si="600"/>
        <v>1.0208547450222948E-4</v>
      </c>
      <c r="AR1073">
        <f t="shared" si="600"/>
        <v>1.0355123525539077E-4</v>
      </c>
      <c r="AS1073">
        <f t="shared" si="606"/>
        <v>1.0503745982249547E-4</v>
      </c>
      <c r="AT1073">
        <f t="shared" si="606"/>
        <v>1.0654442418837436E-4</v>
      </c>
      <c r="AU1073">
        <f t="shared" si="597"/>
        <v>1.0807240789864571E-4</v>
      </c>
      <c r="AV1073">
        <f t="shared" si="577"/>
        <v>1.0962169410298726E-4</v>
      </c>
      <c r="AW1073">
        <f t="shared" si="577"/>
        <v>1.1119256959889531E-4</v>
      </c>
      <c r="AX1073">
        <f t="shared" si="577"/>
        <v>1.1278532487592664E-4</v>
      </c>
      <c r="AY1073">
        <f t="shared" si="577"/>
        <v>1.1440025416043092E-4</v>
      </c>
      <c r="AZ1073">
        <f t="shared" si="577"/>
        <v>1.1603765546078222E-4</v>
      </c>
      <c r="BA1073">
        <f t="shared" si="580"/>
        <v>1.1769783061310916E-4</v>
      </c>
      <c r="BB1073">
        <f t="shared" si="580"/>
        <v>1.1938108532752738E-4</v>
      </c>
      <c r="BC1073">
        <f t="shared" si="580"/>
        <v>1.2108772923488815E-4</v>
      </c>
      <c r="BD1073">
        <f t="shared" si="580"/>
        <v>1.2281807593403818E-4</v>
      </c>
      <c r="BE1073">
        <f t="shared" si="584"/>
        <v>1.2457244303959626E-4</v>
      </c>
      <c r="BF1073">
        <f t="shared" si="584"/>
        <v>1.2635115223026149E-4</v>
      </c>
      <c r="BG1073">
        <f t="shared" si="584"/>
        <v>1.28154529297646E-4</v>
      </c>
      <c r="BH1073">
        <f t="shared" si="584"/>
        <v>1.2998290419564122E-4</v>
      </c>
      <c r="BI1073">
        <f t="shared" si="587"/>
        <v>1.3183661109032862E-4</v>
      </c>
      <c r="BJ1073">
        <f t="shared" si="586"/>
        <v>1.3371598841043015E-4</v>
      </c>
      <c r="BK1073">
        <f t="shared" si="586"/>
        <v>1.3562137889830883E-4</v>
      </c>
      <c r="BL1073">
        <f t="shared" si="586"/>
        <v>1.3755312966152626E-4</v>
      </c>
      <c r="BM1073">
        <f t="shared" si="586"/>
        <v>1.3951159222495767E-4</v>
      </c>
      <c r="BN1073">
        <f t="shared" si="586"/>
        <v>1.4149712258347154E-4</v>
      </c>
      <c r="BO1073">
        <f t="shared" si="586"/>
        <v>1.4351008125518003E-4</v>
      </c>
      <c r="BP1073">
        <f t="shared" si="586"/>
        <v>1.4555083333526485E-4</v>
      </c>
      <c r="BQ1073">
        <f t="shared" si="573"/>
        <v>1.4761974855038136E-4</v>
      </c>
      <c r="BR1073">
        <f t="shared" si="573"/>
        <v>1.4971720131364905E-4</v>
      </c>
      <c r="BS1073">
        <f t="shared" si="573"/>
        <v>1.518435707802359E-4</v>
      </c>
      <c r="BT1073">
        <f t="shared" si="573"/>
        <v>1.5399924090353219E-4</v>
      </c>
      <c r="BU1073">
        <f t="shared" si="574"/>
        <v>1.5618460049193303E-4</v>
      </c>
      <c r="BV1073">
        <f t="shared" si="574"/>
        <v>1.5840004326622304E-4</v>
      </c>
      <c r="BW1073">
        <f t="shared" si="574"/>
        <v>1.6064596791757398E-4</v>
      </c>
      <c r="BX1073">
        <f t="shared" si="574"/>
        <v>1.629227781661599E-4</v>
      </c>
      <c r="BY1073">
        <f t="shared" si="575"/>
        <v>1.6523088282039975E-4</v>
      </c>
      <c r="BZ1073">
        <f t="shared" si="575"/>
        <v>1.6757069583681747E-4</v>
      </c>
      <c r="CA1073">
        <f t="shared" si="575"/>
        <v>1.6994263638055079E-4</v>
      </c>
      <c r="CB1073">
        <f t="shared" si="575"/>
        <v>1.7234712888648926E-4</v>
      </c>
      <c r="CC1073">
        <f t="shared" si="576"/>
        <v>1.7478460312105688E-4</v>
      </c>
      <c r="CD1073">
        <f t="shared" si="576"/>
        <v>1.7725549424465502E-4</v>
      </c>
      <c r="CE1073">
        <f t="shared" si="576"/>
        <v>1.7976024287475186E-4</v>
      </c>
      <c r="CF1073">
        <f t="shared" si="576"/>
        <v>1.8229929514963718E-4</v>
      </c>
      <c r="CG1073">
        <f t="shared" si="579"/>
        <v>1.8487310279284596E-4</v>
      </c>
      <c r="CH1073">
        <f t="shared" si="579"/>
        <v>1.8748212317825567E-4</v>
      </c>
      <c r="CI1073">
        <f t="shared" si="579"/>
        <v>1.901268193958601E-4</v>
      </c>
      <c r="CJ1073">
        <f t="shared" si="579"/>
        <v>1.9280766031822821E-4</v>
      </c>
      <c r="CK1073">
        <f t="shared" si="583"/>
        <v>1.9552512066765886E-4</v>
      </c>
      <c r="CL1073">
        <f t="shared" si="581"/>
        <v>1.982796810840215E-4</v>
      </c>
      <c r="CM1073">
        <f t="shared" si="581"/>
        <v>2.0107182819331201E-4</v>
      </c>
      <c r="CN1073">
        <f t="shared" si="581"/>
        <v>2.0390205467690661E-4</v>
      </c>
      <c r="CO1073">
        <f t="shared" si="581"/>
        <v>2.0677085934153015E-4</v>
      </c>
      <c r="CP1073">
        <f t="shared" si="582"/>
        <v>2.0967874718995317E-4</v>
      </c>
      <c r="CQ1073">
        <f t="shared" si="578"/>
        <v>2.126262294924063E-4</v>
      </c>
      <c r="CR1073">
        <f t="shared" si="578"/>
        <v>2.1561382385872402E-4</v>
      </c>
      <c r="CS1073">
        <f t="shared" si="578"/>
        <v>2.1864205431123895E-4</v>
      </c>
      <c r="CT1073">
        <f t="shared" si="578"/>
        <v>2.2171145135840541E-4</v>
      </c>
      <c r="CU1073">
        <f t="shared" si="602"/>
        <v>2.2482255206917841E-4</v>
      </c>
      <c r="CV1073">
        <f t="shared" si="602"/>
        <v>2.279759001481529E-4</v>
      </c>
      <c r="CW1073">
        <f t="shared" si="602"/>
        <v>2.311720460114578E-4</v>
      </c>
      <c r="CX1073">
        <f t="shared" si="602"/>
        <v>2.3441154686341782E-4</v>
      </c>
      <c r="CY1073">
        <f t="shared" si="605"/>
        <v>2.376949667739941E-4</v>
      </c>
      <c r="CZ1073">
        <f t="shared" si="603"/>
        <v>2.4102287675700353E-4</v>
      </c>
      <c r="DA1073">
        <f t="shared" si="603"/>
        <v>2.4439585484911912E-4</v>
      </c>
      <c r="DB1073">
        <f t="shared" si="603"/>
        <v>2.4781448618966379E-4</v>
      </c>
      <c r="DC1073">
        <f t="shared" si="603"/>
        <v>2.5127936310121579E-4</v>
      </c>
      <c r="DD1073">
        <f t="shared" si="604"/>
        <v>2.547910851709916E-4</v>
      </c>
      <c r="DE1073">
        <f t="shared" si="604"/>
        <v>2.5835025933306638E-4</v>
      </c>
      <c r="DF1073">
        <f t="shared" si="604"/>
        <v>2.6195749995139745E-4</v>
      </c>
      <c r="DG1073">
        <f t="shared" si="604"/>
        <v>2.6561342890366963E-4</v>
      </c>
      <c r="DH1073">
        <f t="shared" si="585"/>
        <v>2.6931867566597629E-4</v>
      </c>
      <c r="DI1073">
        <f t="shared" si="585"/>
        <v>2.7307387739833582E-4</v>
      </c>
      <c r="DJ1073">
        <f t="shared" si="585"/>
        <v>2.7687967903103702E-4</v>
      </c>
      <c r="DK1073" s="42">
        <f t="shared" si="585"/>
        <v>2.8073673335185224E-4</v>
      </c>
      <c r="DL1073" s="40">
        <f t="shared" si="591"/>
        <v>1.0552259083919931E-2</v>
      </c>
    </row>
    <row r="1074" spans="13:116" x14ac:dyDescent="0.25">
      <c r="M1074" s="38"/>
      <c r="N1074" s="40">
        <f t="shared" si="589"/>
        <v>4.7412078108416368E-3</v>
      </c>
      <c r="O1074" s="45">
        <f t="shared" si="592"/>
        <v>21.319999999999634</v>
      </c>
      <c r="P1074">
        <f t="shared" si="588"/>
        <v>6.8335818619803931E-5</v>
      </c>
      <c r="Q1074">
        <f t="shared" si="593"/>
        <v>6.932745519790996E-5</v>
      </c>
      <c r="R1074">
        <f t="shared" si="593"/>
        <v>7.0333112262203947E-5</v>
      </c>
      <c r="S1074">
        <f t="shared" si="593"/>
        <v>7.1352981848095575E-5</v>
      </c>
      <c r="T1074">
        <f t="shared" si="593"/>
        <v>7.2387258517913453E-5</v>
      </c>
      <c r="U1074">
        <f t="shared" si="594"/>
        <v>7.3436139392437581E-5</v>
      </c>
      <c r="V1074">
        <f t="shared" si="594"/>
        <v>7.4499824182800532E-5</v>
      </c>
      <c r="W1074">
        <f t="shared" si="594"/>
        <v>7.5578515222754936E-5</v>
      </c>
      <c r="X1074">
        <f t="shared" si="594"/>
        <v>7.6672417501314079E-5</v>
      </c>
      <c r="Y1074">
        <f t="shared" si="595"/>
        <v>7.7781738695770127E-5</v>
      </c>
      <c r="Z1074">
        <f t="shared" si="595"/>
        <v>7.8906689205090466E-5</v>
      </c>
      <c r="AA1074">
        <f t="shared" si="595"/>
        <v>8.0047482183699884E-5</v>
      </c>
      <c r="AB1074">
        <f t="shared" si="595"/>
        <v>8.120433357565003E-5</v>
      </c>
      <c r="AC1074">
        <f t="shared" si="596"/>
        <v>8.2377462149181419E-5</v>
      </c>
      <c r="AD1074">
        <f t="shared" si="596"/>
        <v>8.3567089531679753E-5</v>
      </c>
      <c r="AE1074">
        <f t="shared" si="596"/>
        <v>8.4773440245034272E-5</v>
      </c>
      <c r="AF1074">
        <f t="shared" si="596"/>
        <v>8.5996741741398386E-5</v>
      </c>
      <c r="AG1074">
        <f t="shared" si="599"/>
        <v>8.7237224439360087E-5</v>
      </c>
      <c r="AH1074">
        <f t="shared" si="598"/>
        <v>8.8495121760521315E-5</v>
      </c>
      <c r="AI1074">
        <f t="shared" si="598"/>
        <v>8.977067016649725E-5</v>
      </c>
      <c r="AJ1074" s="42">
        <f t="shared" si="598"/>
        <v>9.1064109196333461E-5</v>
      </c>
      <c r="AK1074">
        <f t="shared" si="598"/>
        <v>9.2375681504347661E-5</v>
      </c>
      <c r="AL1074">
        <f t="shared" si="601"/>
        <v>9.3705632898403158E-5</v>
      </c>
      <c r="AM1074">
        <f t="shared" si="600"/>
        <v>9.5054212378610143E-5</v>
      </c>
      <c r="AN1074">
        <f t="shared" si="600"/>
        <v>9.6421672176468814E-5</v>
      </c>
      <c r="AO1074">
        <f t="shared" si="600"/>
        <v>9.7808267794451689E-5</v>
      </c>
      <c r="AP1074">
        <f t="shared" si="600"/>
        <v>9.921425804603402E-5</v>
      </c>
      <c r="AQ1074">
        <f t="shared" si="600"/>
        <v>1.0063990509616987E-4</v>
      </c>
      <c r="AR1074">
        <f t="shared" si="600"/>
        <v>1.0208547450222948E-4</v>
      </c>
      <c r="AS1074">
        <f t="shared" si="606"/>
        <v>1.0355123525539077E-4</v>
      </c>
      <c r="AT1074">
        <f t="shared" si="606"/>
        <v>1.0503745982249547E-4</v>
      </c>
      <c r="AU1074">
        <f t="shared" si="597"/>
        <v>1.0654442418837436E-4</v>
      </c>
      <c r="AV1074">
        <f t="shared" si="577"/>
        <v>1.0807240789864571E-4</v>
      </c>
      <c r="AW1074">
        <f t="shared" si="577"/>
        <v>1.0962169410298726E-4</v>
      </c>
      <c r="AX1074">
        <f t="shared" si="577"/>
        <v>1.1119256959889531E-4</v>
      </c>
      <c r="AY1074">
        <f t="shared" si="577"/>
        <v>1.1278532487592664E-4</v>
      </c>
      <c r="AZ1074">
        <f t="shared" si="577"/>
        <v>1.1440025416043092E-4</v>
      </c>
      <c r="BA1074">
        <f t="shared" si="580"/>
        <v>1.1603765546078222E-4</v>
      </c>
      <c r="BB1074">
        <f t="shared" si="580"/>
        <v>1.1769783061310916E-4</v>
      </c>
      <c r="BC1074">
        <f t="shared" si="580"/>
        <v>1.1938108532752738E-4</v>
      </c>
      <c r="BD1074">
        <f t="shared" si="580"/>
        <v>1.2108772923488815E-4</v>
      </c>
      <c r="BE1074">
        <f t="shared" si="584"/>
        <v>1.2281807593403818E-4</v>
      </c>
      <c r="BF1074">
        <f t="shared" si="584"/>
        <v>1.2457244303959626E-4</v>
      </c>
      <c r="BG1074">
        <f t="shared" si="584"/>
        <v>1.2635115223026149E-4</v>
      </c>
      <c r="BH1074">
        <f t="shared" si="584"/>
        <v>1.28154529297646E-4</v>
      </c>
      <c r="BI1074">
        <f t="shared" si="587"/>
        <v>1.2998290419564122E-4</v>
      </c>
      <c r="BJ1074">
        <f t="shared" si="586"/>
        <v>1.3183661109032862E-4</v>
      </c>
      <c r="BK1074">
        <f t="shared" si="586"/>
        <v>1.3371598841043015E-4</v>
      </c>
      <c r="BL1074">
        <f t="shared" si="586"/>
        <v>1.3562137889830883E-4</v>
      </c>
      <c r="BM1074">
        <f t="shared" si="586"/>
        <v>1.3755312966152626E-4</v>
      </c>
      <c r="BN1074">
        <f t="shared" si="586"/>
        <v>1.3951159222495767E-4</v>
      </c>
      <c r="BO1074">
        <f t="shared" si="586"/>
        <v>1.4149712258347154E-4</v>
      </c>
      <c r="BP1074">
        <f t="shared" si="586"/>
        <v>1.4351008125518003E-4</v>
      </c>
      <c r="BQ1074">
        <f t="shared" si="586"/>
        <v>1.4555083333526485E-4</v>
      </c>
      <c r="BR1074">
        <f t="shared" si="586"/>
        <v>1.4761974855038136E-4</v>
      </c>
      <c r="BS1074">
        <f t="shared" si="586"/>
        <v>1.4971720131364905E-4</v>
      </c>
      <c r="BT1074">
        <f t="shared" si="586"/>
        <v>1.518435707802359E-4</v>
      </c>
      <c r="BU1074">
        <f t="shared" si="586"/>
        <v>1.5399924090353219E-4</v>
      </c>
      <c r="BV1074">
        <f t="shared" si="586"/>
        <v>1.5618460049193303E-4</v>
      </c>
      <c r="BW1074">
        <f t="shared" si="586"/>
        <v>1.5840004326622304E-4</v>
      </c>
      <c r="BX1074">
        <f t="shared" si="586"/>
        <v>1.6064596791757398E-4</v>
      </c>
      <c r="BY1074">
        <f t="shared" si="586"/>
        <v>1.629227781661599E-4</v>
      </c>
      <c r="BZ1074">
        <f t="shared" ref="BZ1074:CD1137" si="607">BY1073</f>
        <v>1.6523088282039975E-4</v>
      </c>
      <c r="CA1074">
        <f t="shared" si="607"/>
        <v>1.6757069583681747E-4</v>
      </c>
      <c r="CB1074">
        <f t="shared" si="607"/>
        <v>1.6994263638055079E-4</v>
      </c>
      <c r="CC1074">
        <f t="shared" si="576"/>
        <v>1.7234712888648926E-4</v>
      </c>
      <c r="CD1074">
        <f t="shared" si="576"/>
        <v>1.7478460312105688E-4</v>
      </c>
      <c r="CE1074">
        <f t="shared" si="576"/>
        <v>1.7725549424465502E-4</v>
      </c>
      <c r="CF1074">
        <f t="shared" si="576"/>
        <v>1.7976024287475186E-4</v>
      </c>
      <c r="CG1074">
        <f t="shared" si="579"/>
        <v>1.8229929514963718E-4</v>
      </c>
      <c r="CH1074">
        <f t="shared" si="579"/>
        <v>1.8487310279284596E-4</v>
      </c>
      <c r="CI1074">
        <f t="shared" si="579"/>
        <v>1.8748212317825567E-4</v>
      </c>
      <c r="CJ1074">
        <f t="shared" si="579"/>
        <v>1.901268193958601E-4</v>
      </c>
      <c r="CK1074">
        <f t="shared" si="583"/>
        <v>1.9280766031822821E-4</v>
      </c>
      <c r="CL1074">
        <f t="shared" si="581"/>
        <v>1.9552512066765886E-4</v>
      </c>
      <c r="CM1074">
        <f t="shared" si="581"/>
        <v>1.982796810840215E-4</v>
      </c>
      <c r="CN1074">
        <f t="shared" si="581"/>
        <v>2.0107182819331201E-4</v>
      </c>
      <c r="CO1074">
        <f t="shared" si="581"/>
        <v>2.0390205467690661E-4</v>
      </c>
      <c r="CP1074">
        <f t="shared" si="582"/>
        <v>2.0677085934153015E-4</v>
      </c>
      <c r="CQ1074">
        <f t="shared" si="578"/>
        <v>2.0967874718995317E-4</v>
      </c>
      <c r="CR1074">
        <f t="shared" si="578"/>
        <v>2.126262294924063E-4</v>
      </c>
      <c r="CS1074">
        <f t="shared" si="578"/>
        <v>2.1561382385872402E-4</v>
      </c>
      <c r="CT1074">
        <f t="shared" si="578"/>
        <v>2.1864205431123895E-4</v>
      </c>
      <c r="CU1074">
        <f t="shared" si="602"/>
        <v>2.2171145135840541E-4</v>
      </c>
      <c r="CV1074">
        <f t="shared" si="602"/>
        <v>2.2482255206917841E-4</v>
      </c>
      <c r="CW1074">
        <f t="shared" si="602"/>
        <v>2.279759001481529E-4</v>
      </c>
      <c r="CX1074">
        <f t="shared" si="602"/>
        <v>2.311720460114578E-4</v>
      </c>
      <c r="CY1074">
        <f t="shared" si="605"/>
        <v>2.3441154686341782E-4</v>
      </c>
      <c r="CZ1074">
        <f t="shared" si="603"/>
        <v>2.376949667739941E-4</v>
      </c>
      <c r="DA1074">
        <f t="shared" si="603"/>
        <v>2.4102287675700353E-4</v>
      </c>
      <c r="DB1074">
        <f t="shared" si="603"/>
        <v>2.4439585484911912E-4</v>
      </c>
      <c r="DC1074">
        <f t="shared" si="603"/>
        <v>2.4781448618966379E-4</v>
      </c>
      <c r="DD1074">
        <f t="shared" si="604"/>
        <v>2.5127936310121579E-4</v>
      </c>
      <c r="DE1074">
        <f t="shared" si="604"/>
        <v>2.547910851709916E-4</v>
      </c>
      <c r="DF1074">
        <f t="shared" si="604"/>
        <v>2.5835025933306638E-4</v>
      </c>
      <c r="DG1074">
        <f t="shared" si="604"/>
        <v>2.6195749995139745E-4</v>
      </c>
      <c r="DH1074">
        <f t="shared" si="585"/>
        <v>2.6561342890366963E-4</v>
      </c>
      <c r="DI1074">
        <f t="shared" si="585"/>
        <v>2.6931867566597629E-4</v>
      </c>
      <c r="DJ1074">
        <f t="shared" si="585"/>
        <v>2.7307387739833582E-4</v>
      </c>
      <c r="DK1074" s="42">
        <f t="shared" si="585"/>
        <v>2.7687967903103702E-4</v>
      </c>
      <c r="DL1074" s="40">
        <f t="shared" si="591"/>
        <v>1.040489319348401E-2</v>
      </c>
    </row>
    <row r="1075" spans="13:116" x14ac:dyDescent="0.25">
      <c r="M1075" s="38"/>
      <c r="N1075" s="40">
        <f t="shared" si="589"/>
        <v>4.6733666728911126E-3</v>
      </c>
      <c r="O1075" s="45">
        <f t="shared" si="592"/>
        <v>21.339999999999634</v>
      </c>
      <c r="P1075">
        <f t="shared" si="588"/>
        <v>6.735801298822054E-5</v>
      </c>
      <c r="Q1075">
        <f t="shared" si="593"/>
        <v>6.8335818619803931E-5</v>
      </c>
      <c r="R1075">
        <f t="shared" si="593"/>
        <v>6.932745519790996E-5</v>
      </c>
      <c r="S1075">
        <f t="shared" si="593"/>
        <v>7.0333112262203947E-5</v>
      </c>
      <c r="T1075">
        <f t="shared" si="593"/>
        <v>7.1352981848095575E-5</v>
      </c>
      <c r="U1075">
        <f t="shared" si="594"/>
        <v>7.2387258517913453E-5</v>
      </c>
      <c r="V1075">
        <f t="shared" si="594"/>
        <v>7.3436139392437581E-5</v>
      </c>
      <c r="W1075">
        <f t="shared" si="594"/>
        <v>7.4499824182800532E-5</v>
      </c>
      <c r="X1075">
        <f t="shared" si="594"/>
        <v>7.5578515222754936E-5</v>
      </c>
      <c r="Y1075">
        <f t="shared" si="595"/>
        <v>7.6672417501314079E-5</v>
      </c>
      <c r="Z1075">
        <f t="shared" si="595"/>
        <v>7.7781738695770127E-5</v>
      </c>
      <c r="AA1075">
        <f t="shared" si="595"/>
        <v>7.8906689205090466E-5</v>
      </c>
      <c r="AB1075">
        <f t="shared" si="595"/>
        <v>8.0047482183699884E-5</v>
      </c>
      <c r="AC1075">
        <f t="shared" si="596"/>
        <v>8.120433357565003E-5</v>
      </c>
      <c r="AD1075">
        <f t="shared" si="596"/>
        <v>8.2377462149181419E-5</v>
      </c>
      <c r="AE1075">
        <f t="shared" si="596"/>
        <v>8.3567089531679753E-5</v>
      </c>
      <c r="AF1075">
        <f t="shared" si="596"/>
        <v>8.4773440245034272E-5</v>
      </c>
      <c r="AG1075">
        <f t="shared" si="599"/>
        <v>8.5996741741398386E-5</v>
      </c>
      <c r="AH1075">
        <f t="shared" si="598"/>
        <v>8.7237224439360087E-5</v>
      </c>
      <c r="AI1075">
        <f t="shared" si="598"/>
        <v>8.8495121760521315E-5</v>
      </c>
      <c r="AJ1075" s="42">
        <f t="shared" si="598"/>
        <v>8.977067016649725E-5</v>
      </c>
      <c r="AK1075">
        <f t="shared" si="598"/>
        <v>9.1064109196333461E-5</v>
      </c>
      <c r="AL1075">
        <f t="shared" si="601"/>
        <v>9.2375681504347661E-5</v>
      </c>
      <c r="AM1075">
        <f t="shared" si="600"/>
        <v>9.3705632898403158E-5</v>
      </c>
      <c r="AN1075">
        <f t="shared" si="600"/>
        <v>9.5054212378610143E-5</v>
      </c>
      <c r="AO1075">
        <f t="shared" si="600"/>
        <v>9.6421672176468814E-5</v>
      </c>
      <c r="AP1075">
        <f t="shared" si="600"/>
        <v>9.7808267794451689E-5</v>
      </c>
      <c r="AQ1075">
        <f t="shared" si="600"/>
        <v>9.921425804603402E-5</v>
      </c>
      <c r="AR1075">
        <f t="shared" si="600"/>
        <v>1.0063990509616987E-4</v>
      </c>
      <c r="AS1075">
        <f t="shared" si="606"/>
        <v>1.0208547450222948E-4</v>
      </c>
      <c r="AT1075">
        <f t="shared" si="606"/>
        <v>1.0355123525539077E-4</v>
      </c>
      <c r="AU1075">
        <f t="shared" si="597"/>
        <v>1.0503745982249547E-4</v>
      </c>
      <c r="AV1075">
        <f t="shared" si="577"/>
        <v>1.0654442418837436E-4</v>
      </c>
      <c r="AW1075">
        <f t="shared" si="577"/>
        <v>1.0807240789864571E-4</v>
      </c>
      <c r="AX1075">
        <f t="shared" si="577"/>
        <v>1.0962169410298726E-4</v>
      </c>
      <c r="AY1075">
        <f t="shared" si="577"/>
        <v>1.1119256959889531E-4</v>
      </c>
      <c r="AZ1075">
        <f t="shared" si="577"/>
        <v>1.1278532487592664E-4</v>
      </c>
      <c r="BA1075">
        <f t="shared" si="580"/>
        <v>1.1440025416043092E-4</v>
      </c>
      <c r="BB1075">
        <f t="shared" si="580"/>
        <v>1.1603765546078222E-4</v>
      </c>
      <c r="BC1075">
        <f t="shared" si="580"/>
        <v>1.1769783061310916E-4</v>
      </c>
      <c r="BD1075">
        <f t="shared" si="580"/>
        <v>1.1938108532752738E-4</v>
      </c>
      <c r="BE1075">
        <f t="shared" si="584"/>
        <v>1.2108772923488815E-4</v>
      </c>
      <c r="BF1075">
        <f t="shared" si="584"/>
        <v>1.2281807593403818E-4</v>
      </c>
      <c r="BG1075">
        <f t="shared" si="584"/>
        <v>1.2457244303959626E-4</v>
      </c>
      <c r="BH1075">
        <f t="shared" si="584"/>
        <v>1.2635115223026149E-4</v>
      </c>
      <c r="BI1075">
        <f t="shared" si="587"/>
        <v>1.28154529297646E-4</v>
      </c>
      <c r="BJ1075">
        <f t="shared" si="586"/>
        <v>1.2998290419564122E-4</v>
      </c>
      <c r="BK1075">
        <f t="shared" si="586"/>
        <v>1.3183661109032862E-4</v>
      </c>
      <c r="BL1075">
        <f t="shared" si="586"/>
        <v>1.3371598841043015E-4</v>
      </c>
      <c r="BM1075">
        <f t="shared" si="586"/>
        <v>1.3562137889830883E-4</v>
      </c>
      <c r="BN1075">
        <f t="shared" si="586"/>
        <v>1.3755312966152626E-4</v>
      </c>
      <c r="BO1075">
        <f t="shared" si="586"/>
        <v>1.3951159222495767E-4</v>
      </c>
      <c r="BP1075">
        <f t="shared" si="586"/>
        <v>1.4149712258347154E-4</v>
      </c>
      <c r="BQ1075">
        <f t="shared" si="586"/>
        <v>1.4351008125518003E-4</v>
      </c>
      <c r="BR1075">
        <f t="shared" si="586"/>
        <v>1.4555083333526485E-4</v>
      </c>
      <c r="BS1075">
        <f t="shared" si="586"/>
        <v>1.4761974855038136E-4</v>
      </c>
      <c r="BT1075">
        <f t="shared" si="586"/>
        <v>1.4971720131364905E-4</v>
      </c>
      <c r="BU1075">
        <f t="shared" si="586"/>
        <v>1.518435707802359E-4</v>
      </c>
      <c r="BV1075">
        <f t="shared" si="586"/>
        <v>1.5399924090353219E-4</v>
      </c>
      <c r="BW1075">
        <f t="shared" si="586"/>
        <v>1.5618460049193303E-4</v>
      </c>
      <c r="BX1075">
        <f t="shared" si="586"/>
        <v>1.5840004326622304E-4</v>
      </c>
      <c r="BY1075">
        <f t="shared" si="586"/>
        <v>1.6064596791757398E-4</v>
      </c>
      <c r="BZ1075">
        <f t="shared" si="607"/>
        <v>1.629227781661599E-4</v>
      </c>
      <c r="CA1075">
        <f t="shared" si="607"/>
        <v>1.6523088282039975E-4</v>
      </c>
      <c r="CB1075">
        <f t="shared" si="607"/>
        <v>1.6757069583681747E-4</v>
      </c>
      <c r="CC1075">
        <f t="shared" si="576"/>
        <v>1.6994263638055079E-4</v>
      </c>
      <c r="CD1075">
        <f t="shared" si="576"/>
        <v>1.7234712888648926E-4</v>
      </c>
      <c r="CE1075">
        <f t="shared" si="576"/>
        <v>1.7478460312105688E-4</v>
      </c>
      <c r="CF1075">
        <f t="shared" si="576"/>
        <v>1.7725549424465502E-4</v>
      </c>
      <c r="CG1075">
        <f t="shared" si="579"/>
        <v>1.7976024287475186E-4</v>
      </c>
      <c r="CH1075">
        <f t="shared" si="579"/>
        <v>1.8229929514963718E-4</v>
      </c>
      <c r="CI1075">
        <f t="shared" si="579"/>
        <v>1.8487310279284596E-4</v>
      </c>
      <c r="CJ1075">
        <f t="shared" si="579"/>
        <v>1.8748212317825567E-4</v>
      </c>
      <c r="CK1075">
        <f t="shared" si="583"/>
        <v>1.901268193958601E-4</v>
      </c>
      <c r="CL1075">
        <f t="shared" si="581"/>
        <v>1.9280766031822821E-4</v>
      </c>
      <c r="CM1075">
        <f t="shared" si="581"/>
        <v>1.9552512066765886E-4</v>
      </c>
      <c r="CN1075">
        <f t="shared" si="581"/>
        <v>1.982796810840215E-4</v>
      </c>
      <c r="CO1075">
        <f t="shared" si="581"/>
        <v>2.0107182819331201E-4</v>
      </c>
      <c r="CP1075">
        <f t="shared" si="582"/>
        <v>2.0390205467690661E-4</v>
      </c>
      <c r="CQ1075">
        <f t="shared" si="578"/>
        <v>2.0677085934153015E-4</v>
      </c>
      <c r="CR1075">
        <f t="shared" si="578"/>
        <v>2.0967874718995317E-4</v>
      </c>
      <c r="CS1075">
        <f t="shared" si="578"/>
        <v>2.126262294924063E-4</v>
      </c>
      <c r="CT1075">
        <f t="shared" si="578"/>
        <v>2.1561382385872402E-4</v>
      </c>
      <c r="CU1075">
        <f t="shared" si="602"/>
        <v>2.1864205431123895E-4</v>
      </c>
      <c r="CV1075">
        <f t="shared" si="602"/>
        <v>2.2171145135840541E-4</v>
      </c>
      <c r="CW1075">
        <f t="shared" si="602"/>
        <v>2.2482255206917841E-4</v>
      </c>
      <c r="CX1075">
        <f t="shared" si="602"/>
        <v>2.279759001481529E-4</v>
      </c>
      <c r="CY1075">
        <f t="shared" si="605"/>
        <v>2.311720460114578E-4</v>
      </c>
      <c r="CZ1075">
        <f t="shared" si="603"/>
        <v>2.3441154686341782E-4</v>
      </c>
      <c r="DA1075">
        <f t="shared" si="603"/>
        <v>2.376949667739941E-4</v>
      </c>
      <c r="DB1075">
        <f t="shared" si="603"/>
        <v>2.4102287675700353E-4</v>
      </c>
      <c r="DC1075">
        <f t="shared" si="603"/>
        <v>2.4439585484911912E-4</v>
      </c>
      <c r="DD1075">
        <f t="shared" si="604"/>
        <v>2.4781448618966379E-4</v>
      </c>
      <c r="DE1075">
        <f t="shared" si="604"/>
        <v>2.5127936310121579E-4</v>
      </c>
      <c r="DF1075">
        <f t="shared" si="604"/>
        <v>2.547910851709916E-4</v>
      </c>
      <c r="DG1075">
        <f t="shared" si="604"/>
        <v>2.5835025933306638E-4</v>
      </c>
      <c r="DH1075">
        <f t="shared" si="585"/>
        <v>2.6195749995139745E-4</v>
      </c>
      <c r="DI1075">
        <f t="shared" si="585"/>
        <v>2.6561342890366963E-4</v>
      </c>
      <c r="DJ1075">
        <f t="shared" si="585"/>
        <v>2.6931867566597629E-4</v>
      </c>
      <c r="DK1075" s="42">
        <f t="shared" si="585"/>
        <v>2.7307387739833582E-4</v>
      </c>
      <c r="DL1075" s="40">
        <f t="shared" si="591"/>
        <v>1.0259524954740929E-2</v>
      </c>
    </row>
    <row r="1076" spans="13:116" x14ac:dyDescent="0.25">
      <c r="M1076" s="38"/>
      <c r="N1076" s="40">
        <f t="shared" si="589"/>
        <v>4.6064721604847847E-3</v>
      </c>
      <c r="O1076" s="45">
        <f t="shared" si="592"/>
        <v>21.359999999999634</v>
      </c>
      <c r="P1076">
        <f t="shared" si="588"/>
        <v>6.6393851228424648E-5</v>
      </c>
      <c r="Q1076">
        <f t="shared" si="593"/>
        <v>6.735801298822054E-5</v>
      </c>
      <c r="R1076">
        <f t="shared" si="593"/>
        <v>6.8335818619803931E-5</v>
      </c>
      <c r="S1076">
        <f t="shared" si="593"/>
        <v>6.932745519790996E-5</v>
      </c>
      <c r="T1076">
        <f t="shared" si="593"/>
        <v>7.0333112262203947E-5</v>
      </c>
      <c r="U1076">
        <f t="shared" si="594"/>
        <v>7.1352981848095575E-5</v>
      </c>
      <c r="V1076">
        <f t="shared" si="594"/>
        <v>7.2387258517913453E-5</v>
      </c>
      <c r="W1076">
        <f t="shared" si="594"/>
        <v>7.3436139392437581E-5</v>
      </c>
      <c r="X1076">
        <f t="shared" si="594"/>
        <v>7.4499824182800532E-5</v>
      </c>
      <c r="Y1076">
        <f t="shared" si="595"/>
        <v>7.5578515222754936E-5</v>
      </c>
      <c r="Z1076">
        <f t="shared" si="595"/>
        <v>7.6672417501314079E-5</v>
      </c>
      <c r="AA1076">
        <f t="shared" si="595"/>
        <v>7.7781738695770127E-5</v>
      </c>
      <c r="AB1076">
        <f t="shared" si="595"/>
        <v>7.8906689205090466E-5</v>
      </c>
      <c r="AC1076">
        <f t="shared" si="596"/>
        <v>8.0047482183699884E-5</v>
      </c>
      <c r="AD1076">
        <f t="shared" si="596"/>
        <v>8.120433357565003E-5</v>
      </c>
      <c r="AE1076">
        <f t="shared" si="596"/>
        <v>8.2377462149181419E-5</v>
      </c>
      <c r="AF1076">
        <f t="shared" si="596"/>
        <v>8.3567089531679753E-5</v>
      </c>
      <c r="AG1076">
        <f t="shared" si="599"/>
        <v>8.4773440245034272E-5</v>
      </c>
      <c r="AH1076">
        <f t="shared" si="598"/>
        <v>8.5996741741398386E-5</v>
      </c>
      <c r="AI1076">
        <f t="shared" si="598"/>
        <v>8.7237224439360087E-5</v>
      </c>
      <c r="AJ1076" s="42">
        <f t="shared" si="598"/>
        <v>8.8495121760521315E-5</v>
      </c>
      <c r="AK1076">
        <f t="shared" si="598"/>
        <v>8.977067016649725E-5</v>
      </c>
      <c r="AL1076">
        <f t="shared" si="601"/>
        <v>9.1064109196333461E-5</v>
      </c>
      <c r="AM1076">
        <f t="shared" si="600"/>
        <v>9.2375681504347661E-5</v>
      </c>
      <c r="AN1076">
        <f t="shared" si="600"/>
        <v>9.3705632898403158E-5</v>
      </c>
      <c r="AO1076">
        <f t="shared" si="600"/>
        <v>9.5054212378610143E-5</v>
      </c>
      <c r="AP1076">
        <f t="shared" si="600"/>
        <v>9.6421672176468814E-5</v>
      </c>
      <c r="AQ1076">
        <f t="shared" si="600"/>
        <v>9.7808267794451689E-5</v>
      </c>
      <c r="AR1076">
        <f t="shared" si="600"/>
        <v>9.921425804603402E-5</v>
      </c>
      <c r="AS1076">
        <f t="shared" si="606"/>
        <v>1.0063990509616987E-4</v>
      </c>
      <c r="AT1076">
        <f t="shared" si="606"/>
        <v>1.0208547450222948E-4</v>
      </c>
      <c r="AU1076">
        <f t="shared" si="597"/>
        <v>1.0355123525539077E-4</v>
      </c>
      <c r="AV1076">
        <f t="shared" si="577"/>
        <v>1.0503745982249547E-4</v>
      </c>
      <c r="AW1076">
        <f t="shared" si="577"/>
        <v>1.0654442418837436E-4</v>
      </c>
      <c r="AX1076">
        <f t="shared" si="577"/>
        <v>1.0807240789864571E-4</v>
      </c>
      <c r="AY1076">
        <f t="shared" si="577"/>
        <v>1.0962169410298726E-4</v>
      </c>
      <c r="AZ1076">
        <f t="shared" si="577"/>
        <v>1.1119256959889531E-4</v>
      </c>
      <c r="BA1076">
        <f t="shared" si="580"/>
        <v>1.1278532487592664E-4</v>
      </c>
      <c r="BB1076">
        <f t="shared" si="580"/>
        <v>1.1440025416043092E-4</v>
      </c>
      <c r="BC1076">
        <f t="shared" si="580"/>
        <v>1.1603765546078222E-4</v>
      </c>
      <c r="BD1076">
        <f t="shared" si="580"/>
        <v>1.1769783061310916E-4</v>
      </c>
      <c r="BE1076">
        <f t="shared" si="584"/>
        <v>1.1938108532752738E-4</v>
      </c>
      <c r="BF1076">
        <f t="shared" si="584"/>
        <v>1.2108772923488815E-4</v>
      </c>
      <c r="BG1076">
        <f t="shared" si="584"/>
        <v>1.2281807593403818E-4</v>
      </c>
      <c r="BH1076">
        <f t="shared" si="584"/>
        <v>1.2457244303959626E-4</v>
      </c>
      <c r="BI1076">
        <f t="shared" si="587"/>
        <v>1.2635115223026149E-4</v>
      </c>
      <c r="BJ1076">
        <f t="shared" si="586"/>
        <v>1.28154529297646E-4</v>
      </c>
      <c r="BK1076">
        <f t="shared" si="586"/>
        <v>1.2998290419564122E-4</v>
      </c>
      <c r="BL1076">
        <f t="shared" si="586"/>
        <v>1.3183661109032862E-4</v>
      </c>
      <c r="BM1076">
        <f t="shared" si="586"/>
        <v>1.3371598841043015E-4</v>
      </c>
      <c r="BN1076">
        <f t="shared" si="586"/>
        <v>1.3562137889830883E-4</v>
      </c>
      <c r="BO1076">
        <f t="shared" si="586"/>
        <v>1.3755312966152626E-4</v>
      </c>
      <c r="BP1076">
        <f t="shared" si="586"/>
        <v>1.3951159222495767E-4</v>
      </c>
      <c r="BQ1076">
        <f t="shared" si="586"/>
        <v>1.4149712258347154E-4</v>
      </c>
      <c r="BR1076">
        <f t="shared" si="586"/>
        <v>1.4351008125518003E-4</v>
      </c>
      <c r="BS1076">
        <f t="shared" si="586"/>
        <v>1.4555083333526485E-4</v>
      </c>
      <c r="BT1076">
        <f t="shared" si="586"/>
        <v>1.4761974855038136E-4</v>
      </c>
      <c r="BU1076">
        <f t="shared" si="586"/>
        <v>1.4971720131364905E-4</v>
      </c>
      <c r="BV1076">
        <f t="shared" si="586"/>
        <v>1.518435707802359E-4</v>
      </c>
      <c r="BW1076">
        <f t="shared" si="586"/>
        <v>1.5399924090353219E-4</v>
      </c>
      <c r="BX1076">
        <f t="shared" si="586"/>
        <v>1.5618460049193303E-4</v>
      </c>
      <c r="BY1076">
        <f t="shared" si="586"/>
        <v>1.5840004326622304E-4</v>
      </c>
      <c r="BZ1076">
        <f t="shared" si="607"/>
        <v>1.6064596791757398E-4</v>
      </c>
      <c r="CA1076">
        <f t="shared" si="607"/>
        <v>1.629227781661599E-4</v>
      </c>
      <c r="CB1076">
        <f t="shared" si="607"/>
        <v>1.6523088282039975E-4</v>
      </c>
      <c r="CC1076">
        <f t="shared" si="576"/>
        <v>1.6757069583681747E-4</v>
      </c>
      <c r="CD1076">
        <f t="shared" si="576"/>
        <v>1.6994263638055079E-4</v>
      </c>
      <c r="CE1076">
        <f t="shared" si="576"/>
        <v>1.7234712888648926E-4</v>
      </c>
      <c r="CF1076">
        <f t="shared" si="576"/>
        <v>1.7478460312105688E-4</v>
      </c>
      <c r="CG1076">
        <f t="shared" si="579"/>
        <v>1.7725549424465502E-4</v>
      </c>
      <c r="CH1076">
        <f t="shared" si="579"/>
        <v>1.7976024287475186E-4</v>
      </c>
      <c r="CI1076">
        <f t="shared" si="579"/>
        <v>1.8229929514963718E-4</v>
      </c>
      <c r="CJ1076">
        <f t="shared" si="579"/>
        <v>1.8487310279284596E-4</v>
      </c>
      <c r="CK1076">
        <f t="shared" si="583"/>
        <v>1.8748212317825567E-4</v>
      </c>
      <c r="CL1076">
        <f t="shared" si="581"/>
        <v>1.901268193958601E-4</v>
      </c>
      <c r="CM1076">
        <f t="shared" si="581"/>
        <v>1.9280766031822821E-4</v>
      </c>
      <c r="CN1076">
        <f t="shared" si="581"/>
        <v>1.9552512066765886E-4</v>
      </c>
      <c r="CO1076">
        <f t="shared" si="581"/>
        <v>1.982796810840215E-4</v>
      </c>
      <c r="CP1076">
        <f t="shared" si="582"/>
        <v>2.0107182819331201E-4</v>
      </c>
      <c r="CQ1076">
        <f t="shared" si="578"/>
        <v>2.0390205467690661E-4</v>
      </c>
      <c r="CR1076">
        <f t="shared" si="578"/>
        <v>2.0677085934153015E-4</v>
      </c>
      <c r="CS1076">
        <f t="shared" si="578"/>
        <v>2.0967874718995317E-4</v>
      </c>
      <c r="CT1076">
        <f t="shared" si="578"/>
        <v>2.126262294924063E-4</v>
      </c>
      <c r="CU1076">
        <f t="shared" si="602"/>
        <v>2.1561382385872402E-4</v>
      </c>
      <c r="CV1076">
        <f t="shared" si="602"/>
        <v>2.1864205431123895E-4</v>
      </c>
      <c r="CW1076">
        <f t="shared" si="602"/>
        <v>2.2171145135840541E-4</v>
      </c>
      <c r="CX1076">
        <f t="shared" si="602"/>
        <v>2.2482255206917841E-4</v>
      </c>
      <c r="CY1076">
        <f t="shared" si="605"/>
        <v>2.279759001481529E-4</v>
      </c>
      <c r="CZ1076">
        <f t="shared" si="603"/>
        <v>2.311720460114578E-4</v>
      </c>
      <c r="DA1076">
        <f t="shared" si="603"/>
        <v>2.3441154686341782E-4</v>
      </c>
      <c r="DB1076">
        <f t="shared" si="603"/>
        <v>2.376949667739941E-4</v>
      </c>
      <c r="DC1076">
        <f t="shared" si="603"/>
        <v>2.4102287675700353E-4</v>
      </c>
      <c r="DD1076">
        <f t="shared" si="604"/>
        <v>2.4439585484911912E-4</v>
      </c>
      <c r="DE1076">
        <f t="shared" si="604"/>
        <v>2.4781448618966379E-4</v>
      </c>
      <c r="DF1076">
        <f t="shared" si="604"/>
        <v>2.5127936310121579E-4</v>
      </c>
      <c r="DG1076">
        <f t="shared" si="604"/>
        <v>2.547910851709916E-4</v>
      </c>
      <c r="DH1076">
        <f t="shared" si="585"/>
        <v>2.5835025933306638E-4</v>
      </c>
      <c r="DI1076">
        <f t="shared" si="585"/>
        <v>2.6195749995139745E-4</v>
      </c>
      <c r="DJ1076">
        <f t="shared" si="585"/>
        <v>2.6561342890366963E-4</v>
      </c>
      <c r="DK1076" s="42">
        <f t="shared" si="585"/>
        <v>2.6931867566597629E-4</v>
      </c>
      <c r="DL1076" s="40">
        <f t="shared" si="591"/>
        <v>1.0116128274315744E-2</v>
      </c>
    </row>
    <row r="1077" spans="13:116" x14ac:dyDescent="0.25">
      <c r="M1077" s="38"/>
      <c r="N1077" s="40">
        <f t="shared" si="589"/>
        <v>4.5405114630952112E-3</v>
      </c>
      <c r="O1077" s="45">
        <f t="shared" si="592"/>
        <v>21.379999999999633</v>
      </c>
      <c r="P1077">
        <f t="shared" si="588"/>
        <v>6.5443148700148525E-5</v>
      </c>
      <c r="Q1077">
        <f t="shared" si="593"/>
        <v>6.6393851228424648E-5</v>
      </c>
      <c r="R1077">
        <f t="shared" si="593"/>
        <v>6.735801298822054E-5</v>
      </c>
      <c r="S1077">
        <f t="shared" si="593"/>
        <v>6.8335818619803931E-5</v>
      </c>
      <c r="T1077">
        <f t="shared" si="593"/>
        <v>6.932745519790996E-5</v>
      </c>
      <c r="U1077">
        <f t="shared" si="594"/>
        <v>7.0333112262203947E-5</v>
      </c>
      <c r="V1077">
        <f t="shared" si="594"/>
        <v>7.1352981848095575E-5</v>
      </c>
      <c r="W1077">
        <f t="shared" si="594"/>
        <v>7.2387258517913453E-5</v>
      </c>
      <c r="X1077">
        <f t="shared" si="594"/>
        <v>7.3436139392437581E-5</v>
      </c>
      <c r="Y1077">
        <f t="shared" si="595"/>
        <v>7.4499824182800532E-5</v>
      </c>
      <c r="Z1077">
        <f t="shared" si="595"/>
        <v>7.5578515222754936E-5</v>
      </c>
      <c r="AA1077">
        <f t="shared" si="595"/>
        <v>7.6672417501314079E-5</v>
      </c>
      <c r="AB1077">
        <f t="shared" si="595"/>
        <v>7.7781738695770127E-5</v>
      </c>
      <c r="AC1077">
        <f t="shared" si="596"/>
        <v>7.8906689205090466E-5</v>
      </c>
      <c r="AD1077">
        <f t="shared" si="596"/>
        <v>8.0047482183699884E-5</v>
      </c>
      <c r="AE1077">
        <f t="shared" si="596"/>
        <v>8.120433357565003E-5</v>
      </c>
      <c r="AF1077">
        <f t="shared" si="596"/>
        <v>8.2377462149181419E-5</v>
      </c>
      <c r="AG1077">
        <f t="shared" si="599"/>
        <v>8.3567089531679753E-5</v>
      </c>
      <c r="AH1077">
        <f t="shared" si="598"/>
        <v>8.4773440245034272E-5</v>
      </c>
      <c r="AI1077">
        <f t="shared" si="598"/>
        <v>8.5996741741398386E-5</v>
      </c>
      <c r="AJ1077" s="42">
        <f t="shared" si="598"/>
        <v>8.7237224439360087E-5</v>
      </c>
      <c r="AK1077">
        <f t="shared" si="598"/>
        <v>8.8495121760521315E-5</v>
      </c>
      <c r="AL1077">
        <f t="shared" si="601"/>
        <v>8.977067016649725E-5</v>
      </c>
      <c r="AM1077">
        <f t="shared" si="600"/>
        <v>9.1064109196333461E-5</v>
      </c>
      <c r="AN1077">
        <f t="shared" si="600"/>
        <v>9.2375681504347661E-5</v>
      </c>
      <c r="AO1077">
        <f t="shared" si="600"/>
        <v>9.3705632898403158E-5</v>
      </c>
      <c r="AP1077">
        <f t="shared" si="600"/>
        <v>9.5054212378610143E-5</v>
      </c>
      <c r="AQ1077">
        <f t="shared" si="600"/>
        <v>9.6421672176468814E-5</v>
      </c>
      <c r="AR1077">
        <f t="shared" si="600"/>
        <v>9.7808267794451689E-5</v>
      </c>
      <c r="AS1077">
        <f t="shared" si="606"/>
        <v>9.921425804603402E-5</v>
      </c>
      <c r="AT1077">
        <f t="shared" si="606"/>
        <v>1.0063990509616987E-4</v>
      </c>
      <c r="AU1077">
        <f t="shared" si="597"/>
        <v>1.0208547450222948E-4</v>
      </c>
      <c r="AV1077">
        <f t="shared" si="577"/>
        <v>1.0355123525539077E-4</v>
      </c>
      <c r="AW1077">
        <f t="shared" si="577"/>
        <v>1.0503745982249547E-4</v>
      </c>
      <c r="AX1077">
        <f t="shared" si="577"/>
        <v>1.0654442418837436E-4</v>
      </c>
      <c r="AY1077">
        <f t="shared" si="577"/>
        <v>1.0807240789864571E-4</v>
      </c>
      <c r="AZ1077">
        <f t="shared" si="577"/>
        <v>1.0962169410298726E-4</v>
      </c>
      <c r="BA1077">
        <f t="shared" si="580"/>
        <v>1.1119256959889531E-4</v>
      </c>
      <c r="BB1077">
        <f t="shared" si="580"/>
        <v>1.1278532487592664E-4</v>
      </c>
      <c r="BC1077">
        <f t="shared" si="580"/>
        <v>1.1440025416043092E-4</v>
      </c>
      <c r="BD1077">
        <f t="shared" si="580"/>
        <v>1.1603765546078222E-4</v>
      </c>
      <c r="BE1077">
        <f t="shared" si="584"/>
        <v>1.1769783061310916E-4</v>
      </c>
      <c r="BF1077">
        <f t="shared" si="584"/>
        <v>1.1938108532752738E-4</v>
      </c>
      <c r="BG1077">
        <f t="shared" si="584"/>
        <v>1.2108772923488815E-4</v>
      </c>
      <c r="BH1077">
        <f t="shared" si="584"/>
        <v>1.2281807593403818E-4</v>
      </c>
      <c r="BI1077">
        <f t="shared" si="587"/>
        <v>1.2457244303959626E-4</v>
      </c>
      <c r="BJ1077">
        <f t="shared" si="586"/>
        <v>1.2635115223026149E-4</v>
      </c>
      <c r="BK1077">
        <f t="shared" si="586"/>
        <v>1.28154529297646E-4</v>
      </c>
      <c r="BL1077">
        <f t="shared" si="586"/>
        <v>1.2998290419564122E-4</v>
      </c>
      <c r="BM1077">
        <f t="shared" si="586"/>
        <v>1.3183661109032862E-4</v>
      </c>
      <c r="BN1077">
        <f t="shared" si="586"/>
        <v>1.3371598841043015E-4</v>
      </c>
      <c r="BO1077">
        <f t="shared" si="586"/>
        <v>1.3562137889830883E-4</v>
      </c>
      <c r="BP1077">
        <f t="shared" si="586"/>
        <v>1.3755312966152626E-4</v>
      </c>
      <c r="BQ1077">
        <f t="shared" si="586"/>
        <v>1.3951159222495767E-4</v>
      </c>
      <c r="BR1077">
        <f t="shared" si="586"/>
        <v>1.4149712258347154E-4</v>
      </c>
      <c r="BS1077">
        <f t="shared" si="586"/>
        <v>1.4351008125518003E-4</v>
      </c>
      <c r="BT1077">
        <f t="shared" si="586"/>
        <v>1.4555083333526485E-4</v>
      </c>
      <c r="BU1077">
        <f t="shared" si="586"/>
        <v>1.4761974855038136E-4</v>
      </c>
      <c r="BV1077">
        <f t="shared" si="586"/>
        <v>1.4971720131364905E-4</v>
      </c>
      <c r="BW1077">
        <f t="shared" si="586"/>
        <v>1.518435707802359E-4</v>
      </c>
      <c r="BX1077">
        <f t="shared" si="586"/>
        <v>1.5399924090353219E-4</v>
      </c>
      <c r="BY1077">
        <f t="shared" si="586"/>
        <v>1.5618460049193303E-4</v>
      </c>
      <c r="BZ1077">
        <f t="shared" si="607"/>
        <v>1.5840004326622304E-4</v>
      </c>
      <c r="CA1077">
        <f t="shared" si="607"/>
        <v>1.6064596791757398E-4</v>
      </c>
      <c r="CB1077">
        <f t="shared" si="607"/>
        <v>1.629227781661599E-4</v>
      </c>
      <c r="CC1077">
        <f t="shared" si="607"/>
        <v>1.6523088282039975E-4</v>
      </c>
      <c r="CD1077">
        <f t="shared" si="607"/>
        <v>1.6757069583681747E-4</v>
      </c>
      <c r="CE1077">
        <f t="shared" ref="CE1077:CI1140" si="608">CD1076</f>
        <v>1.6994263638055079E-4</v>
      </c>
      <c r="CF1077">
        <f t="shared" si="608"/>
        <v>1.7234712888648926E-4</v>
      </c>
      <c r="CG1077">
        <f t="shared" si="579"/>
        <v>1.7478460312105688E-4</v>
      </c>
      <c r="CH1077">
        <f t="shared" si="579"/>
        <v>1.7725549424465502E-4</v>
      </c>
      <c r="CI1077">
        <f t="shared" si="579"/>
        <v>1.7976024287475186E-4</v>
      </c>
      <c r="CJ1077">
        <f t="shared" si="579"/>
        <v>1.8229929514963718E-4</v>
      </c>
      <c r="CK1077">
        <f t="shared" si="583"/>
        <v>1.8487310279284596E-4</v>
      </c>
      <c r="CL1077">
        <f t="shared" si="581"/>
        <v>1.8748212317825567E-4</v>
      </c>
      <c r="CM1077">
        <f t="shared" si="581"/>
        <v>1.901268193958601E-4</v>
      </c>
      <c r="CN1077">
        <f t="shared" si="581"/>
        <v>1.9280766031822821E-4</v>
      </c>
      <c r="CO1077">
        <f t="shared" si="581"/>
        <v>1.9552512066765886E-4</v>
      </c>
      <c r="CP1077">
        <f t="shared" si="582"/>
        <v>1.982796810840215E-4</v>
      </c>
      <c r="CQ1077">
        <f t="shared" si="578"/>
        <v>2.0107182819331201E-4</v>
      </c>
      <c r="CR1077">
        <f t="shared" si="578"/>
        <v>2.0390205467690661E-4</v>
      </c>
      <c r="CS1077">
        <f t="shared" si="578"/>
        <v>2.0677085934153015E-4</v>
      </c>
      <c r="CT1077">
        <f t="shared" si="578"/>
        <v>2.0967874718995317E-4</v>
      </c>
      <c r="CU1077">
        <f t="shared" si="602"/>
        <v>2.126262294924063E-4</v>
      </c>
      <c r="CV1077">
        <f t="shared" si="602"/>
        <v>2.1561382385872402E-4</v>
      </c>
      <c r="CW1077">
        <f t="shared" si="602"/>
        <v>2.1864205431123895E-4</v>
      </c>
      <c r="CX1077">
        <f t="shared" si="602"/>
        <v>2.2171145135840541E-4</v>
      </c>
      <c r="CY1077">
        <f t="shared" si="605"/>
        <v>2.2482255206917841E-4</v>
      </c>
      <c r="CZ1077">
        <f t="shared" si="603"/>
        <v>2.279759001481529E-4</v>
      </c>
      <c r="DA1077">
        <f t="shared" si="603"/>
        <v>2.311720460114578E-4</v>
      </c>
      <c r="DB1077">
        <f t="shared" si="603"/>
        <v>2.3441154686341782E-4</v>
      </c>
      <c r="DC1077">
        <f t="shared" si="603"/>
        <v>2.376949667739941E-4</v>
      </c>
      <c r="DD1077">
        <f t="shared" si="604"/>
        <v>2.4102287675700353E-4</v>
      </c>
      <c r="DE1077">
        <f t="shared" si="604"/>
        <v>2.4439585484911912E-4</v>
      </c>
      <c r="DF1077">
        <f t="shared" si="604"/>
        <v>2.4781448618966379E-4</v>
      </c>
      <c r="DG1077">
        <f t="shared" si="604"/>
        <v>2.5127936310121579E-4</v>
      </c>
      <c r="DH1077">
        <f t="shared" si="585"/>
        <v>2.547910851709916E-4</v>
      </c>
      <c r="DI1077">
        <f t="shared" si="585"/>
        <v>2.5835025933306638E-4</v>
      </c>
      <c r="DJ1077">
        <f t="shared" si="585"/>
        <v>2.6195749995139745E-4</v>
      </c>
      <c r="DK1077" s="42">
        <f t="shared" si="585"/>
        <v>2.6561342890366963E-4</v>
      </c>
      <c r="DL1077" s="40">
        <f t="shared" si="591"/>
        <v>9.9746773836389604E-3</v>
      </c>
    </row>
    <row r="1078" spans="13:116" x14ac:dyDescent="0.25">
      <c r="M1078" s="38"/>
      <c r="N1078" s="40">
        <f t="shared" si="589"/>
        <v>4.4754719370116635E-3</v>
      </c>
      <c r="O1078" s="45">
        <f t="shared" si="592"/>
        <v>21.399999999999633</v>
      </c>
      <c r="P1078">
        <f t="shared" si="588"/>
        <v>6.4505723167481498E-5</v>
      </c>
      <c r="Q1078">
        <f t="shared" si="593"/>
        <v>6.5443148700148525E-5</v>
      </c>
      <c r="R1078">
        <f t="shared" si="593"/>
        <v>6.6393851228424648E-5</v>
      </c>
      <c r="S1078">
        <f t="shared" si="593"/>
        <v>6.735801298822054E-5</v>
      </c>
      <c r="T1078">
        <f t="shared" si="593"/>
        <v>6.8335818619803931E-5</v>
      </c>
      <c r="U1078">
        <f t="shared" si="594"/>
        <v>6.932745519790996E-5</v>
      </c>
      <c r="V1078">
        <f t="shared" si="594"/>
        <v>7.0333112262203947E-5</v>
      </c>
      <c r="W1078">
        <f t="shared" si="594"/>
        <v>7.1352981848095575E-5</v>
      </c>
      <c r="X1078">
        <f t="shared" si="594"/>
        <v>7.2387258517913453E-5</v>
      </c>
      <c r="Y1078">
        <f t="shared" si="595"/>
        <v>7.3436139392437581E-5</v>
      </c>
      <c r="Z1078">
        <f t="shared" si="595"/>
        <v>7.4499824182800532E-5</v>
      </c>
      <c r="AA1078">
        <f t="shared" si="595"/>
        <v>7.5578515222754936E-5</v>
      </c>
      <c r="AB1078">
        <f t="shared" si="595"/>
        <v>7.6672417501314079E-5</v>
      </c>
      <c r="AC1078">
        <f t="shared" si="596"/>
        <v>7.7781738695770127E-5</v>
      </c>
      <c r="AD1078">
        <f t="shared" si="596"/>
        <v>7.8906689205090466E-5</v>
      </c>
      <c r="AE1078">
        <f t="shared" si="596"/>
        <v>8.0047482183699884E-5</v>
      </c>
      <c r="AF1078">
        <f t="shared" si="596"/>
        <v>8.120433357565003E-5</v>
      </c>
      <c r="AG1078">
        <f t="shared" si="599"/>
        <v>8.2377462149181419E-5</v>
      </c>
      <c r="AH1078">
        <f t="shared" si="598"/>
        <v>8.3567089531679753E-5</v>
      </c>
      <c r="AI1078">
        <f t="shared" si="598"/>
        <v>8.4773440245034272E-5</v>
      </c>
      <c r="AJ1078" s="42">
        <f t="shared" si="598"/>
        <v>8.5996741741398386E-5</v>
      </c>
      <c r="AK1078">
        <f t="shared" si="598"/>
        <v>8.7237224439360087E-5</v>
      </c>
      <c r="AL1078">
        <f t="shared" si="601"/>
        <v>8.8495121760521315E-5</v>
      </c>
      <c r="AM1078">
        <f t="shared" si="600"/>
        <v>8.977067016649725E-5</v>
      </c>
      <c r="AN1078">
        <f t="shared" si="600"/>
        <v>9.1064109196333461E-5</v>
      </c>
      <c r="AO1078">
        <f t="shared" si="600"/>
        <v>9.2375681504347661E-5</v>
      </c>
      <c r="AP1078">
        <f t="shared" si="600"/>
        <v>9.3705632898403158E-5</v>
      </c>
      <c r="AQ1078">
        <f t="shared" si="600"/>
        <v>9.5054212378610143E-5</v>
      </c>
      <c r="AR1078">
        <f t="shared" ref="AR1078:AX1141" si="609">AQ1077</f>
        <v>9.6421672176468814E-5</v>
      </c>
      <c r="AS1078">
        <f t="shared" si="606"/>
        <v>9.7808267794451689E-5</v>
      </c>
      <c r="AT1078">
        <f t="shared" si="606"/>
        <v>9.921425804603402E-5</v>
      </c>
      <c r="AU1078">
        <f t="shared" si="597"/>
        <v>1.0063990509616987E-4</v>
      </c>
      <c r="AV1078">
        <f t="shared" si="597"/>
        <v>1.0208547450222948E-4</v>
      </c>
      <c r="AW1078">
        <f t="shared" si="597"/>
        <v>1.0355123525539077E-4</v>
      </c>
      <c r="AX1078">
        <f t="shared" si="597"/>
        <v>1.0503745982249547E-4</v>
      </c>
      <c r="AY1078">
        <f t="shared" si="597"/>
        <v>1.0654442418837436E-4</v>
      </c>
      <c r="AZ1078">
        <f t="shared" si="597"/>
        <v>1.0807240789864571E-4</v>
      </c>
      <c r="BA1078">
        <f t="shared" si="580"/>
        <v>1.0962169410298726E-4</v>
      </c>
      <c r="BB1078">
        <f t="shared" si="580"/>
        <v>1.1119256959889531E-4</v>
      </c>
      <c r="BC1078">
        <f t="shared" si="580"/>
        <v>1.1278532487592664E-4</v>
      </c>
      <c r="BD1078">
        <f t="shared" si="580"/>
        <v>1.1440025416043092E-4</v>
      </c>
      <c r="BE1078">
        <f t="shared" si="584"/>
        <v>1.1603765546078222E-4</v>
      </c>
      <c r="BF1078">
        <f t="shared" si="584"/>
        <v>1.1769783061310916E-4</v>
      </c>
      <c r="BG1078">
        <f t="shared" si="584"/>
        <v>1.1938108532752738E-4</v>
      </c>
      <c r="BH1078">
        <f t="shared" si="584"/>
        <v>1.2108772923488815E-4</v>
      </c>
      <c r="BI1078">
        <f t="shared" si="587"/>
        <v>1.2281807593403818E-4</v>
      </c>
      <c r="BJ1078">
        <f t="shared" si="586"/>
        <v>1.2457244303959626E-4</v>
      </c>
      <c r="BK1078">
        <f t="shared" si="586"/>
        <v>1.2635115223026149E-4</v>
      </c>
      <c r="BL1078">
        <f t="shared" si="586"/>
        <v>1.28154529297646E-4</v>
      </c>
      <c r="BM1078">
        <f t="shared" si="586"/>
        <v>1.2998290419564122E-4</v>
      </c>
      <c r="BN1078">
        <f t="shared" si="586"/>
        <v>1.3183661109032862E-4</v>
      </c>
      <c r="BO1078">
        <f t="shared" si="586"/>
        <v>1.3371598841043015E-4</v>
      </c>
      <c r="BP1078">
        <f t="shared" si="586"/>
        <v>1.3562137889830883E-4</v>
      </c>
      <c r="BQ1078">
        <f t="shared" si="586"/>
        <v>1.3755312966152626E-4</v>
      </c>
      <c r="BR1078">
        <f t="shared" si="586"/>
        <v>1.3951159222495767E-4</v>
      </c>
      <c r="BS1078">
        <f t="shared" si="586"/>
        <v>1.4149712258347154E-4</v>
      </c>
      <c r="BT1078">
        <f t="shared" si="586"/>
        <v>1.4351008125518003E-4</v>
      </c>
      <c r="BU1078">
        <f t="shared" si="586"/>
        <v>1.4555083333526485E-4</v>
      </c>
      <c r="BV1078">
        <f t="shared" si="586"/>
        <v>1.4761974855038136E-4</v>
      </c>
      <c r="BW1078">
        <f t="shared" si="586"/>
        <v>1.4971720131364905E-4</v>
      </c>
      <c r="BX1078">
        <f t="shared" si="586"/>
        <v>1.518435707802359E-4</v>
      </c>
      <c r="BY1078">
        <f t="shared" si="586"/>
        <v>1.5399924090353219E-4</v>
      </c>
      <c r="BZ1078">
        <f t="shared" si="607"/>
        <v>1.5618460049193303E-4</v>
      </c>
      <c r="CA1078">
        <f t="shared" si="607"/>
        <v>1.5840004326622304E-4</v>
      </c>
      <c r="CB1078">
        <f t="shared" si="607"/>
        <v>1.6064596791757398E-4</v>
      </c>
      <c r="CC1078">
        <f t="shared" si="607"/>
        <v>1.629227781661599E-4</v>
      </c>
      <c r="CD1078">
        <f t="shared" si="607"/>
        <v>1.6523088282039975E-4</v>
      </c>
      <c r="CE1078">
        <f t="shared" si="608"/>
        <v>1.6757069583681747E-4</v>
      </c>
      <c r="CF1078">
        <f t="shared" si="608"/>
        <v>1.6994263638055079E-4</v>
      </c>
      <c r="CG1078">
        <f t="shared" si="579"/>
        <v>1.7234712888648926E-4</v>
      </c>
      <c r="CH1078">
        <f t="shared" si="579"/>
        <v>1.7478460312105688E-4</v>
      </c>
      <c r="CI1078">
        <f t="shared" si="579"/>
        <v>1.7725549424465502E-4</v>
      </c>
      <c r="CJ1078">
        <f t="shared" si="579"/>
        <v>1.7976024287475186E-4</v>
      </c>
      <c r="CK1078">
        <f t="shared" si="583"/>
        <v>1.8229929514963718E-4</v>
      </c>
      <c r="CL1078">
        <f t="shared" si="581"/>
        <v>1.8487310279284596E-4</v>
      </c>
      <c r="CM1078">
        <f t="shared" si="581"/>
        <v>1.8748212317825567E-4</v>
      </c>
      <c r="CN1078">
        <f t="shared" si="581"/>
        <v>1.901268193958601E-4</v>
      </c>
      <c r="CO1078">
        <f t="shared" si="581"/>
        <v>1.9280766031822821E-4</v>
      </c>
      <c r="CP1078">
        <f t="shared" si="582"/>
        <v>1.9552512066765886E-4</v>
      </c>
      <c r="CQ1078">
        <f t="shared" si="582"/>
        <v>1.982796810840215E-4</v>
      </c>
      <c r="CR1078">
        <f t="shared" si="582"/>
        <v>2.0107182819331201E-4</v>
      </c>
      <c r="CS1078">
        <f t="shared" si="582"/>
        <v>2.0390205467690661E-4</v>
      </c>
      <c r="CT1078">
        <f t="shared" si="582"/>
        <v>2.0677085934153015E-4</v>
      </c>
      <c r="CU1078">
        <f t="shared" si="602"/>
        <v>2.0967874718995317E-4</v>
      </c>
      <c r="CV1078">
        <f t="shared" si="602"/>
        <v>2.126262294924063E-4</v>
      </c>
      <c r="CW1078">
        <f t="shared" si="602"/>
        <v>2.1561382385872402E-4</v>
      </c>
      <c r="CX1078">
        <f t="shared" si="602"/>
        <v>2.1864205431123895E-4</v>
      </c>
      <c r="CY1078">
        <f t="shared" si="605"/>
        <v>2.2171145135840541E-4</v>
      </c>
      <c r="CZ1078">
        <f t="shared" si="603"/>
        <v>2.2482255206917841E-4</v>
      </c>
      <c r="DA1078">
        <f t="shared" si="603"/>
        <v>2.279759001481529E-4</v>
      </c>
      <c r="DB1078">
        <f t="shared" si="603"/>
        <v>2.311720460114578E-4</v>
      </c>
      <c r="DC1078">
        <f t="shared" si="603"/>
        <v>2.3441154686341782E-4</v>
      </c>
      <c r="DD1078">
        <f t="shared" si="604"/>
        <v>2.376949667739941E-4</v>
      </c>
      <c r="DE1078">
        <f t="shared" si="604"/>
        <v>2.4102287675700353E-4</v>
      </c>
      <c r="DF1078">
        <f t="shared" si="604"/>
        <v>2.4439585484911912E-4</v>
      </c>
      <c r="DG1078">
        <f t="shared" si="604"/>
        <v>2.4781448618966379E-4</v>
      </c>
      <c r="DH1078">
        <f t="shared" si="585"/>
        <v>2.5127936310121579E-4</v>
      </c>
      <c r="DI1078">
        <f t="shared" si="585"/>
        <v>2.547910851709916E-4</v>
      </c>
      <c r="DJ1078">
        <f t="shared" si="585"/>
        <v>2.5835025933306638E-4</v>
      </c>
      <c r="DK1078" s="42">
        <f t="shared" si="585"/>
        <v>2.6195749995139745E-4</v>
      </c>
      <c r="DL1078" s="40">
        <f t="shared" si="591"/>
        <v>9.8351468351630961E-3</v>
      </c>
    </row>
    <row r="1079" spans="13:116" x14ac:dyDescent="0.25">
      <c r="M1079" s="38"/>
      <c r="N1079" s="40">
        <f t="shared" si="589"/>
        <v>4.4113411032750578E-3</v>
      </c>
      <c r="O1079" s="45">
        <f t="shared" si="592"/>
        <v>21.419999999999632</v>
      </c>
      <c r="P1079">
        <f t="shared" si="588"/>
        <v>6.3581394769105819E-5</v>
      </c>
      <c r="Q1079">
        <f t="shared" si="593"/>
        <v>6.4505723167481498E-5</v>
      </c>
      <c r="R1079">
        <f t="shared" si="593"/>
        <v>6.5443148700148525E-5</v>
      </c>
      <c r="S1079">
        <f t="shared" si="593"/>
        <v>6.6393851228424648E-5</v>
      </c>
      <c r="T1079">
        <f t="shared" si="593"/>
        <v>6.735801298822054E-5</v>
      </c>
      <c r="U1079">
        <f t="shared" si="594"/>
        <v>6.8335818619803931E-5</v>
      </c>
      <c r="V1079">
        <f t="shared" si="594"/>
        <v>6.932745519790996E-5</v>
      </c>
      <c r="W1079">
        <f t="shared" si="594"/>
        <v>7.0333112262203947E-5</v>
      </c>
      <c r="X1079">
        <f t="shared" si="594"/>
        <v>7.1352981848095575E-5</v>
      </c>
      <c r="Y1079">
        <f t="shared" si="595"/>
        <v>7.2387258517913453E-5</v>
      </c>
      <c r="Z1079">
        <f t="shared" si="595"/>
        <v>7.3436139392437581E-5</v>
      </c>
      <c r="AA1079">
        <f t="shared" si="595"/>
        <v>7.4499824182800532E-5</v>
      </c>
      <c r="AB1079">
        <f t="shared" si="595"/>
        <v>7.5578515222754936E-5</v>
      </c>
      <c r="AC1079">
        <f t="shared" si="596"/>
        <v>7.6672417501314079E-5</v>
      </c>
      <c r="AD1079">
        <f t="shared" si="596"/>
        <v>7.7781738695770127E-5</v>
      </c>
      <c r="AE1079">
        <f t="shared" si="596"/>
        <v>7.8906689205090466E-5</v>
      </c>
      <c r="AF1079">
        <f t="shared" si="596"/>
        <v>8.0047482183699884E-5</v>
      </c>
      <c r="AG1079">
        <f t="shared" si="599"/>
        <v>8.120433357565003E-5</v>
      </c>
      <c r="AH1079">
        <f t="shared" si="598"/>
        <v>8.2377462149181419E-5</v>
      </c>
      <c r="AI1079">
        <f t="shared" si="598"/>
        <v>8.3567089531679753E-5</v>
      </c>
      <c r="AJ1079" s="42">
        <f t="shared" si="598"/>
        <v>8.4773440245034272E-5</v>
      </c>
      <c r="AK1079">
        <f t="shared" si="598"/>
        <v>8.5996741741398386E-5</v>
      </c>
      <c r="AL1079">
        <f t="shared" si="601"/>
        <v>8.7237224439360087E-5</v>
      </c>
      <c r="AM1079">
        <f t="shared" si="600"/>
        <v>8.8495121760521315E-5</v>
      </c>
      <c r="AN1079">
        <f t="shared" si="600"/>
        <v>8.977067016649725E-5</v>
      </c>
      <c r="AO1079">
        <f t="shared" si="600"/>
        <v>9.1064109196333461E-5</v>
      </c>
      <c r="AP1079">
        <f t="shared" si="600"/>
        <v>9.2375681504347661E-5</v>
      </c>
      <c r="AQ1079">
        <f t="shared" si="600"/>
        <v>9.3705632898403158E-5</v>
      </c>
      <c r="AR1079">
        <f t="shared" si="609"/>
        <v>9.5054212378610143E-5</v>
      </c>
      <c r="AS1079">
        <f t="shared" si="606"/>
        <v>9.6421672176468814E-5</v>
      </c>
      <c r="AT1079">
        <f t="shared" si="606"/>
        <v>9.7808267794451689E-5</v>
      </c>
      <c r="AU1079">
        <f t="shared" si="597"/>
        <v>9.921425804603402E-5</v>
      </c>
      <c r="AV1079">
        <f t="shared" si="597"/>
        <v>1.0063990509616987E-4</v>
      </c>
      <c r="AW1079">
        <f t="shared" si="597"/>
        <v>1.0208547450222948E-4</v>
      </c>
      <c r="AX1079">
        <f t="shared" si="597"/>
        <v>1.0355123525539077E-4</v>
      </c>
      <c r="AY1079">
        <f t="shared" si="597"/>
        <v>1.0503745982249547E-4</v>
      </c>
      <c r="AZ1079">
        <f t="shared" si="597"/>
        <v>1.0654442418837436E-4</v>
      </c>
      <c r="BA1079">
        <f t="shared" si="580"/>
        <v>1.0807240789864571E-4</v>
      </c>
      <c r="BB1079">
        <f t="shared" si="580"/>
        <v>1.0962169410298726E-4</v>
      </c>
      <c r="BC1079">
        <f t="shared" si="580"/>
        <v>1.1119256959889531E-4</v>
      </c>
      <c r="BD1079">
        <f t="shared" si="580"/>
        <v>1.1278532487592664E-4</v>
      </c>
      <c r="BE1079">
        <f t="shared" si="584"/>
        <v>1.1440025416043092E-4</v>
      </c>
      <c r="BF1079">
        <f t="shared" si="584"/>
        <v>1.1603765546078222E-4</v>
      </c>
      <c r="BG1079">
        <f t="shared" si="584"/>
        <v>1.1769783061310916E-4</v>
      </c>
      <c r="BH1079">
        <f t="shared" si="584"/>
        <v>1.1938108532752738E-4</v>
      </c>
      <c r="BI1079">
        <f t="shared" si="587"/>
        <v>1.2108772923488815E-4</v>
      </c>
      <c r="BJ1079">
        <f t="shared" si="586"/>
        <v>1.2281807593403818E-4</v>
      </c>
      <c r="BK1079">
        <f t="shared" si="586"/>
        <v>1.2457244303959626E-4</v>
      </c>
      <c r="BL1079">
        <f t="shared" si="586"/>
        <v>1.2635115223026149E-4</v>
      </c>
      <c r="BM1079">
        <f t="shared" si="586"/>
        <v>1.28154529297646E-4</v>
      </c>
      <c r="BN1079">
        <f t="shared" si="586"/>
        <v>1.2998290419564122E-4</v>
      </c>
      <c r="BO1079">
        <f t="shared" si="586"/>
        <v>1.3183661109032862E-4</v>
      </c>
      <c r="BP1079">
        <f t="shared" si="586"/>
        <v>1.3371598841043015E-4</v>
      </c>
      <c r="BQ1079">
        <f t="shared" si="586"/>
        <v>1.3562137889830883E-4</v>
      </c>
      <c r="BR1079">
        <f t="shared" si="586"/>
        <v>1.3755312966152626E-4</v>
      </c>
      <c r="BS1079">
        <f t="shared" si="586"/>
        <v>1.3951159222495767E-4</v>
      </c>
      <c r="BT1079">
        <f t="shared" si="586"/>
        <v>1.4149712258347154E-4</v>
      </c>
      <c r="BU1079">
        <f t="shared" si="586"/>
        <v>1.4351008125518003E-4</v>
      </c>
      <c r="BV1079">
        <f t="shared" si="586"/>
        <v>1.4555083333526485E-4</v>
      </c>
      <c r="BW1079">
        <f t="shared" si="586"/>
        <v>1.4761974855038136E-4</v>
      </c>
      <c r="BX1079">
        <f t="shared" si="586"/>
        <v>1.4971720131364905E-4</v>
      </c>
      <c r="BY1079">
        <f t="shared" si="586"/>
        <v>1.518435707802359E-4</v>
      </c>
      <c r="BZ1079">
        <f t="shared" si="607"/>
        <v>1.5399924090353219E-4</v>
      </c>
      <c r="CA1079">
        <f t="shared" si="607"/>
        <v>1.5618460049193303E-4</v>
      </c>
      <c r="CB1079">
        <f t="shared" si="607"/>
        <v>1.5840004326622304E-4</v>
      </c>
      <c r="CC1079">
        <f t="shared" si="607"/>
        <v>1.6064596791757398E-4</v>
      </c>
      <c r="CD1079">
        <f t="shared" ref="CD1079:CH1142" si="610">CC1078</f>
        <v>1.629227781661599E-4</v>
      </c>
      <c r="CE1079">
        <f t="shared" si="608"/>
        <v>1.6523088282039975E-4</v>
      </c>
      <c r="CF1079">
        <f t="shared" si="608"/>
        <v>1.6757069583681747E-4</v>
      </c>
      <c r="CG1079">
        <f t="shared" si="579"/>
        <v>1.6994263638055079E-4</v>
      </c>
      <c r="CH1079">
        <f t="shared" si="579"/>
        <v>1.7234712888648926E-4</v>
      </c>
      <c r="CI1079">
        <f t="shared" si="579"/>
        <v>1.7478460312105688E-4</v>
      </c>
      <c r="CJ1079">
        <f t="shared" si="579"/>
        <v>1.7725549424465502E-4</v>
      </c>
      <c r="CK1079">
        <f t="shared" si="583"/>
        <v>1.7976024287475186E-4</v>
      </c>
      <c r="CL1079">
        <f t="shared" si="581"/>
        <v>1.8229929514963718E-4</v>
      </c>
      <c r="CM1079">
        <f t="shared" si="581"/>
        <v>1.8487310279284596E-4</v>
      </c>
      <c r="CN1079">
        <f t="shared" si="581"/>
        <v>1.8748212317825567E-4</v>
      </c>
      <c r="CO1079">
        <f t="shared" si="581"/>
        <v>1.901268193958601E-4</v>
      </c>
      <c r="CP1079">
        <f t="shared" si="582"/>
        <v>1.9280766031822821E-4</v>
      </c>
      <c r="CQ1079">
        <f t="shared" si="582"/>
        <v>1.9552512066765886E-4</v>
      </c>
      <c r="CR1079">
        <f t="shared" si="582"/>
        <v>1.982796810840215E-4</v>
      </c>
      <c r="CS1079">
        <f t="shared" si="582"/>
        <v>2.0107182819331201E-4</v>
      </c>
      <c r="CT1079">
        <f t="shared" si="582"/>
        <v>2.0390205467690661E-4</v>
      </c>
      <c r="CU1079">
        <f t="shared" si="602"/>
        <v>2.0677085934153015E-4</v>
      </c>
      <c r="CV1079">
        <f t="shared" si="602"/>
        <v>2.0967874718995317E-4</v>
      </c>
      <c r="CW1079">
        <f t="shared" si="602"/>
        <v>2.126262294924063E-4</v>
      </c>
      <c r="CX1079">
        <f t="shared" si="602"/>
        <v>2.1561382385872402E-4</v>
      </c>
      <c r="CY1079">
        <f t="shared" si="605"/>
        <v>2.1864205431123895E-4</v>
      </c>
      <c r="CZ1079">
        <f t="shared" si="603"/>
        <v>2.2171145135840541E-4</v>
      </c>
      <c r="DA1079">
        <f t="shared" si="603"/>
        <v>2.2482255206917841E-4</v>
      </c>
      <c r="DB1079">
        <f t="shared" si="603"/>
        <v>2.279759001481529E-4</v>
      </c>
      <c r="DC1079">
        <f t="shared" si="603"/>
        <v>2.311720460114578E-4</v>
      </c>
      <c r="DD1079">
        <f t="shared" si="604"/>
        <v>2.3441154686341782E-4</v>
      </c>
      <c r="DE1079">
        <f t="shared" si="604"/>
        <v>2.376949667739941E-4</v>
      </c>
      <c r="DF1079">
        <f t="shared" si="604"/>
        <v>2.4102287675700353E-4</v>
      </c>
      <c r="DG1079">
        <f t="shared" si="604"/>
        <v>2.4439585484911912E-4</v>
      </c>
      <c r="DH1079">
        <f t="shared" si="585"/>
        <v>2.4781448618966379E-4</v>
      </c>
      <c r="DI1079">
        <f t="shared" si="585"/>
        <v>2.5127936310121579E-4</v>
      </c>
      <c r="DJ1079">
        <f t="shared" si="585"/>
        <v>2.547910851709916E-4</v>
      </c>
      <c r="DK1079" s="42">
        <f t="shared" si="585"/>
        <v>2.5835025933306638E-4</v>
      </c>
      <c r="DL1079" s="40">
        <f t="shared" si="591"/>
        <v>9.6975114986190998E-3</v>
      </c>
    </row>
    <row r="1080" spans="13:116" x14ac:dyDescent="0.25">
      <c r="M1080" s="38"/>
      <c r="N1080" s="40">
        <f t="shared" si="589"/>
        <v>4.3481066456366232E-3</v>
      </c>
      <c r="O1080" s="45">
        <f t="shared" si="592"/>
        <v>21.439999999999632</v>
      </c>
      <c r="P1080">
        <f t="shared" si="588"/>
        <v>6.2669985988874632E-5</v>
      </c>
      <c r="Q1080">
        <f t="shared" si="593"/>
        <v>6.3581394769105819E-5</v>
      </c>
      <c r="R1080">
        <f t="shared" si="593"/>
        <v>6.4505723167481498E-5</v>
      </c>
      <c r="S1080">
        <f t="shared" si="593"/>
        <v>6.5443148700148525E-5</v>
      </c>
      <c r="T1080">
        <f t="shared" si="593"/>
        <v>6.6393851228424648E-5</v>
      </c>
      <c r="U1080">
        <f t="shared" si="594"/>
        <v>6.735801298822054E-5</v>
      </c>
      <c r="V1080">
        <f t="shared" si="594"/>
        <v>6.8335818619803931E-5</v>
      </c>
      <c r="W1080">
        <f t="shared" si="594"/>
        <v>6.932745519790996E-5</v>
      </c>
      <c r="X1080">
        <f t="shared" si="594"/>
        <v>7.0333112262203947E-5</v>
      </c>
      <c r="Y1080">
        <f t="shared" si="595"/>
        <v>7.1352981848095575E-5</v>
      </c>
      <c r="Z1080">
        <f t="shared" si="595"/>
        <v>7.2387258517913453E-5</v>
      </c>
      <c r="AA1080">
        <f t="shared" si="595"/>
        <v>7.3436139392437581E-5</v>
      </c>
      <c r="AB1080">
        <f t="shared" si="595"/>
        <v>7.4499824182800532E-5</v>
      </c>
      <c r="AC1080">
        <f t="shared" si="596"/>
        <v>7.5578515222754936E-5</v>
      </c>
      <c r="AD1080">
        <f t="shared" si="596"/>
        <v>7.6672417501314079E-5</v>
      </c>
      <c r="AE1080">
        <f t="shared" si="596"/>
        <v>7.7781738695770127E-5</v>
      </c>
      <c r="AF1080">
        <f t="shared" si="596"/>
        <v>7.8906689205090466E-5</v>
      </c>
      <c r="AG1080">
        <f t="shared" si="599"/>
        <v>8.0047482183699884E-5</v>
      </c>
      <c r="AH1080">
        <f t="shared" si="598"/>
        <v>8.120433357565003E-5</v>
      </c>
      <c r="AI1080">
        <f t="shared" si="598"/>
        <v>8.2377462149181419E-5</v>
      </c>
      <c r="AJ1080" s="42">
        <f t="shared" si="598"/>
        <v>8.3567089531679753E-5</v>
      </c>
      <c r="AK1080">
        <f t="shared" si="598"/>
        <v>8.4773440245034272E-5</v>
      </c>
      <c r="AL1080">
        <f t="shared" si="601"/>
        <v>8.5996741741398386E-5</v>
      </c>
      <c r="AM1080">
        <f t="shared" si="600"/>
        <v>8.7237224439360087E-5</v>
      </c>
      <c r="AN1080">
        <f t="shared" si="600"/>
        <v>8.8495121760521315E-5</v>
      </c>
      <c r="AO1080">
        <f t="shared" si="600"/>
        <v>8.977067016649725E-5</v>
      </c>
      <c r="AP1080">
        <f t="shared" si="600"/>
        <v>9.1064109196333461E-5</v>
      </c>
      <c r="AQ1080">
        <f t="shared" si="600"/>
        <v>9.2375681504347661E-5</v>
      </c>
      <c r="AR1080">
        <f t="shared" si="609"/>
        <v>9.3705632898403158E-5</v>
      </c>
      <c r="AS1080">
        <f t="shared" si="606"/>
        <v>9.5054212378610143E-5</v>
      </c>
      <c r="AT1080">
        <f t="shared" si="606"/>
        <v>9.6421672176468814E-5</v>
      </c>
      <c r="AU1080">
        <f t="shared" si="597"/>
        <v>9.7808267794451689E-5</v>
      </c>
      <c r="AV1080">
        <f t="shared" si="597"/>
        <v>9.921425804603402E-5</v>
      </c>
      <c r="AW1080">
        <f t="shared" si="597"/>
        <v>1.0063990509616987E-4</v>
      </c>
      <c r="AX1080">
        <f t="shared" si="597"/>
        <v>1.0208547450222948E-4</v>
      </c>
      <c r="AY1080">
        <f t="shared" si="597"/>
        <v>1.0355123525539077E-4</v>
      </c>
      <c r="AZ1080">
        <f t="shared" si="597"/>
        <v>1.0503745982249547E-4</v>
      </c>
      <c r="BA1080">
        <f t="shared" si="580"/>
        <v>1.0654442418837436E-4</v>
      </c>
      <c r="BB1080">
        <f t="shared" si="580"/>
        <v>1.0807240789864571E-4</v>
      </c>
      <c r="BC1080">
        <f t="shared" si="580"/>
        <v>1.0962169410298726E-4</v>
      </c>
      <c r="BD1080">
        <f t="shared" si="580"/>
        <v>1.1119256959889531E-4</v>
      </c>
      <c r="BE1080">
        <f t="shared" si="584"/>
        <v>1.1278532487592664E-4</v>
      </c>
      <c r="BF1080">
        <f t="shared" si="584"/>
        <v>1.1440025416043092E-4</v>
      </c>
      <c r="BG1080">
        <f t="shared" si="584"/>
        <v>1.1603765546078222E-4</v>
      </c>
      <c r="BH1080">
        <f t="shared" si="584"/>
        <v>1.1769783061310916E-4</v>
      </c>
      <c r="BI1080">
        <f t="shared" si="587"/>
        <v>1.1938108532752738E-4</v>
      </c>
      <c r="BJ1080">
        <f t="shared" si="586"/>
        <v>1.2108772923488815E-4</v>
      </c>
      <c r="BK1080">
        <f t="shared" si="586"/>
        <v>1.2281807593403818E-4</v>
      </c>
      <c r="BL1080">
        <f t="shared" si="586"/>
        <v>1.2457244303959626E-4</v>
      </c>
      <c r="BM1080">
        <f t="shared" si="586"/>
        <v>1.2635115223026149E-4</v>
      </c>
      <c r="BN1080">
        <f t="shared" si="586"/>
        <v>1.28154529297646E-4</v>
      </c>
      <c r="BO1080">
        <f t="shared" si="586"/>
        <v>1.2998290419564122E-4</v>
      </c>
      <c r="BP1080">
        <f t="shared" si="586"/>
        <v>1.3183661109032862E-4</v>
      </c>
      <c r="BQ1080">
        <f t="shared" si="586"/>
        <v>1.3371598841043015E-4</v>
      </c>
      <c r="BR1080">
        <f t="shared" si="586"/>
        <v>1.3562137889830883E-4</v>
      </c>
      <c r="BS1080">
        <f t="shared" si="586"/>
        <v>1.3755312966152626E-4</v>
      </c>
      <c r="BT1080">
        <f t="shared" si="586"/>
        <v>1.3951159222495767E-4</v>
      </c>
      <c r="BU1080">
        <f t="shared" si="586"/>
        <v>1.4149712258347154E-4</v>
      </c>
      <c r="BV1080">
        <f t="shared" si="586"/>
        <v>1.4351008125518003E-4</v>
      </c>
      <c r="BW1080">
        <f t="shared" si="586"/>
        <v>1.4555083333526485E-4</v>
      </c>
      <c r="BX1080">
        <f t="shared" si="586"/>
        <v>1.4761974855038136E-4</v>
      </c>
      <c r="BY1080">
        <f t="shared" si="586"/>
        <v>1.4971720131364905E-4</v>
      </c>
      <c r="BZ1080">
        <f t="shared" si="607"/>
        <v>1.518435707802359E-4</v>
      </c>
      <c r="CA1080">
        <f t="shared" si="607"/>
        <v>1.5399924090353219E-4</v>
      </c>
      <c r="CB1080">
        <f t="shared" si="607"/>
        <v>1.5618460049193303E-4</v>
      </c>
      <c r="CC1080">
        <f t="shared" si="607"/>
        <v>1.5840004326622304E-4</v>
      </c>
      <c r="CD1080">
        <f t="shared" si="610"/>
        <v>1.6064596791757398E-4</v>
      </c>
      <c r="CE1080">
        <f t="shared" si="608"/>
        <v>1.629227781661599E-4</v>
      </c>
      <c r="CF1080">
        <f t="shared" si="608"/>
        <v>1.6523088282039975E-4</v>
      </c>
      <c r="CG1080">
        <f t="shared" si="608"/>
        <v>1.6757069583681747E-4</v>
      </c>
      <c r="CH1080">
        <f t="shared" si="608"/>
        <v>1.6994263638055079E-4</v>
      </c>
      <c r="CI1080">
        <f t="shared" si="608"/>
        <v>1.7234712888648926E-4</v>
      </c>
      <c r="CJ1080">
        <f t="shared" ref="CJ1080:CN1143" si="611">CI1079</f>
        <v>1.7478460312105688E-4</v>
      </c>
      <c r="CK1080">
        <f t="shared" si="583"/>
        <v>1.7725549424465502E-4</v>
      </c>
      <c r="CL1080">
        <f t="shared" si="581"/>
        <v>1.7976024287475186E-4</v>
      </c>
      <c r="CM1080">
        <f t="shared" si="581"/>
        <v>1.8229929514963718E-4</v>
      </c>
      <c r="CN1080">
        <f t="shared" si="581"/>
        <v>1.8487310279284596E-4</v>
      </c>
      <c r="CO1080">
        <f t="shared" ref="CO1080:CS1143" si="612">CN1079</f>
        <v>1.8748212317825567E-4</v>
      </c>
      <c r="CP1080">
        <f t="shared" si="582"/>
        <v>1.901268193958601E-4</v>
      </c>
      <c r="CQ1080">
        <f t="shared" si="582"/>
        <v>1.9280766031822821E-4</v>
      </c>
      <c r="CR1080">
        <f t="shared" si="582"/>
        <v>1.9552512066765886E-4</v>
      </c>
      <c r="CS1080">
        <f t="shared" si="582"/>
        <v>1.982796810840215E-4</v>
      </c>
      <c r="CT1080">
        <f t="shared" si="582"/>
        <v>2.0107182819331201E-4</v>
      </c>
      <c r="CU1080">
        <f t="shared" si="602"/>
        <v>2.0390205467690661E-4</v>
      </c>
      <c r="CV1080">
        <f t="shared" si="602"/>
        <v>2.0677085934153015E-4</v>
      </c>
      <c r="CW1080">
        <f t="shared" si="602"/>
        <v>2.0967874718995317E-4</v>
      </c>
      <c r="CX1080">
        <f t="shared" si="602"/>
        <v>2.126262294924063E-4</v>
      </c>
      <c r="CY1080">
        <f t="shared" si="605"/>
        <v>2.1561382385872402E-4</v>
      </c>
      <c r="CZ1080">
        <f t="shared" si="603"/>
        <v>2.1864205431123895E-4</v>
      </c>
      <c r="DA1080">
        <f t="shared" si="603"/>
        <v>2.2171145135840541E-4</v>
      </c>
      <c r="DB1080">
        <f t="shared" si="603"/>
        <v>2.2482255206917841E-4</v>
      </c>
      <c r="DC1080">
        <f t="shared" si="603"/>
        <v>2.279759001481529E-4</v>
      </c>
      <c r="DD1080">
        <f t="shared" si="604"/>
        <v>2.311720460114578E-4</v>
      </c>
      <c r="DE1080">
        <f t="shared" si="604"/>
        <v>2.3441154686341782E-4</v>
      </c>
      <c r="DF1080">
        <f t="shared" si="604"/>
        <v>2.376949667739941E-4</v>
      </c>
      <c r="DG1080">
        <f t="shared" si="604"/>
        <v>2.4102287675700353E-4</v>
      </c>
      <c r="DH1080">
        <f t="shared" si="585"/>
        <v>2.4439585484911912E-4</v>
      </c>
      <c r="DI1080">
        <f t="shared" si="585"/>
        <v>2.4781448618966379E-4</v>
      </c>
      <c r="DJ1080">
        <f t="shared" si="585"/>
        <v>2.5127936310121579E-4</v>
      </c>
      <c r="DK1080" s="42">
        <f t="shared" si="585"/>
        <v>2.547910851709916E-4</v>
      </c>
      <c r="DL1080" s="40">
        <f t="shared" si="591"/>
        <v>9.5617465573122808E-3</v>
      </c>
    </row>
    <row r="1081" spans="13:116" x14ac:dyDescent="0.25">
      <c r="M1081" s="38"/>
      <c r="N1081" s="40">
        <f t="shared" si="589"/>
        <v>4.2857564085402372E-3</v>
      </c>
      <c r="O1081" s="45">
        <f t="shared" si="592"/>
        <v>21.459999999999631</v>
      </c>
      <c r="P1081">
        <f t="shared" si="588"/>
        <v>6.1771321626731001E-5</v>
      </c>
      <c r="Q1081">
        <f t="shared" si="593"/>
        <v>6.2669985988874632E-5</v>
      </c>
      <c r="R1081">
        <f t="shared" si="593"/>
        <v>6.3581394769105819E-5</v>
      </c>
      <c r="S1081">
        <f t="shared" si="593"/>
        <v>6.4505723167481498E-5</v>
      </c>
      <c r="T1081">
        <f t="shared" si="593"/>
        <v>6.5443148700148525E-5</v>
      </c>
      <c r="U1081">
        <f t="shared" si="594"/>
        <v>6.6393851228424648E-5</v>
      </c>
      <c r="V1081">
        <f t="shared" si="594"/>
        <v>6.735801298822054E-5</v>
      </c>
      <c r="W1081">
        <f t="shared" si="594"/>
        <v>6.8335818619803931E-5</v>
      </c>
      <c r="X1081">
        <f t="shared" si="594"/>
        <v>6.932745519790996E-5</v>
      </c>
      <c r="Y1081">
        <f t="shared" si="595"/>
        <v>7.0333112262203947E-5</v>
      </c>
      <c r="Z1081">
        <f t="shared" si="595"/>
        <v>7.1352981848095575E-5</v>
      </c>
      <c r="AA1081">
        <f t="shared" si="595"/>
        <v>7.2387258517913453E-5</v>
      </c>
      <c r="AB1081">
        <f t="shared" si="595"/>
        <v>7.3436139392437581E-5</v>
      </c>
      <c r="AC1081">
        <f t="shared" si="596"/>
        <v>7.4499824182800532E-5</v>
      </c>
      <c r="AD1081">
        <f t="shared" si="596"/>
        <v>7.5578515222754936E-5</v>
      </c>
      <c r="AE1081">
        <f t="shared" si="596"/>
        <v>7.6672417501314079E-5</v>
      </c>
      <c r="AF1081">
        <f t="shared" si="596"/>
        <v>7.7781738695770127E-5</v>
      </c>
      <c r="AG1081">
        <f t="shared" si="599"/>
        <v>7.8906689205090466E-5</v>
      </c>
      <c r="AH1081">
        <f t="shared" si="598"/>
        <v>8.0047482183699884E-5</v>
      </c>
      <c r="AI1081">
        <f t="shared" si="598"/>
        <v>8.120433357565003E-5</v>
      </c>
      <c r="AJ1081" s="42">
        <f t="shared" si="598"/>
        <v>8.2377462149181419E-5</v>
      </c>
      <c r="AK1081">
        <f t="shared" si="598"/>
        <v>8.3567089531679753E-5</v>
      </c>
      <c r="AL1081">
        <f t="shared" si="601"/>
        <v>8.4773440245034272E-5</v>
      </c>
      <c r="AM1081">
        <f t="shared" si="600"/>
        <v>8.5996741741398386E-5</v>
      </c>
      <c r="AN1081">
        <f t="shared" si="600"/>
        <v>8.7237224439360087E-5</v>
      </c>
      <c r="AO1081">
        <f t="shared" si="600"/>
        <v>8.8495121760521315E-5</v>
      </c>
      <c r="AP1081">
        <f t="shared" si="600"/>
        <v>8.977067016649725E-5</v>
      </c>
      <c r="AQ1081">
        <f t="shared" si="600"/>
        <v>9.1064109196333461E-5</v>
      </c>
      <c r="AR1081">
        <f t="shared" si="609"/>
        <v>9.2375681504347661E-5</v>
      </c>
      <c r="AS1081">
        <f t="shared" si="606"/>
        <v>9.3705632898403158E-5</v>
      </c>
      <c r="AT1081">
        <f t="shared" si="606"/>
        <v>9.5054212378610143E-5</v>
      </c>
      <c r="AU1081">
        <f t="shared" si="597"/>
        <v>9.6421672176468814E-5</v>
      </c>
      <c r="AV1081">
        <f t="shared" si="597"/>
        <v>9.7808267794451689E-5</v>
      </c>
      <c r="AW1081">
        <f t="shared" si="597"/>
        <v>9.921425804603402E-5</v>
      </c>
      <c r="AX1081">
        <f t="shared" si="597"/>
        <v>1.0063990509616987E-4</v>
      </c>
      <c r="AY1081">
        <f t="shared" si="597"/>
        <v>1.0208547450222948E-4</v>
      </c>
      <c r="AZ1081">
        <f t="shared" si="597"/>
        <v>1.0355123525539077E-4</v>
      </c>
      <c r="BA1081">
        <f t="shared" si="597"/>
        <v>1.0503745982249547E-4</v>
      </c>
      <c r="BB1081">
        <f t="shared" si="597"/>
        <v>1.0654442418837436E-4</v>
      </c>
      <c r="BC1081">
        <f t="shared" si="597"/>
        <v>1.0807240789864571E-4</v>
      </c>
      <c r="BD1081">
        <f t="shared" ref="BD1081:BH1144" si="613">BC1080</f>
        <v>1.0962169410298726E-4</v>
      </c>
      <c r="BE1081">
        <f t="shared" si="584"/>
        <v>1.1119256959889531E-4</v>
      </c>
      <c r="BF1081">
        <f t="shared" si="584"/>
        <v>1.1278532487592664E-4</v>
      </c>
      <c r="BG1081">
        <f t="shared" si="584"/>
        <v>1.1440025416043092E-4</v>
      </c>
      <c r="BH1081">
        <f t="shared" si="584"/>
        <v>1.1603765546078222E-4</v>
      </c>
      <c r="BI1081">
        <f t="shared" si="587"/>
        <v>1.1769783061310916E-4</v>
      </c>
      <c r="BJ1081">
        <f t="shared" si="586"/>
        <v>1.1938108532752738E-4</v>
      </c>
      <c r="BK1081">
        <f t="shared" si="586"/>
        <v>1.2108772923488815E-4</v>
      </c>
      <c r="BL1081">
        <f t="shared" si="586"/>
        <v>1.2281807593403818E-4</v>
      </c>
      <c r="BM1081">
        <f t="shared" si="586"/>
        <v>1.2457244303959626E-4</v>
      </c>
      <c r="BN1081">
        <f t="shared" si="586"/>
        <v>1.2635115223026149E-4</v>
      </c>
      <c r="BO1081">
        <f t="shared" si="586"/>
        <v>1.28154529297646E-4</v>
      </c>
      <c r="BP1081">
        <f t="shared" si="586"/>
        <v>1.2998290419564122E-4</v>
      </c>
      <c r="BQ1081">
        <f t="shared" si="586"/>
        <v>1.3183661109032862E-4</v>
      </c>
      <c r="BR1081">
        <f t="shared" si="586"/>
        <v>1.3371598841043015E-4</v>
      </c>
      <c r="BS1081">
        <f t="shared" si="586"/>
        <v>1.3562137889830883E-4</v>
      </c>
      <c r="BT1081">
        <f t="shared" si="586"/>
        <v>1.3755312966152626E-4</v>
      </c>
      <c r="BU1081">
        <f t="shared" si="586"/>
        <v>1.3951159222495767E-4</v>
      </c>
      <c r="BV1081">
        <f t="shared" si="586"/>
        <v>1.4149712258347154E-4</v>
      </c>
      <c r="BW1081">
        <f t="shared" si="586"/>
        <v>1.4351008125518003E-4</v>
      </c>
      <c r="BX1081">
        <f t="shared" si="586"/>
        <v>1.4555083333526485E-4</v>
      </c>
      <c r="BY1081">
        <f t="shared" si="586"/>
        <v>1.4761974855038136E-4</v>
      </c>
      <c r="BZ1081">
        <f t="shared" si="607"/>
        <v>1.4971720131364905E-4</v>
      </c>
      <c r="CA1081">
        <f t="shared" si="607"/>
        <v>1.518435707802359E-4</v>
      </c>
      <c r="CB1081">
        <f t="shared" si="607"/>
        <v>1.5399924090353219E-4</v>
      </c>
      <c r="CC1081">
        <f t="shared" si="607"/>
        <v>1.5618460049193303E-4</v>
      </c>
      <c r="CD1081">
        <f t="shared" si="610"/>
        <v>1.5840004326622304E-4</v>
      </c>
      <c r="CE1081">
        <f t="shared" si="608"/>
        <v>1.6064596791757398E-4</v>
      </c>
      <c r="CF1081">
        <f t="shared" si="608"/>
        <v>1.629227781661599E-4</v>
      </c>
      <c r="CG1081">
        <f t="shared" si="608"/>
        <v>1.6523088282039975E-4</v>
      </c>
      <c r="CH1081">
        <f t="shared" si="608"/>
        <v>1.6757069583681747E-4</v>
      </c>
      <c r="CI1081">
        <f t="shared" si="608"/>
        <v>1.6994263638055079E-4</v>
      </c>
      <c r="CJ1081">
        <f t="shared" si="611"/>
        <v>1.7234712888648926E-4</v>
      </c>
      <c r="CK1081">
        <f t="shared" si="583"/>
        <v>1.7478460312105688E-4</v>
      </c>
      <c r="CL1081">
        <f t="shared" si="583"/>
        <v>1.7725549424465502E-4</v>
      </c>
      <c r="CM1081">
        <f t="shared" si="583"/>
        <v>1.7976024287475186E-4</v>
      </c>
      <c r="CN1081">
        <f t="shared" si="583"/>
        <v>1.8229929514963718E-4</v>
      </c>
      <c r="CO1081">
        <f t="shared" si="612"/>
        <v>1.8487310279284596E-4</v>
      </c>
      <c r="CP1081">
        <f t="shared" si="612"/>
        <v>1.8748212317825567E-4</v>
      </c>
      <c r="CQ1081">
        <f t="shared" si="612"/>
        <v>1.901268193958601E-4</v>
      </c>
      <c r="CR1081">
        <f t="shared" si="612"/>
        <v>1.9280766031822821E-4</v>
      </c>
      <c r="CS1081">
        <f t="shared" si="612"/>
        <v>1.9552512066765886E-4</v>
      </c>
      <c r="CT1081">
        <f t="shared" ref="CT1081:DB1144" si="614">CS1080</f>
        <v>1.982796810840215E-4</v>
      </c>
      <c r="CU1081">
        <f t="shared" si="602"/>
        <v>2.0107182819331201E-4</v>
      </c>
      <c r="CV1081">
        <f t="shared" si="602"/>
        <v>2.0390205467690661E-4</v>
      </c>
      <c r="CW1081">
        <f t="shared" si="602"/>
        <v>2.0677085934153015E-4</v>
      </c>
      <c r="CX1081">
        <f t="shared" si="602"/>
        <v>2.0967874718995317E-4</v>
      </c>
      <c r="CY1081">
        <f t="shared" si="605"/>
        <v>2.126262294924063E-4</v>
      </c>
      <c r="CZ1081">
        <f t="shared" si="603"/>
        <v>2.1561382385872402E-4</v>
      </c>
      <c r="DA1081">
        <f t="shared" si="603"/>
        <v>2.1864205431123895E-4</v>
      </c>
      <c r="DB1081">
        <f t="shared" si="603"/>
        <v>2.2171145135840541E-4</v>
      </c>
      <c r="DC1081">
        <f t="shared" si="603"/>
        <v>2.2482255206917841E-4</v>
      </c>
      <c r="DD1081">
        <f t="shared" si="604"/>
        <v>2.279759001481529E-4</v>
      </c>
      <c r="DE1081">
        <f t="shared" si="604"/>
        <v>2.311720460114578E-4</v>
      </c>
      <c r="DF1081">
        <f t="shared" si="604"/>
        <v>2.3441154686341782E-4</v>
      </c>
      <c r="DG1081">
        <f t="shared" si="604"/>
        <v>2.376949667739941E-4</v>
      </c>
      <c r="DH1081">
        <f t="shared" si="585"/>
        <v>2.4102287675700353E-4</v>
      </c>
      <c r="DI1081">
        <f t="shared" si="585"/>
        <v>2.4439585484911912E-4</v>
      </c>
      <c r="DJ1081">
        <f t="shared" si="585"/>
        <v>2.4781448618966379E-4</v>
      </c>
      <c r="DK1081" s="42">
        <f t="shared" si="585"/>
        <v>2.5127936310121579E-4</v>
      </c>
      <c r="DL1081" s="40">
        <f t="shared" si="591"/>
        <v>9.4278275044573784E-3</v>
      </c>
    </row>
    <row r="1082" spans="13:116" x14ac:dyDescent="0.25">
      <c r="M1082" s="38"/>
      <c r="N1082" s="40">
        <f t="shared" si="589"/>
        <v>4.224278395128094E-3</v>
      </c>
      <c r="O1082" s="45">
        <f t="shared" si="592"/>
        <v>21.479999999999631</v>
      </c>
      <c r="P1082">
        <f t="shared" si="588"/>
        <v>6.0885228769963277E-5</v>
      </c>
      <c r="Q1082">
        <f t="shared" si="593"/>
        <v>6.1771321626731001E-5</v>
      </c>
      <c r="R1082">
        <f t="shared" si="593"/>
        <v>6.2669985988874632E-5</v>
      </c>
      <c r="S1082">
        <f t="shared" si="593"/>
        <v>6.3581394769105819E-5</v>
      </c>
      <c r="T1082">
        <f t="shared" si="593"/>
        <v>6.4505723167481498E-5</v>
      </c>
      <c r="U1082">
        <f t="shared" si="594"/>
        <v>6.5443148700148525E-5</v>
      </c>
      <c r="V1082">
        <f t="shared" si="594"/>
        <v>6.6393851228424648E-5</v>
      </c>
      <c r="W1082">
        <f t="shared" si="594"/>
        <v>6.735801298822054E-5</v>
      </c>
      <c r="X1082">
        <f t="shared" si="594"/>
        <v>6.8335818619803931E-5</v>
      </c>
      <c r="Y1082">
        <f t="shared" si="595"/>
        <v>6.932745519790996E-5</v>
      </c>
      <c r="Z1082">
        <f t="shared" si="595"/>
        <v>7.0333112262203947E-5</v>
      </c>
      <c r="AA1082">
        <f t="shared" si="595"/>
        <v>7.1352981848095575E-5</v>
      </c>
      <c r="AB1082">
        <f t="shared" si="595"/>
        <v>7.2387258517913453E-5</v>
      </c>
      <c r="AC1082">
        <f t="shared" si="596"/>
        <v>7.3436139392437581E-5</v>
      </c>
      <c r="AD1082">
        <f t="shared" si="596"/>
        <v>7.4499824182800532E-5</v>
      </c>
      <c r="AE1082">
        <f t="shared" si="596"/>
        <v>7.5578515222754936E-5</v>
      </c>
      <c r="AF1082">
        <f t="shared" si="596"/>
        <v>7.6672417501314079E-5</v>
      </c>
      <c r="AG1082">
        <f t="shared" si="599"/>
        <v>7.7781738695770127E-5</v>
      </c>
      <c r="AH1082">
        <f t="shared" si="598"/>
        <v>7.8906689205090466E-5</v>
      </c>
      <c r="AI1082">
        <f t="shared" si="598"/>
        <v>8.0047482183699884E-5</v>
      </c>
      <c r="AJ1082" s="42">
        <f t="shared" si="598"/>
        <v>8.120433357565003E-5</v>
      </c>
      <c r="AK1082">
        <f t="shared" si="598"/>
        <v>8.2377462149181419E-5</v>
      </c>
      <c r="AL1082">
        <f t="shared" si="601"/>
        <v>8.3567089531679753E-5</v>
      </c>
      <c r="AM1082">
        <f t="shared" si="600"/>
        <v>8.4773440245034272E-5</v>
      </c>
      <c r="AN1082">
        <f t="shared" si="600"/>
        <v>8.5996741741398386E-5</v>
      </c>
      <c r="AO1082">
        <f t="shared" si="600"/>
        <v>8.7237224439360087E-5</v>
      </c>
      <c r="AP1082">
        <f t="shared" si="600"/>
        <v>8.8495121760521315E-5</v>
      </c>
      <c r="AQ1082">
        <f t="shared" si="600"/>
        <v>8.977067016649725E-5</v>
      </c>
      <c r="AR1082">
        <f t="shared" si="609"/>
        <v>9.1064109196333461E-5</v>
      </c>
      <c r="AS1082">
        <f t="shared" si="606"/>
        <v>9.2375681504347661E-5</v>
      </c>
      <c r="AT1082">
        <f t="shared" si="606"/>
        <v>9.3705632898403158E-5</v>
      </c>
      <c r="AU1082">
        <f t="shared" si="597"/>
        <v>9.5054212378610143E-5</v>
      </c>
      <c r="AV1082">
        <f t="shared" si="597"/>
        <v>9.6421672176468814E-5</v>
      </c>
      <c r="AW1082">
        <f t="shared" si="597"/>
        <v>9.7808267794451689E-5</v>
      </c>
      <c r="AX1082">
        <f t="shared" si="597"/>
        <v>9.921425804603402E-5</v>
      </c>
      <c r="AY1082">
        <f t="shared" si="597"/>
        <v>1.0063990509616987E-4</v>
      </c>
      <c r="AZ1082">
        <f t="shared" si="597"/>
        <v>1.0208547450222948E-4</v>
      </c>
      <c r="BA1082">
        <f t="shared" si="597"/>
        <v>1.0355123525539077E-4</v>
      </c>
      <c r="BB1082">
        <f t="shared" si="597"/>
        <v>1.0503745982249547E-4</v>
      </c>
      <c r="BC1082">
        <f t="shared" si="597"/>
        <v>1.0654442418837436E-4</v>
      </c>
      <c r="BD1082">
        <f t="shared" si="613"/>
        <v>1.0807240789864571E-4</v>
      </c>
      <c r="BE1082">
        <f t="shared" si="584"/>
        <v>1.0962169410298726E-4</v>
      </c>
      <c r="BF1082">
        <f t="shared" si="584"/>
        <v>1.1119256959889531E-4</v>
      </c>
      <c r="BG1082">
        <f t="shared" si="584"/>
        <v>1.1278532487592664E-4</v>
      </c>
      <c r="BH1082">
        <f t="shared" si="584"/>
        <v>1.1440025416043092E-4</v>
      </c>
      <c r="BI1082">
        <f t="shared" si="587"/>
        <v>1.1603765546078222E-4</v>
      </c>
      <c r="BJ1082">
        <f t="shared" si="586"/>
        <v>1.1769783061310916E-4</v>
      </c>
      <c r="BK1082">
        <f t="shared" si="586"/>
        <v>1.1938108532752738E-4</v>
      </c>
      <c r="BL1082">
        <f t="shared" si="586"/>
        <v>1.2108772923488815E-4</v>
      </c>
      <c r="BM1082">
        <f t="shared" si="586"/>
        <v>1.2281807593403818E-4</v>
      </c>
      <c r="BN1082">
        <f t="shared" si="586"/>
        <v>1.2457244303959626E-4</v>
      </c>
      <c r="BO1082">
        <f t="shared" si="586"/>
        <v>1.2635115223026149E-4</v>
      </c>
      <c r="BP1082">
        <f t="shared" si="586"/>
        <v>1.28154529297646E-4</v>
      </c>
      <c r="BQ1082">
        <f t="shared" si="586"/>
        <v>1.2998290419564122E-4</v>
      </c>
      <c r="BR1082">
        <f t="shared" si="586"/>
        <v>1.3183661109032862E-4</v>
      </c>
      <c r="BS1082">
        <f t="shared" si="586"/>
        <v>1.3371598841043015E-4</v>
      </c>
      <c r="BT1082">
        <f t="shared" si="586"/>
        <v>1.3562137889830883E-4</v>
      </c>
      <c r="BU1082">
        <f t="shared" si="586"/>
        <v>1.3755312966152626E-4</v>
      </c>
      <c r="BV1082">
        <f t="shared" si="586"/>
        <v>1.3951159222495767E-4</v>
      </c>
      <c r="BW1082">
        <f t="shared" si="586"/>
        <v>1.4149712258347154E-4</v>
      </c>
      <c r="BX1082">
        <f t="shared" si="586"/>
        <v>1.4351008125518003E-4</v>
      </c>
      <c r="BY1082">
        <f t="shared" si="586"/>
        <v>1.4555083333526485E-4</v>
      </c>
      <c r="BZ1082">
        <f t="shared" si="607"/>
        <v>1.4761974855038136E-4</v>
      </c>
      <c r="CA1082">
        <f t="shared" si="607"/>
        <v>1.4971720131364905E-4</v>
      </c>
      <c r="CB1082">
        <f t="shared" si="607"/>
        <v>1.518435707802359E-4</v>
      </c>
      <c r="CC1082">
        <f t="shared" si="607"/>
        <v>1.5399924090353219E-4</v>
      </c>
      <c r="CD1082">
        <f t="shared" si="610"/>
        <v>1.5618460049193303E-4</v>
      </c>
      <c r="CE1082">
        <f t="shared" si="608"/>
        <v>1.5840004326622304E-4</v>
      </c>
      <c r="CF1082">
        <f t="shared" si="608"/>
        <v>1.6064596791757398E-4</v>
      </c>
      <c r="CG1082">
        <f t="shared" si="608"/>
        <v>1.629227781661599E-4</v>
      </c>
      <c r="CH1082">
        <f t="shared" si="608"/>
        <v>1.6523088282039975E-4</v>
      </c>
      <c r="CI1082">
        <f t="shared" si="608"/>
        <v>1.6757069583681747E-4</v>
      </c>
      <c r="CJ1082">
        <f t="shared" si="611"/>
        <v>1.6994263638055079E-4</v>
      </c>
      <c r="CK1082">
        <f t="shared" si="583"/>
        <v>1.7234712888648926E-4</v>
      </c>
      <c r="CL1082">
        <f t="shared" si="583"/>
        <v>1.7478460312105688E-4</v>
      </c>
      <c r="CM1082">
        <f t="shared" si="583"/>
        <v>1.7725549424465502E-4</v>
      </c>
      <c r="CN1082">
        <f t="shared" si="583"/>
        <v>1.7976024287475186E-4</v>
      </c>
      <c r="CO1082">
        <f t="shared" si="612"/>
        <v>1.8229929514963718E-4</v>
      </c>
      <c r="CP1082">
        <f t="shared" si="612"/>
        <v>1.8487310279284596E-4</v>
      </c>
      <c r="CQ1082">
        <f t="shared" si="612"/>
        <v>1.8748212317825567E-4</v>
      </c>
      <c r="CR1082">
        <f t="shared" si="612"/>
        <v>1.901268193958601E-4</v>
      </c>
      <c r="CS1082">
        <f t="shared" si="612"/>
        <v>1.9280766031822821E-4</v>
      </c>
      <c r="CT1082">
        <f t="shared" si="614"/>
        <v>1.9552512066765886E-4</v>
      </c>
      <c r="CU1082">
        <f t="shared" si="602"/>
        <v>1.982796810840215E-4</v>
      </c>
      <c r="CV1082">
        <f t="shared" si="602"/>
        <v>2.0107182819331201E-4</v>
      </c>
      <c r="CW1082">
        <f t="shared" si="602"/>
        <v>2.0390205467690661E-4</v>
      </c>
      <c r="CX1082">
        <f t="shared" si="602"/>
        <v>2.0677085934153015E-4</v>
      </c>
      <c r="CY1082">
        <f t="shared" si="605"/>
        <v>2.0967874718995317E-4</v>
      </c>
      <c r="CZ1082">
        <f t="shared" si="603"/>
        <v>2.126262294924063E-4</v>
      </c>
      <c r="DA1082">
        <f t="shared" si="603"/>
        <v>2.1561382385872402E-4</v>
      </c>
      <c r="DB1082">
        <f t="shared" si="603"/>
        <v>2.1864205431123895E-4</v>
      </c>
      <c r="DC1082">
        <f t="shared" si="603"/>
        <v>2.2171145135840541E-4</v>
      </c>
      <c r="DD1082">
        <f t="shared" si="604"/>
        <v>2.2482255206917841E-4</v>
      </c>
      <c r="DE1082">
        <f t="shared" si="604"/>
        <v>2.279759001481529E-4</v>
      </c>
      <c r="DF1082">
        <f t="shared" si="604"/>
        <v>2.311720460114578E-4</v>
      </c>
      <c r="DG1082">
        <f t="shared" si="604"/>
        <v>2.3441154686341782E-4</v>
      </c>
      <c r="DH1082">
        <f t="shared" si="585"/>
        <v>2.376949667739941E-4</v>
      </c>
      <c r="DI1082">
        <f t="shared" si="585"/>
        <v>2.4102287675700353E-4</v>
      </c>
      <c r="DJ1082">
        <f t="shared" si="585"/>
        <v>2.4439585484911912E-4</v>
      </c>
      <c r="DK1082" s="42">
        <f t="shared" si="585"/>
        <v>2.4781448618966379E-4</v>
      </c>
      <c r="DL1082" s="40">
        <f t="shared" si="591"/>
        <v>9.2957301395524446E-3</v>
      </c>
    </row>
    <row r="1083" spans="13:116" x14ac:dyDescent="0.25">
      <c r="M1083" s="38"/>
      <c r="N1083" s="40">
        <f t="shared" si="589"/>
        <v>4.1636607652692816E-3</v>
      </c>
      <c r="O1083" s="45">
        <f t="shared" si="592"/>
        <v>21.499999999999631</v>
      </c>
      <c r="P1083">
        <f t="shared" si="588"/>
        <v>6.0011536764790681E-5</v>
      </c>
      <c r="Q1083">
        <f t="shared" si="593"/>
        <v>6.0885228769963277E-5</v>
      </c>
      <c r="R1083">
        <f t="shared" si="593"/>
        <v>6.1771321626731001E-5</v>
      </c>
      <c r="S1083">
        <f t="shared" si="593"/>
        <v>6.2669985988874632E-5</v>
      </c>
      <c r="T1083">
        <f t="shared" si="593"/>
        <v>6.3581394769105819E-5</v>
      </c>
      <c r="U1083">
        <f t="shared" si="594"/>
        <v>6.4505723167481498E-5</v>
      </c>
      <c r="V1083">
        <f t="shared" si="594"/>
        <v>6.5443148700148525E-5</v>
      </c>
      <c r="W1083">
        <f t="shared" si="594"/>
        <v>6.6393851228424648E-5</v>
      </c>
      <c r="X1083">
        <f t="shared" si="594"/>
        <v>6.735801298822054E-5</v>
      </c>
      <c r="Y1083">
        <f t="shared" si="595"/>
        <v>6.8335818619803931E-5</v>
      </c>
      <c r="Z1083">
        <f t="shared" si="595"/>
        <v>6.932745519790996E-5</v>
      </c>
      <c r="AA1083">
        <f t="shared" si="595"/>
        <v>7.0333112262203947E-5</v>
      </c>
      <c r="AB1083">
        <f t="shared" si="595"/>
        <v>7.1352981848095575E-5</v>
      </c>
      <c r="AC1083">
        <f t="shared" si="596"/>
        <v>7.2387258517913453E-5</v>
      </c>
      <c r="AD1083">
        <f t="shared" si="596"/>
        <v>7.3436139392437581E-5</v>
      </c>
      <c r="AE1083">
        <f t="shared" si="596"/>
        <v>7.4499824182800532E-5</v>
      </c>
      <c r="AF1083">
        <f t="shared" si="596"/>
        <v>7.5578515222754936E-5</v>
      </c>
      <c r="AG1083">
        <f t="shared" si="599"/>
        <v>7.6672417501314079E-5</v>
      </c>
      <c r="AH1083">
        <f t="shared" si="598"/>
        <v>7.7781738695770127E-5</v>
      </c>
      <c r="AI1083">
        <f t="shared" si="598"/>
        <v>7.8906689205090466E-5</v>
      </c>
      <c r="AJ1083" s="42">
        <f t="shared" si="598"/>
        <v>8.0047482183699884E-5</v>
      </c>
      <c r="AK1083">
        <f t="shared" si="598"/>
        <v>8.120433357565003E-5</v>
      </c>
      <c r="AL1083">
        <f t="shared" si="601"/>
        <v>8.2377462149181419E-5</v>
      </c>
      <c r="AM1083">
        <f t="shared" si="600"/>
        <v>8.3567089531679753E-5</v>
      </c>
      <c r="AN1083">
        <f t="shared" si="600"/>
        <v>8.4773440245034272E-5</v>
      </c>
      <c r="AO1083">
        <f t="shared" si="600"/>
        <v>8.5996741741398386E-5</v>
      </c>
      <c r="AP1083">
        <f t="shared" si="600"/>
        <v>8.7237224439360087E-5</v>
      </c>
      <c r="AQ1083">
        <f t="shared" si="600"/>
        <v>8.8495121760521315E-5</v>
      </c>
      <c r="AR1083">
        <f t="shared" si="609"/>
        <v>8.977067016649725E-5</v>
      </c>
      <c r="AS1083">
        <f t="shared" si="606"/>
        <v>9.1064109196333461E-5</v>
      </c>
      <c r="AT1083">
        <f t="shared" si="606"/>
        <v>9.2375681504347661E-5</v>
      </c>
      <c r="AU1083">
        <f t="shared" si="597"/>
        <v>9.3705632898403158E-5</v>
      </c>
      <c r="AV1083">
        <f t="shared" si="597"/>
        <v>9.5054212378610143E-5</v>
      </c>
      <c r="AW1083">
        <f t="shared" si="597"/>
        <v>9.6421672176468814E-5</v>
      </c>
      <c r="AX1083">
        <f t="shared" si="597"/>
        <v>9.7808267794451689E-5</v>
      </c>
      <c r="AY1083">
        <f t="shared" si="597"/>
        <v>9.921425804603402E-5</v>
      </c>
      <c r="AZ1083">
        <f t="shared" si="597"/>
        <v>1.0063990509616987E-4</v>
      </c>
      <c r="BA1083">
        <f t="shared" si="597"/>
        <v>1.0208547450222948E-4</v>
      </c>
      <c r="BB1083">
        <f t="shared" si="597"/>
        <v>1.0355123525539077E-4</v>
      </c>
      <c r="BC1083">
        <f t="shared" si="597"/>
        <v>1.0503745982249547E-4</v>
      </c>
      <c r="BD1083">
        <f t="shared" si="613"/>
        <v>1.0654442418837436E-4</v>
      </c>
      <c r="BE1083">
        <f t="shared" si="584"/>
        <v>1.0807240789864571E-4</v>
      </c>
      <c r="BF1083">
        <f t="shared" si="584"/>
        <v>1.0962169410298726E-4</v>
      </c>
      <c r="BG1083">
        <f t="shared" si="584"/>
        <v>1.1119256959889531E-4</v>
      </c>
      <c r="BH1083">
        <f t="shared" si="584"/>
        <v>1.1278532487592664E-4</v>
      </c>
      <c r="BI1083">
        <f t="shared" si="587"/>
        <v>1.1440025416043092E-4</v>
      </c>
      <c r="BJ1083">
        <f t="shared" si="586"/>
        <v>1.1603765546078222E-4</v>
      </c>
      <c r="BK1083">
        <f t="shared" si="586"/>
        <v>1.1769783061310916E-4</v>
      </c>
      <c r="BL1083">
        <f t="shared" si="586"/>
        <v>1.1938108532752738E-4</v>
      </c>
      <c r="BM1083">
        <f t="shared" si="586"/>
        <v>1.2108772923488815E-4</v>
      </c>
      <c r="BN1083">
        <f t="shared" si="586"/>
        <v>1.2281807593403818E-4</v>
      </c>
      <c r="BO1083">
        <f t="shared" si="586"/>
        <v>1.2457244303959626E-4</v>
      </c>
      <c r="BP1083">
        <f t="shared" si="586"/>
        <v>1.2635115223026149E-4</v>
      </c>
      <c r="BQ1083">
        <f t="shared" si="586"/>
        <v>1.28154529297646E-4</v>
      </c>
      <c r="BR1083">
        <f t="shared" si="586"/>
        <v>1.2998290419564122E-4</v>
      </c>
      <c r="BS1083">
        <f t="shared" si="586"/>
        <v>1.3183661109032862E-4</v>
      </c>
      <c r="BT1083">
        <f t="shared" si="586"/>
        <v>1.3371598841043015E-4</v>
      </c>
      <c r="BU1083">
        <f t="shared" si="586"/>
        <v>1.3562137889830883E-4</v>
      </c>
      <c r="BV1083">
        <f t="shared" si="586"/>
        <v>1.3755312966152626E-4</v>
      </c>
      <c r="BW1083">
        <f t="shared" si="586"/>
        <v>1.3951159222495767E-4</v>
      </c>
      <c r="BX1083">
        <f t="shared" si="586"/>
        <v>1.4149712258347154E-4</v>
      </c>
      <c r="BY1083">
        <f t="shared" si="586"/>
        <v>1.4351008125518003E-4</v>
      </c>
      <c r="BZ1083">
        <f t="shared" si="607"/>
        <v>1.4555083333526485E-4</v>
      </c>
      <c r="CA1083">
        <f t="shared" si="607"/>
        <v>1.4761974855038136E-4</v>
      </c>
      <c r="CB1083">
        <f t="shared" si="607"/>
        <v>1.4971720131364905E-4</v>
      </c>
      <c r="CC1083">
        <f t="shared" si="607"/>
        <v>1.518435707802359E-4</v>
      </c>
      <c r="CD1083">
        <f t="shared" si="610"/>
        <v>1.5399924090353219E-4</v>
      </c>
      <c r="CE1083">
        <f t="shared" si="608"/>
        <v>1.5618460049193303E-4</v>
      </c>
      <c r="CF1083">
        <f t="shared" si="608"/>
        <v>1.5840004326622304E-4</v>
      </c>
      <c r="CG1083">
        <f t="shared" si="608"/>
        <v>1.6064596791757398E-4</v>
      </c>
      <c r="CH1083">
        <f t="shared" si="608"/>
        <v>1.629227781661599E-4</v>
      </c>
      <c r="CI1083">
        <f t="shared" si="608"/>
        <v>1.6523088282039975E-4</v>
      </c>
      <c r="CJ1083">
        <f t="shared" si="611"/>
        <v>1.6757069583681747E-4</v>
      </c>
      <c r="CK1083">
        <f t="shared" si="611"/>
        <v>1.6994263638055079E-4</v>
      </c>
      <c r="CL1083">
        <f t="shared" si="611"/>
        <v>1.7234712888648926E-4</v>
      </c>
      <c r="CM1083">
        <f t="shared" si="611"/>
        <v>1.7478460312105688E-4</v>
      </c>
      <c r="CN1083">
        <f t="shared" si="611"/>
        <v>1.7725549424465502E-4</v>
      </c>
      <c r="CO1083">
        <f t="shared" si="612"/>
        <v>1.7976024287475186E-4</v>
      </c>
      <c r="CP1083">
        <f t="shared" si="612"/>
        <v>1.8229929514963718E-4</v>
      </c>
      <c r="CQ1083">
        <f t="shared" si="612"/>
        <v>1.8487310279284596E-4</v>
      </c>
      <c r="CR1083">
        <f t="shared" si="612"/>
        <v>1.8748212317825567E-4</v>
      </c>
      <c r="CS1083">
        <f t="shared" ref="CS1083:DA1146" si="615">CR1082</f>
        <v>1.901268193958601E-4</v>
      </c>
      <c r="CT1083">
        <f t="shared" si="614"/>
        <v>1.9280766031822821E-4</v>
      </c>
      <c r="CU1083">
        <f t="shared" si="602"/>
        <v>1.9552512066765886E-4</v>
      </c>
      <c r="CV1083">
        <f t="shared" si="602"/>
        <v>1.982796810840215E-4</v>
      </c>
      <c r="CW1083">
        <f t="shared" si="602"/>
        <v>2.0107182819331201E-4</v>
      </c>
      <c r="CX1083">
        <f t="shared" si="602"/>
        <v>2.0390205467690661E-4</v>
      </c>
      <c r="CY1083">
        <f t="shared" si="605"/>
        <v>2.0677085934153015E-4</v>
      </c>
      <c r="CZ1083">
        <f t="shared" si="603"/>
        <v>2.0967874718995317E-4</v>
      </c>
      <c r="DA1083">
        <f t="shared" si="603"/>
        <v>2.126262294924063E-4</v>
      </c>
      <c r="DB1083">
        <f t="shared" si="603"/>
        <v>2.1561382385872402E-4</v>
      </c>
      <c r="DC1083">
        <f t="shared" si="603"/>
        <v>2.1864205431123895E-4</v>
      </c>
      <c r="DD1083">
        <f t="shared" si="604"/>
        <v>2.2171145135840541E-4</v>
      </c>
      <c r="DE1083">
        <f t="shared" si="604"/>
        <v>2.2482255206917841E-4</v>
      </c>
      <c r="DF1083">
        <f t="shared" si="604"/>
        <v>2.279759001481529E-4</v>
      </c>
      <c r="DG1083">
        <f t="shared" si="604"/>
        <v>2.311720460114578E-4</v>
      </c>
      <c r="DH1083">
        <f t="shared" si="585"/>
        <v>2.3441154686341782E-4</v>
      </c>
      <c r="DI1083">
        <f t="shared" si="585"/>
        <v>2.376949667739941E-4</v>
      </c>
      <c r="DJ1083">
        <f t="shared" si="585"/>
        <v>2.4102287675700353E-4</v>
      </c>
      <c r="DK1083" s="42">
        <f t="shared" si="585"/>
        <v>2.4439585484911912E-4</v>
      </c>
      <c r="DL1083" s="40">
        <f t="shared" si="591"/>
        <v>9.1654305647911848E-3</v>
      </c>
    </row>
    <row r="1084" spans="13:116" x14ac:dyDescent="0.25">
      <c r="M1084" s="38"/>
      <c r="N1084" s="40">
        <f t="shared" si="589"/>
        <v>4.1038918336113693E-3</v>
      </c>
      <c r="O1084" s="45">
        <f t="shared" si="592"/>
        <v>21.51999999999963</v>
      </c>
      <c r="P1084">
        <f t="shared" si="588"/>
        <v>5.9150077188280467E-5</v>
      </c>
      <c r="Q1084">
        <f t="shared" si="593"/>
        <v>6.0011536764790681E-5</v>
      </c>
      <c r="R1084">
        <f t="shared" si="593"/>
        <v>6.0885228769963277E-5</v>
      </c>
      <c r="S1084">
        <f t="shared" si="593"/>
        <v>6.1771321626731001E-5</v>
      </c>
      <c r="T1084">
        <f t="shared" si="593"/>
        <v>6.2669985988874632E-5</v>
      </c>
      <c r="U1084">
        <f t="shared" si="594"/>
        <v>6.3581394769105819E-5</v>
      </c>
      <c r="V1084">
        <f t="shared" si="594"/>
        <v>6.4505723167481498E-5</v>
      </c>
      <c r="W1084">
        <f t="shared" si="594"/>
        <v>6.5443148700148525E-5</v>
      </c>
      <c r="X1084">
        <f t="shared" si="594"/>
        <v>6.6393851228424648E-5</v>
      </c>
      <c r="Y1084">
        <f t="shared" si="595"/>
        <v>6.735801298822054E-5</v>
      </c>
      <c r="Z1084">
        <f t="shared" si="595"/>
        <v>6.8335818619803931E-5</v>
      </c>
      <c r="AA1084">
        <f t="shared" si="595"/>
        <v>6.932745519790996E-5</v>
      </c>
      <c r="AB1084">
        <f t="shared" si="595"/>
        <v>7.0333112262203947E-5</v>
      </c>
      <c r="AC1084">
        <f t="shared" si="596"/>
        <v>7.1352981848095575E-5</v>
      </c>
      <c r="AD1084">
        <f t="shared" si="596"/>
        <v>7.2387258517913453E-5</v>
      </c>
      <c r="AE1084">
        <f t="shared" si="596"/>
        <v>7.3436139392437581E-5</v>
      </c>
      <c r="AF1084">
        <f t="shared" si="596"/>
        <v>7.4499824182800532E-5</v>
      </c>
      <c r="AG1084">
        <f t="shared" si="599"/>
        <v>7.5578515222754936E-5</v>
      </c>
      <c r="AH1084">
        <f t="shared" si="598"/>
        <v>7.6672417501314079E-5</v>
      </c>
      <c r="AI1084">
        <f t="shared" si="598"/>
        <v>7.7781738695770127E-5</v>
      </c>
      <c r="AJ1084" s="42">
        <f t="shared" si="598"/>
        <v>7.8906689205090466E-5</v>
      </c>
      <c r="AK1084">
        <f t="shared" si="598"/>
        <v>8.0047482183699884E-5</v>
      </c>
      <c r="AL1084">
        <f t="shared" si="601"/>
        <v>8.120433357565003E-5</v>
      </c>
      <c r="AM1084">
        <f t="shared" si="600"/>
        <v>8.2377462149181419E-5</v>
      </c>
      <c r="AN1084">
        <f t="shared" si="600"/>
        <v>8.3567089531679753E-5</v>
      </c>
      <c r="AO1084">
        <f t="shared" si="600"/>
        <v>8.4773440245034272E-5</v>
      </c>
      <c r="AP1084">
        <f t="shared" si="600"/>
        <v>8.5996741741398386E-5</v>
      </c>
      <c r="AQ1084">
        <f t="shared" si="600"/>
        <v>8.7237224439360087E-5</v>
      </c>
      <c r="AR1084">
        <f t="shared" si="609"/>
        <v>8.8495121760521315E-5</v>
      </c>
      <c r="AS1084">
        <f t="shared" si="606"/>
        <v>8.977067016649725E-5</v>
      </c>
      <c r="AT1084">
        <f t="shared" si="606"/>
        <v>9.1064109196333461E-5</v>
      </c>
      <c r="AU1084">
        <f t="shared" si="597"/>
        <v>9.2375681504347661E-5</v>
      </c>
      <c r="AV1084">
        <f t="shared" si="597"/>
        <v>9.3705632898403158E-5</v>
      </c>
      <c r="AW1084">
        <f t="shared" si="597"/>
        <v>9.5054212378610143E-5</v>
      </c>
      <c r="AX1084">
        <f t="shared" si="597"/>
        <v>9.6421672176468814E-5</v>
      </c>
      <c r="AY1084">
        <f t="shared" si="597"/>
        <v>9.7808267794451689E-5</v>
      </c>
      <c r="AZ1084">
        <f t="shared" si="597"/>
        <v>9.921425804603402E-5</v>
      </c>
      <c r="BA1084">
        <f t="shared" si="597"/>
        <v>1.0063990509616987E-4</v>
      </c>
      <c r="BB1084">
        <f t="shared" si="597"/>
        <v>1.0208547450222948E-4</v>
      </c>
      <c r="BC1084">
        <f t="shared" si="597"/>
        <v>1.0355123525539077E-4</v>
      </c>
      <c r="BD1084">
        <f t="shared" si="613"/>
        <v>1.0503745982249547E-4</v>
      </c>
      <c r="BE1084">
        <f t="shared" si="613"/>
        <v>1.0654442418837436E-4</v>
      </c>
      <c r="BF1084">
        <f t="shared" si="613"/>
        <v>1.0807240789864571E-4</v>
      </c>
      <c r="BG1084">
        <f t="shared" si="613"/>
        <v>1.0962169410298726E-4</v>
      </c>
      <c r="BH1084">
        <f t="shared" si="613"/>
        <v>1.1119256959889531E-4</v>
      </c>
      <c r="BI1084">
        <f t="shared" si="587"/>
        <v>1.1278532487592664E-4</v>
      </c>
      <c r="BJ1084">
        <f t="shared" si="586"/>
        <v>1.1440025416043092E-4</v>
      </c>
      <c r="BK1084">
        <f t="shared" si="586"/>
        <v>1.1603765546078222E-4</v>
      </c>
      <c r="BL1084">
        <f t="shared" si="586"/>
        <v>1.1769783061310916E-4</v>
      </c>
      <c r="BM1084">
        <f t="shared" si="586"/>
        <v>1.1938108532752738E-4</v>
      </c>
      <c r="BN1084">
        <f t="shared" si="586"/>
        <v>1.2108772923488815E-4</v>
      </c>
      <c r="BO1084">
        <f t="shared" si="586"/>
        <v>1.2281807593403818E-4</v>
      </c>
      <c r="BP1084">
        <f t="shared" si="586"/>
        <v>1.2457244303959626E-4</v>
      </c>
      <c r="BQ1084">
        <f t="shared" si="586"/>
        <v>1.2635115223026149E-4</v>
      </c>
      <c r="BR1084">
        <f t="shared" si="586"/>
        <v>1.28154529297646E-4</v>
      </c>
      <c r="BS1084">
        <f t="shared" si="586"/>
        <v>1.2998290419564122E-4</v>
      </c>
      <c r="BT1084">
        <f t="shared" si="586"/>
        <v>1.3183661109032862E-4</v>
      </c>
      <c r="BU1084">
        <f t="shared" si="586"/>
        <v>1.3371598841043015E-4</v>
      </c>
      <c r="BV1084">
        <f t="shared" si="586"/>
        <v>1.3562137889830883E-4</v>
      </c>
      <c r="BW1084">
        <f t="shared" si="586"/>
        <v>1.3755312966152626E-4</v>
      </c>
      <c r="BX1084">
        <f t="shared" si="586"/>
        <v>1.3951159222495767E-4</v>
      </c>
      <c r="BY1084">
        <f t="shared" si="586"/>
        <v>1.4149712258347154E-4</v>
      </c>
      <c r="BZ1084">
        <f t="shared" si="607"/>
        <v>1.4351008125518003E-4</v>
      </c>
      <c r="CA1084">
        <f t="shared" si="607"/>
        <v>1.4555083333526485E-4</v>
      </c>
      <c r="CB1084">
        <f t="shared" si="607"/>
        <v>1.4761974855038136E-4</v>
      </c>
      <c r="CC1084">
        <f t="shared" si="607"/>
        <v>1.4971720131364905E-4</v>
      </c>
      <c r="CD1084">
        <f t="shared" si="610"/>
        <v>1.518435707802359E-4</v>
      </c>
      <c r="CE1084">
        <f t="shared" si="608"/>
        <v>1.5399924090353219E-4</v>
      </c>
      <c r="CF1084">
        <f t="shared" si="608"/>
        <v>1.5618460049193303E-4</v>
      </c>
      <c r="CG1084">
        <f t="shared" si="608"/>
        <v>1.5840004326622304E-4</v>
      </c>
      <c r="CH1084">
        <f t="shared" si="608"/>
        <v>1.6064596791757398E-4</v>
      </c>
      <c r="CI1084">
        <f t="shared" si="608"/>
        <v>1.629227781661599E-4</v>
      </c>
      <c r="CJ1084">
        <f t="shared" si="611"/>
        <v>1.6523088282039975E-4</v>
      </c>
      <c r="CK1084">
        <f t="shared" si="611"/>
        <v>1.6757069583681747E-4</v>
      </c>
      <c r="CL1084">
        <f t="shared" si="611"/>
        <v>1.6994263638055079E-4</v>
      </c>
      <c r="CM1084">
        <f t="shared" si="611"/>
        <v>1.7234712888648926E-4</v>
      </c>
      <c r="CN1084">
        <f t="shared" si="611"/>
        <v>1.7478460312105688E-4</v>
      </c>
      <c r="CO1084">
        <f t="shared" si="612"/>
        <v>1.7725549424465502E-4</v>
      </c>
      <c r="CP1084">
        <f t="shared" si="612"/>
        <v>1.7976024287475186E-4</v>
      </c>
      <c r="CQ1084">
        <f t="shared" si="612"/>
        <v>1.8229929514963718E-4</v>
      </c>
      <c r="CR1084">
        <f t="shared" si="612"/>
        <v>1.8487310279284596E-4</v>
      </c>
      <c r="CS1084">
        <f t="shared" si="615"/>
        <v>1.8748212317825567E-4</v>
      </c>
      <c r="CT1084">
        <f t="shared" si="614"/>
        <v>1.901268193958601E-4</v>
      </c>
      <c r="CU1084">
        <f t="shared" si="602"/>
        <v>1.9280766031822821E-4</v>
      </c>
      <c r="CV1084">
        <f t="shared" si="602"/>
        <v>1.9552512066765886E-4</v>
      </c>
      <c r="CW1084">
        <f t="shared" si="602"/>
        <v>1.982796810840215E-4</v>
      </c>
      <c r="CX1084">
        <f t="shared" si="602"/>
        <v>2.0107182819331201E-4</v>
      </c>
      <c r="CY1084">
        <f t="shared" si="605"/>
        <v>2.0390205467690661E-4</v>
      </c>
      <c r="CZ1084">
        <f t="shared" si="603"/>
        <v>2.0677085934153015E-4</v>
      </c>
      <c r="DA1084">
        <f t="shared" si="603"/>
        <v>2.0967874718995317E-4</v>
      </c>
      <c r="DB1084">
        <f t="shared" si="603"/>
        <v>2.126262294924063E-4</v>
      </c>
      <c r="DC1084">
        <f t="shared" si="603"/>
        <v>2.1561382385872402E-4</v>
      </c>
      <c r="DD1084">
        <f t="shared" si="604"/>
        <v>2.1864205431123895E-4</v>
      </c>
      <c r="DE1084">
        <f t="shared" si="604"/>
        <v>2.2171145135840541E-4</v>
      </c>
      <c r="DF1084">
        <f t="shared" si="604"/>
        <v>2.2482255206917841E-4</v>
      </c>
      <c r="DG1084">
        <f t="shared" si="604"/>
        <v>2.279759001481529E-4</v>
      </c>
      <c r="DH1084">
        <f t="shared" ref="DH1084:DK1147" si="616">DG1083</f>
        <v>2.311720460114578E-4</v>
      </c>
      <c r="DI1084">
        <f t="shared" si="616"/>
        <v>2.3441154686341782E-4</v>
      </c>
      <c r="DJ1084">
        <f t="shared" si="616"/>
        <v>2.376949667739941E-4</v>
      </c>
      <c r="DK1084" s="42">
        <f t="shared" si="616"/>
        <v>2.4102287675700353E-4</v>
      </c>
      <c r="DL1084" s="40">
        <f t="shared" si="591"/>
        <v>9.0369051815134219E-3</v>
      </c>
    </row>
    <row r="1085" spans="13:116" x14ac:dyDescent="0.25">
      <c r="M1085" s="38"/>
      <c r="N1085" s="40">
        <f t="shared" si="589"/>
        <v>4.0449600676546356E-3</v>
      </c>
      <c r="O1085" s="45">
        <f t="shared" si="592"/>
        <v>21.53999999999963</v>
      </c>
      <c r="P1085">
        <f t="shared" si="588"/>
        <v>5.8300683820591488E-5</v>
      </c>
      <c r="Q1085">
        <f t="shared" si="593"/>
        <v>5.9150077188280467E-5</v>
      </c>
      <c r="R1085">
        <f t="shared" si="593"/>
        <v>6.0011536764790681E-5</v>
      </c>
      <c r="S1085">
        <f t="shared" si="593"/>
        <v>6.0885228769963277E-5</v>
      </c>
      <c r="T1085">
        <f t="shared" si="593"/>
        <v>6.1771321626731001E-5</v>
      </c>
      <c r="U1085">
        <f t="shared" si="594"/>
        <v>6.2669985988874632E-5</v>
      </c>
      <c r="V1085">
        <f t="shared" si="594"/>
        <v>6.3581394769105819E-5</v>
      </c>
      <c r="W1085">
        <f t="shared" si="594"/>
        <v>6.4505723167481498E-5</v>
      </c>
      <c r="X1085">
        <f t="shared" si="594"/>
        <v>6.5443148700148525E-5</v>
      </c>
      <c r="Y1085">
        <f t="shared" si="595"/>
        <v>6.6393851228424648E-5</v>
      </c>
      <c r="Z1085">
        <f t="shared" si="595"/>
        <v>6.735801298822054E-5</v>
      </c>
      <c r="AA1085">
        <f t="shared" si="595"/>
        <v>6.8335818619803931E-5</v>
      </c>
      <c r="AB1085">
        <f t="shared" si="595"/>
        <v>6.932745519790996E-5</v>
      </c>
      <c r="AC1085">
        <f t="shared" si="596"/>
        <v>7.0333112262203947E-5</v>
      </c>
      <c r="AD1085">
        <f t="shared" si="596"/>
        <v>7.1352981848095575E-5</v>
      </c>
      <c r="AE1085">
        <f t="shared" si="596"/>
        <v>7.2387258517913453E-5</v>
      </c>
      <c r="AF1085">
        <f t="shared" si="596"/>
        <v>7.3436139392437581E-5</v>
      </c>
      <c r="AG1085">
        <f t="shared" si="599"/>
        <v>7.4499824182800532E-5</v>
      </c>
      <c r="AH1085">
        <f t="shared" si="598"/>
        <v>7.5578515222754936E-5</v>
      </c>
      <c r="AI1085">
        <f t="shared" si="598"/>
        <v>7.6672417501314079E-5</v>
      </c>
      <c r="AJ1085" s="42">
        <f t="shared" si="598"/>
        <v>7.7781738695770127E-5</v>
      </c>
      <c r="AK1085">
        <f t="shared" si="598"/>
        <v>7.8906689205090466E-5</v>
      </c>
      <c r="AL1085">
        <f t="shared" si="601"/>
        <v>8.0047482183699884E-5</v>
      </c>
      <c r="AM1085">
        <f t="shared" si="600"/>
        <v>8.120433357565003E-5</v>
      </c>
      <c r="AN1085">
        <f t="shared" si="600"/>
        <v>8.2377462149181419E-5</v>
      </c>
      <c r="AO1085">
        <f t="shared" si="600"/>
        <v>8.3567089531679753E-5</v>
      </c>
      <c r="AP1085">
        <f t="shared" si="600"/>
        <v>8.4773440245034272E-5</v>
      </c>
      <c r="AQ1085">
        <f t="shared" si="600"/>
        <v>8.5996741741398386E-5</v>
      </c>
      <c r="AR1085">
        <f t="shared" si="609"/>
        <v>8.7237224439360087E-5</v>
      </c>
      <c r="AS1085">
        <f t="shared" si="606"/>
        <v>8.8495121760521315E-5</v>
      </c>
      <c r="AT1085">
        <f t="shared" si="606"/>
        <v>8.977067016649725E-5</v>
      </c>
      <c r="AU1085">
        <f t="shared" si="597"/>
        <v>9.1064109196333461E-5</v>
      </c>
      <c r="AV1085">
        <f t="shared" si="597"/>
        <v>9.2375681504347661E-5</v>
      </c>
      <c r="AW1085">
        <f t="shared" si="597"/>
        <v>9.3705632898403158E-5</v>
      </c>
      <c r="AX1085">
        <f t="shared" si="597"/>
        <v>9.5054212378610143E-5</v>
      </c>
      <c r="AY1085">
        <f t="shared" si="597"/>
        <v>9.6421672176468814E-5</v>
      </c>
      <c r="AZ1085">
        <f t="shared" si="597"/>
        <v>9.7808267794451689E-5</v>
      </c>
      <c r="BA1085">
        <f t="shared" si="597"/>
        <v>9.921425804603402E-5</v>
      </c>
      <c r="BB1085">
        <f t="shared" si="597"/>
        <v>1.0063990509616987E-4</v>
      </c>
      <c r="BC1085">
        <f t="shared" si="597"/>
        <v>1.0208547450222948E-4</v>
      </c>
      <c r="BD1085">
        <f t="shared" si="613"/>
        <v>1.0355123525539077E-4</v>
      </c>
      <c r="BE1085">
        <f t="shared" si="613"/>
        <v>1.0503745982249547E-4</v>
      </c>
      <c r="BF1085">
        <f t="shared" si="613"/>
        <v>1.0654442418837436E-4</v>
      </c>
      <c r="BG1085">
        <f t="shared" si="613"/>
        <v>1.0807240789864571E-4</v>
      </c>
      <c r="BH1085">
        <f t="shared" si="613"/>
        <v>1.0962169410298726E-4</v>
      </c>
      <c r="BI1085">
        <f t="shared" si="587"/>
        <v>1.1119256959889531E-4</v>
      </c>
      <c r="BJ1085">
        <f t="shared" si="587"/>
        <v>1.1278532487592664E-4</v>
      </c>
      <c r="BK1085">
        <f t="shared" si="587"/>
        <v>1.1440025416043092E-4</v>
      </c>
      <c r="BL1085">
        <f t="shared" si="587"/>
        <v>1.1603765546078222E-4</v>
      </c>
      <c r="BM1085">
        <f t="shared" si="587"/>
        <v>1.1769783061310916E-4</v>
      </c>
      <c r="BN1085">
        <f t="shared" si="587"/>
        <v>1.1938108532752738E-4</v>
      </c>
      <c r="BO1085">
        <f t="shared" si="587"/>
        <v>1.2108772923488815E-4</v>
      </c>
      <c r="BP1085">
        <f t="shared" si="587"/>
        <v>1.2281807593403818E-4</v>
      </c>
      <c r="BQ1085">
        <f t="shared" si="587"/>
        <v>1.2457244303959626E-4</v>
      </c>
      <c r="BR1085">
        <f t="shared" si="587"/>
        <v>1.2635115223026149E-4</v>
      </c>
      <c r="BS1085">
        <f t="shared" si="587"/>
        <v>1.28154529297646E-4</v>
      </c>
      <c r="BT1085">
        <f t="shared" si="587"/>
        <v>1.2998290419564122E-4</v>
      </c>
      <c r="BU1085">
        <f t="shared" si="587"/>
        <v>1.3183661109032862E-4</v>
      </c>
      <c r="BV1085">
        <f t="shared" si="587"/>
        <v>1.3371598841043015E-4</v>
      </c>
      <c r="BW1085">
        <f t="shared" si="587"/>
        <v>1.3562137889830883E-4</v>
      </c>
      <c r="BX1085">
        <f t="shared" si="587"/>
        <v>1.3755312966152626E-4</v>
      </c>
      <c r="BY1085">
        <f t="shared" ref="BY1085:CH1148" si="617">BX1084</f>
        <v>1.3951159222495767E-4</v>
      </c>
      <c r="BZ1085">
        <f t="shared" si="607"/>
        <v>1.4149712258347154E-4</v>
      </c>
      <c r="CA1085">
        <f t="shared" si="607"/>
        <v>1.4351008125518003E-4</v>
      </c>
      <c r="CB1085">
        <f t="shared" si="607"/>
        <v>1.4555083333526485E-4</v>
      </c>
      <c r="CC1085">
        <f t="shared" si="607"/>
        <v>1.4761974855038136E-4</v>
      </c>
      <c r="CD1085">
        <f t="shared" si="610"/>
        <v>1.4971720131364905E-4</v>
      </c>
      <c r="CE1085">
        <f t="shared" si="608"/>
        <v>1.518435707802359E-4</v>
      </c>
      <c r="CF1085">
        <f t="shared" si="608"/>
        <v>1.5399924090353219E-4</v>
      </c>
      <c r="CG1085">
        <f t="shared" si="608"/>
        <v>1.5618460049193303E-4</v>
      </c>
      <c r="CH1085">
        <f t="shared" si="608"/>
        <v>1.5840004326622304E-4</v>
      </c>
      <c r="CI1085">
        <f t="shared" ref="CI1085:CM1148" si="618">CH1084</f>
        <v>1.6064596791757398E-4</v>
      </c>
      <c r="CJ1085">
        <f t="shared" si="611"/>
        <v>1.629227781661599E-4</v>
      </c>
      <c r="CK1085">
        <f t="shared" si="611"/>
        <v>1.6523088282039975E-4</v>
      </c>
      <c r="CL1085">
        <f t="shared" si="611"/>
        <v>1.6757069583681747E-4</v>
      </c>
      <c r="CM1085">
        <f t="shared" si="611"/>
        <v>1.6994263638055079E-4</v>
      </c>
      <c r="CN1085">
        <f t="shared" si="611"/>
        <v>1.7234712888648926E-4</v>
      </c>
      <c r="CO1085">
        <f t="shared" si="612"/>
        <v>1.7478460312105688E-4</v>
      </c>
      <c r="CP1085">
        <f t="shared" si="612"/>
        <v>1.7725549424465502E-4</v>
      </c>
      <c r="CQ1085">
        <f t="shared" si="612"/>
        <v>1.7976024287475186E-4</v>
      </c>
      <c r="CR1085">
        <f t="shared" si="612"/>
        <v>1.8229929514963718E-4</v>
      </c>
      <c r="CS1085">
        <f t="shared" si="615"/>
        <v>1.8487310279284596E-4</v>
      </c>
      <c r="CT1085">
        <f t="shared" si="614"/>
        <v>1.8748212317825567E-4</v>
      </c>
      <c r="CU1085">
        <f t="shared" si="602"/>
        <v>1.901268193958601E-4</v>
      </c>
      <c r="CV1085">
        <f t="shared" si="602"/>
        <v>1.9280766031822821E-4</v>
      </c>
      <c r="CW1085">
        <f t="shared" si="602"/>
        <v>1.9552512066765886E-4</v>
      </c>
      <c r="CX1085">
        <f t="shared" si="602"/>
        <v>1.982796810840215E-4</v>
      </c>
      <c r="CY1085">
        <f t="shared" si="605"/>
        <v>2.0107182819331201E-4</v>
      </c>
      <c r="CZ1085">
        <f t="shared" si="603"/>
        <v>2.0390205467690661E-4</v>
      </c>
      <c r="DA1085">
        <f t="shared" si="603"/>
        <v>2.0677085934153015E-4</v>
      </c>
      <c r="DB1085">
        <f t="shared" si="603"/>
        <v>2.0967874718995317E-4</v>
      </c>
      <c r="DC1085">
        <f t="shared" si="603"/>
        <v>2.126262294924063E-4</v>
      </c>
      <c r="DD1085">
        <f t="shared" si="604"/>
        <v>2.1561382385872402E-4</v>
      </c>
      <c r="DE1085">
        <f t="shared" si="604"/>
        <v>2.1864205431123895E-4</v>
      </c>
      <c r="DF1085">
        <f t="shared" si="604"/>
        <v>2.2171145135840541E-4</v>
      </c>
      <c r="DG1085">
        <f t="shared" si="604"/>
        <v>2.2482255206917841E-4</v>
      </c>
      <c r="DH1085">
        <f t="shared" si="616"/>
        <v>2.279759001481529E-4</v>
      </c>
      <c r="DI1085">
        <f t="shared" si="616"/>
        <v>2.311720460114578E-4</v>
      </c>
      <c r="DJ1085">
        <f t="shared" si="616"/>
        <v>2.3441154686341782E-4</v>
      </c>
      <c r="DK1085" s="42">
        <f t="shared" si="616"/>
        <v>2.376949667739941E-4</v>
      </c>
      <c r="DL1085" s="40">
        <f t="shared" si="591"/>
        <v>8.9101306866933416E-3</v>
      </c>
    </row>
    <row r="1086" spans="13:116" x14ac:dyDescent="0.25">
      <c r="M1086" s="38"/>
      <c r="N1086" s="40">
        <f t="shared" si="589"/>
        <v>3.9868540858483759E-3</v>
      </c>
      <c r="O1086" s="45">
        <f t="shared" si="592"/>
        <v>21.559999999999629</v>
      </c>
      <c r="P1086">
        <f t="shared" si="588"/>
        <v>5.746319261753593E-5</v>
      </c>
      <c r="Q1086">
        <f t="shared" si="593"/>
        <v>5.8300683820591488E-5</v>
      </c>
      <c r="R1086">
        <f t="shared" si="593"/>
        <v>5.9150077188280467E-5</v>
      </c>
      <c r="S1086">
        <f t="shared" si="593"/>
        <v>6.0011536764790681E-5</v>
      </c>
      <c r="T1086">
        <f t="shared" si="593"/>
        <v>6.0885228769963277E-5</v>
      </c>
      <c r="U1086">
        <f t="shared" si="594"/>
        <v>6.1771321626731001E-5</v>
      </c>
      <c r="V1086">
        <f t="shared" si="594"/>
        <v>6.2669985988874632E-5</v>
      </c>
      <c r="W1086">
        <f t="shared" si="594"/>
        <v>6.3581394769105819E-5</v>
      </c>
      <c r="X1086">
        <f t="shared" si="594"/>
        <v>6.4505723167481498E-5</v>
      </c>
      <c r="Y1086">
        <f t="shared" si="595"/>
        <v>6.5443148700148525E-5</v>
      </c>
      <c r="Z1086">
        <f t="shared" si="595"/>
        <v>6.6393851228424648E-5</v>
      </c>
      <c r="AA1086">
        <f t="shared" si="595"/>
        <v>6.735801298822054E-5</v>
      </c>
      <c r="AB1086">
        <f t="shared" si="595"/>
        <v>6.8335818619803931E-5</v>
      </c>
      <c r="AC1086">
        <f t="shared" si="596"/>
        <v>6.932745519790996E-5</v>
      </c>
      <c r="AD1086">
        <f t="shared" si="596"/>
        <v>7.0333112262203947E-5</v>
      </c>
      <c r="AE1086">
        <f t="shared" si="596"/>
        <v>7.1352981848095575E-5</v>
      </c>
      <c r="AF1086">
        <f t="shared" si="596"/>
        <v>7.2387258517913453E-5</v>
      </c>
      <c r="AG1086">
        <f t="shared" si="599"/>
        <v>7.3436139392437581E-5</v>
      </c>
      <c r="AH1086">
        <f t="shared" si="598"/>
        <v>7.4499824182800532E-5</v>
      </c>
      <c r="AI1086">
        <f t="shared" si="598"/>
        <v>7.5578515222754936E-5</v>
      </c>
      <c r="AJ1086" s="42">
        <f t="shared" si="598"/>
        <v>7.6672417501314079E-5</v>
      </c>
      <c r="AK1086">
        <f t="shared" si="598"/>
        <v>7.7781738695770127E-5</v>
      </c>
      <c r="AL1086">
        <f t="shared" si="601"/>
        <v>7.8906689205090466E-5</v>
      </c>
      <c r="AM1086">
        <f t="shared" si="600"/>
        <v>8.0047482183699884E-5</v>
      </c>
      <c r="AN1086">
        <f t="shared" si="600"/>
        <v>8.120433357565003E-5</v>
      </c>
      <c r="AO1086">
        <f t="shared" si="600"/>
        <v>8.2377462149181419E-5</v>
      </c>
      <c r="AP1086">
        <f t="shared" si="600"/>
        <v>8.3567089531679753E-5</v>
      </c>
      <c r="AQ1086">
        <f t="shared" si="600"/>
        <v>8.4773440245034272E-5</v>
      </c>
      <c r="AR1086">
        <f t="shared" si="609"/>
        <v>8.5996741741398386E-5</v>
      </c>
      <c r="AS1086">
        <f t="shared" si="606"/>
        <v>8.7237224439360087E-5</v>
      </c>
      <c r="AT1086">
        <f t="shared" si="606"/>
        <v>8.8495121760521315E-5</v>
      </c>
      <c r="AU1086">
        <f t="shared" si="597"/>
        <v>8.977067016649725E-5</v>
      </c>
      <c r="AV1086">
        <f t="shared" si="597"/>
        <v>9.1064109196333461E-5</v>
      </c>
      <c r="AW1086">
        <f t="shared" si="597"/>
        <v>9.2375681504347661E-5</v>
      </c>
      <c r="AX1086">
        <f t="shared" si="597"/>
        <v>9.3705632898403158E-5</v>
      </c>
      <c r="AY1086">
        <f t="shared" si="597"/>
        <v>9.5054212378610143E-5</v>
      </c>
      <c r="AZ1086">
        <f t="shared" si="597"/>
        <v>9.6421672176468814E-5</v>
      </c>
      <c r="BA1086">
        <f t="shared" si="597"/>
        <v>9.7808267794451689E-5</v>
      </c>
      <c r="BB1086">
        <f t="shared" si="597"/>
        <v>9.921425804603402E-5</v>
      </c>
      <c r="BC1086">
        <f t="shared" si="597"/>
        <v>1.0063990509616987E-4</v>
      </c>
      <c r="BD1086">
        <f t="shared" si="613"/>
        <v>1.0208547450222948E-4</v>
      </c>
      <c r="BE1086">
        <f t="shared" si="613"/>
        <v>1.0355123525539077E-4</v>
      </c>
      <c r="BF1086">
        <f t="shared" si="613"/>
        <v>1.0503745982249547E-4</v>
      </c>
      <c r="BG1086">
        <f t="shared" si="613"/>
        <v>1.0654442418837436E-4</v>
      </c>
      <c r="BH1086">
        <f t="shared" si="613"/>
        <v>1.0807240789864571E-4</v>
      </c>
      <c r="BI1086">
        <f t="shared" si="587"/>
        <v>1.0962169410298726E-4</v>
      </c>
      <c r="BJ1086">
        <f t="shared" si="587"/>
        <v>1.1119256959889531E-4</v>
      </c>
      <c r="BK1086">
        <f t="shared" si="587"/>
        <v>1.1278532487592664E-4</v>
      </c>
      <c r="BL1086">
        <f t="shared" si="587"/>
        <v>1.1440025416043092E-4</v>
      </c>
      <c r="BM1086">
        <f t="shared" si="587"/>
        <v>1.1603765546078222E-4</v>
      </c>
      <c r="BN1086">
        <f t="shared" si="587"/>
        <v>1.1769783061310916E-4</v>
      </c>
      <c r="BO1086">
        <f t="shared" si="587"/>
        <v>1.1938108532752738E-4</v>
      </c>
      <c r="BP1086">
        <f t="shared" si="587"/>
        <v>1.2108772923488815E-4</v>
      </c>
      <c r="BQ1086">
        <f t="shared" si="587"/>
        <v>1.2281807593403818E-4</v>
      </c>
      <c r="BR1086">
        <f t="shared" si="587"/>
        <v>1.2457244303959626E-4</v>
      </c>
      <c r="BS1086">
        <f t="shared" si="587"/>
        <v>1.2635115223026149E-4</v>
      </c>
      <c r="BT1086">
        <f t="shared" si="587"/>
        <v>1.28154529297646E-4</v>
      </c>
      <c r="BU1086">
        <f t="shared" si="587"/>
        <v>1.2998290419564122E-4</v>
      </c>
      <c r="BV1086">
        <f t="shared" si="587"/>
        <v>1.3183661109032862E-4</v>
      </c>
      <c r="BW1086">
        <f t="shared" si="587"/>
        <v>1.3371598841043015E-4</v>
      </c>
      <c r="BX1086">
        <f t="shared" si="587"/>
        <v>1.3562137889830883E-4</v>
      </c>
      <c r="BY1086">
        <f t="shared" si="617"/>
        <v>1.3755312966152626E-4</v>
      </c>
      <c r="BZ1086">
        <f t="shared" si="607"/>
        <v>1.3951159222495767E-4</v>
      </c>
      <c r="CA1086">
        <f t="shared" si="607"/>
        <v>1.4149712258347154E-4</v>
      </c>
      <c r="CB1086">
        <f t="shared" si="607"/>
        <v>1.4351008125518003E-4</v>
      </c>
      <c r="CC1086">
        <f t="shared" si="607"/>
        <v>1.4555083333526485E-4</v>
      </c>
      <c r="CD1086">
        <f t="shared" si="610"/>
        <v>1.4761974855038136E-4</v>
      </c>
      <c r="CE1086">
        <f t="shared" si="608"/>
        <v>1.4971720131364905E-4</v>
      </c>
      <c r="CF1086">
        <f t="shared" si="608"/>
        <v>1.518435707802359E-4</v>
      </c>
      <c r="CG1086">
        <f t="shared" si="608"/>
        <v>1.5399924090353219E-4</v>
      </c>
      <c r="CH1086">
        <f t="shared" si="608"/>
        <v>1.5618460049193303E-4</v>
      </c>
      <c r="CI1086">
        <f t="shared" si="618"/>
        <v>1.5840004326622304E-4</v>
      </c>
      <c r="CJ1086">
        <f t="shared" si="611"/>
        <v>1.6064596791757398E-4</v>
      </c>
      <c r="CK1086">
        <f t="shared" si="611"/>
        <v>1.629227781661599E-4</v>
      </c>
      <c r="CL1086">
        <f t="shared" si="611"/>
        <v>1.6523088282039975E-4</v>
      </c>
      <c r="CM1086">
        <f t="shared" si="611"/>
        <v>1.6757069583681747E-4</v>
      </c>
      <c r="CN1086">
        <f t="shared" si="611"/>
        <v>1.6994263638055079E-4</v>
      </c>
      <c r="CO1086">
        <f t="shared" si="612"/>
        <v>1.7234712888648926E-4</v>
      </c>
      <c r="CP1086">
        <f t="shared" si="612"/>
        <v>1.7478460312105688E-4</v>
      </c>
      <c r="CQ1086">
        <f t="shared" si="612"/>
        <v>1.7725549424465502E-4</v>
      </c>
      <c r="CR1086">
        <f t="shared" si="612"/>
        <v>1.7976024287475186E-4</v>
      </c>
      <c r="CS1086">
        <f t="shared" si="615"/>
        <v>1.8229929514963718E-4</v>
      </c>
      <c r="CT1086">
        <f t="shared" si="614"/>
        <v>1.8487310279284596E-4</v>
      </c>
      <c r="CU1086">
        <f t="shared" si="602"/>
        <v>1.8748212317825567E-4</v>
      </c>
      <c r="CV1086">
        <f t="shared" si="602"/>
        <v>1.901268193958601E-4</v>
      </c>
      <c r="CW1086">
        <f t="shared" si="602"/>
        <v>1.9280766031822821E-4</v>
      </c>
      <c r="CX1086">
        <f t="shared" si="602"/>
        <v>1.9552512066765886E-4</v>
      </c>
      <c r="CY1086">
        <f t="shared" si="605"/>
        <v>1.982796810840215E-4</v>
      </c>
      <c r="CZ1086">
        <f t="shared" si="603"/>
        <v>2.0107182819331201E-4</v>
      </c>
      <c r="DA1086">
        <f t="shared" si="603"/>
        <v>2.0390205467690661E-4</v>
      </c>
      <c r="DB1086">
        <f t="shared" si="603"/>
        <v>2.0677085934153015E-4</v>
      </c>
      <c r="DC1086">
        <f t="shared" si="603"/>
        <v>2.0967874718995317E-4</v>
      </c>
      <c r="DD1086">
        <f t="shared" si="604"/>
        <v>2.126262294924063E-4</v>
      </c>
      <c r="DE1086">
        <f t="shared" si="604"/>
        <v>2.1561382385872402E-4</v>
      </c>
      <c r="DF1086">
        <f t="shared" si="604"/>
        <v>2.1864205431123895E-4</v>
      </c>
      <c r="DG1086">
        <f t="shared" si="604"/>
        <v>2.2171145135840541E-4</v>
      </c>
      <c r="DH1086">
        <f t="shared" si="616"/>
        <v>2.2482255206917841E-4</v>
      </c>
      <c r="DI1086">
        <f t="shared" si="616"/>
        <v>2.279759001481529E-4</v>
      </c>
      <c r="DJ1086">
        <f t="shared" si="616"/>
        <v>2.311720460114578E-4</v>
      </c>
      <c r="DK1086" s="42">
        <f t="shared" si="616"/>
        <v>2.3441154686341782E-4</v>
      </c>
      <c r="DL1086" s="40">
        <f t="shared" si="591"/>
        <v>8.7850840694651666E-3</v>
      </c>
    </row>
    <row r="1087" spans="13:116" x14ac:dyDescent="0.25">
      <c r="M1087" s="38"/>
      <c r="N1087" s="40">
        <f t="shared" si="589"/>
        <v>3.9295626557097297E-3</v>
      </c>
      <c r="O1087" s="45">
        <f t="shared" si="592"/>
        <v>21.579999999999629</v>
      </c>
      <c r="P1087">
        <f t="shared" si="588"/>
        <v>5.6637441683465667E-5</v>
      </c>
      <c r="Q1087">
        <f t="shared" si="593"/>
        <v>5.746319261753593E-5</v>
      </c>
      <c r="R1087">
        <f t="shared" si="593"/>
        <v>5.8300683820591488E-5</v>
      </c>
      <c r="S1087">
        <f t="shared" si="593"/>
        <v>5.9150077188280467E-5</v>
      </c>
      <c r="T1087">
        <f t="shared" si="593"/>
        <v>6.0011536764790681E-5</v>
      </c>
      <c r="U1087">
        <f t="shared" si="594"/>
        <v>6.0885228769963277E-5</v>
      </c>
      <c r="V1087">
        <f t="shared" si="594"/>
        <v>6.1771321626731001E-5</v>
      </c>
      <c r="W1087">
        <f t="shared" si="594"/>
        <v>6.2669985988874632E-5</v>
      </c>
      <c r="X1087">
        <f t="shared" si="594"/>
        <v>6.3581394769105819E-5</v>
      </c>
      <c r="Y1087">
        <f t="shared" si="595"/>
        <v>6.4505723167481498E-5</v>
      </c>
      <c r="Z1087">
        <f t="shared" si="595"/>
        <v>6.5443148700148525E-5</v>
      </c>
      <c r="AA1087">
        <f t="shared" si="595"/>
        <v>6.6393851228424648E-5</v>
      </c>
      <c r="AB1087">
        <f t="shared" si="595"/>
        <v>6.735801298822054E-5</v>
      </c>
      <c r="AC1087">
        <f t="shared" si="596"/>
        <v>6.8335818619803931E-5</v>
      </c>
      <c r="AD1087">
        <f t="shared" si="596"/>
        <v>6.932745519790996E-5</v>
      </c>
      <c r="AE1087">
        <f t="shared" si="596"/>
        <v>7.0333112262203947E-5</v>
      </c>
      <c r="AF1087">
        <f t="shared" si="596"/>
        <v>7.1352981848095575E-5</v>
      </c>
      <c r="AG1087">
        <f t="shared" si="599"/>
        <v>7.2387258517913453E-5</v>
      </c>
      <c r="AH1087">
        <f t="shared" si="598"/>
        <v>7.3436139392437581E-5</v>
      </c>
      <c r="AI1087">
        <f t="shared" si="598"/>
        <v>7.4499824182800532E-5</v>
      </c>
      <c r="AJ1087" s="42">
        <f t="shared" si="598"/>
        <v>7.5578515222754936E-5</v>
      </c>
      <c r="AK1087">
        <f t="shared" si="598"/>
        <v>7.6672417501314079E-5</v>
      </c>
      <c r="AL1087">
        <f t="shared" si="601"/>
        <v>7.7781738695770127E-5</v>
      </c>
      <c r="AM1087">
        <f t="shared" si="600"/>
        <v>7.8906689205090466E-5</v>
      </c>
      <c r="AN1087">
        <f t="shared" si="600"/>
        <v>8.0047482183699884E-5</v>
      </c>
      <c r="AO1087">
        <f t="shared" si="600"/>
        <v>8.120433357565003E-5</v>
      </c>
      <c r="AP1087">
        <f t="shared" si="600"/>
        <v>8.2377462149181419E-5</v>
      </c>
      <c r="AQ1087">
        <f t="shared" si="600"/>
        <v>8.3567089531679753E-5</v>
      </c>
      <c r="AR1087">
        <f t="shared" si="609"/>
        <v>8.4773440245034272E-5</v>
      </c>
      <c r="AS1087">
        <f t="shared" si="606"/>
        <v>8.5996741741398386E-5</v>
      </c>
      <c r="AT1087">
        <f t="shared" si="606"/>
        <v>8.7237224439360087E-5</v>
      </c>
      <c r="AU1087">
        <f t="shared" si="597"/>
        <v>8.8495121760521315E-5</v>
      </c>
      <c r="AV1087">
        <f t="shared" si="597"/>
        <v>8.977067016649725E-5</v>
      </c>
      <c r="AW1087">
        <f t="shared" si="597"/>
        <v>9.1064109196333461E-5</v>
      </c>
      <c r="AX1087">
        <f t="shared" si="597"/>
        <v>9.2375681504347661E-5</v>
      </c>
      <c r="AY1087">
        <f t="shared" si="597"/>
        <v>9.3705632898403158E-5</v>
      </c>
      <c r="AZ1087">
        <f t="shared" si="597"/>
        <v>9.5054212378610143E-5</v>
      </c>
      <c r="BA1087">
        <f t="shared" si="597"/>
        <v>9.6421672176468814E-5</v>
      </c>
      <c r="BB1087">
        <f t="shared" si="597"/>
        <v>9.7808267794451689E-5</v>
      </c>
      <c r="BC1087">
        <f t="shared" si="597"/>
        <v>9.921425804603402E-5</v>
      </c>
      <c r="BD1087">
        <f t="shared" si="613"/>
        <v>1.0063990509616987E-4</v>
      </c>
      <c r="BE1087">
        <f t="shared" si="613"/>
        <v>1.0208547450222948E-4</v>
      </c>
      <c r="BF1087">
        <f t="shared" si="613"/>
        <v>1.0355123525539077E-4</v>
      </c>
      <c r="BG1087">
        <f t="shared" si="613"/>
        <v>1.0503745982249547E-4</v>
      </c>
      <c r="BH1087">
        <f t="shared" si="613"/>
        <v>1.0654442418837436E-4</v>
      </c>
      <c r="BI1087">
        <f t="shared" ref="BI1087:BL1150" si="619">BH1086</f>
        <v>1.0807240789864571E-4</v>
      </c>
      <c r="BJ1087">
        <f t="shared" si="619"/>
        <v>1.0962169410298726E-4</v>
      </c>
      <c r="BK1087">
        <f t="shared" si="619"/>
        <v>1.1119256959889531E-4</v>
      </c>
      <c r="BL1087">
        <f t="shared" si="619"/>
        <v>1.1278532487592664E-4</v>
      </c>
      <c r="BM1087">
        <f t="shared" ref="BM1087:BP1150" si="620">BL1086</f>
        <v>1.1440025416043092E-4</v>
      </c>
      <c r="BN1087">
        <f t="shared" si="620"/>
        <v>1.1603765546078222E-4</v>
      </c>
      <c r="BO1087">
        <f t="shared" si="620"/>
        <v>1.1769783061310916E-4</v>
      </c>
      <c r="BP1087">
        <f t="shared" si="620"/>
        <v>1.1938108532752738E-4</v>
      </c>
      <c r="BQ1087">
        <f t="shared" ref="BQ1087:BT1150" si="621">BP1086</f>
        <v>1.2108772923488815E-4</v>
      </c>
      <c r="BR1087">
        <f t="shared" si="621"/>
        <v>1.2281807593403818E-4</v>
      </c>
      <c r="BS1087">
        <f t="shared" si="621"/>
        <v>1.2457244303959626E-4</v>
      </c>
      <c r="BT1087">
        <f t="shared" si="621"/>
        <v>1.2635115223026149E-4</v>
      </c>
      <c r="BU1087">
        <f t="shared" ref="BU1087:BX1150" si="622">BT1086</f>
        <v>1.28154529297646E-4</v>
      </c>
      <c r="BV1087">
        <f t="shared" si="622"/>
        <v>1.2998290419564122E-4</v>
      </c>
      <c r="BW1087">
        <f t="shared" si="622"/>
        <v>1.3183661109032862E-4</v>
      </c>
      <c r="BX1087">
        <f t="shared" si="622"/>
        <v>1.3371598841043015E-4</v>
      </c>
      <c r="BY1087">
        <f t="shared" si="617"/>
        <v>1.3562137889830883E-4</v>
      </c>
      <c r="BZ1087">
        <f t="shared" si="607"/>
        <v>1.3755312966152626E-4</v>
      </c>
      <c r="CA1087">
        <f t="shared" si="607"/>
        <v>1.3951159222495767E-4</v>
      </c>
      <c r="CB1087">
        <f t="shared" si="607"/>
        <v>1.4149712258347154E-4</v>
      </c>
      <c r="CC1087">
        <f t="shared" si="607"/>
        <v>1.4351008125518003E-4</v>
      </c>
      <c r="CD1087">
        <f t="shared" si="610"/>
        <v>1.4555083333526485E-4</v>
      </c>
      <c r="CE1087">
        <f t="shared" si="608"/>
        <v>1.4761974855038136E-4</v>
      </c>
      <c r="CF1087">
        <f t="shared" si="608"/>
        <v>1.4971720131364905E-4</v>
      </c>
      <c r="CG1087">
        <f t="shared" si="608"/>
        <v>1.518435707802359E-4</v>
      </c>
      <c r="CH1087">
        <f t="shared" si="608"/>
        <v>1.5399924090353219E-4</v>
      </c>
      <c r="CI1087">
        <f t="shared" si="618"/>
        <v>1.5618460049193303E-4</v>
      </c>
      <c r="CJ1087">
        <f t="shared" si="611"/>
        <v>1.5840004326622304E-4</v>
      </c>
      <c r="CK1087">
        <f t="shared" si="611"/>
        <v>1.6064596791757398E-4</v>
      </c>
      <c r="CL1087">
        <f t="shared" si="611"/>
        <v>1.629227781661599E-4</v>
      </c>
      <c r="CM1087">
        <f t="shared" si="611"/>
        <v>1.6523088282039975E-4</v>
      </c>
      <c r="CN1087">
        <f t="shared" si="611"/>
        <v>1.6757069583681747E-4</v>
      </c>
      <c r="CO1087">
        <f t="shared" si="612"/>
        <v>1.6994263638055079E-4</v>
      </c>
      <c r="CP1087">
        <f t="shared" si="612"/>
        <v>1.7234712888648926E-4</v>
      </c>
      <c r="CQ1087">
        <f t="shared" si="612"/>
        <v>1.7478460312105688E-4</v>
      </c>
      <c r="CR1087">
        <f t="shared" si="612"/>
        <v>1.7725549424465502E-4</v>
      </c>
      <c r="CS1087">
        <f t="shared" si="615"/>
        <v>1.7976024287475186E-4</v>
      </c>
      <c r="CT1087">
        <f t="shared" si="614"/>
        <v>1.8229929514963718E-4</v>
      </c>
      <c r="CU1087">
        <f t="shared" si="602"/>
        <v>1.8487310279284596E-4</v>
      </c>
      <c r="CV1087">
        <f t="shared" si="602"/>
        <v>1.8748212317825567E-4</v>
      </c>
      <c r="CW1087">
        <f t="shared" si="602"/>
        <v>1.901268193958601E-4</v>
      </c>
      <c r="CX1087">
        <f t="shared" si="602"/>
        <v>1.9280766031822821E-4</v>
      </c>
      <c r="CY1087">
        <f t="shared" si="605"/>
        <v>1.9552512066765886E-4</v>
      </c>
      <c r="CZ1087">
        <f t="shared" si="603"/>
        <v>1.982796810840215E-4</v>
      </c>
      <c r="DA1087">
        <f t="shared" si="603"/>
        <v>2.0107182819331201E-4</v>
      </c>
      <c r="DB1087">
        <f t="shared" si="603"/>
        <v>2.0390205467690661E-4</v>
      </c>
      <c r="DC1087">
        <f t="shared" si="603"/>
        <v>2.0677085934153015E-4</v>
      </c>
      <c r="DD1087">
        <f t="shared" si="604"/>
        <v>2.0967874718995317E-4</v>
      </c>
      <c r="DE1087">
        <f t="shared" si="604"/>
        <v>2.126262294924063E-4</v>
      </c>
      <c r="DF1087">
        <f t="shared" si="604"/>
        <v>2.1561382385872402E-4</v>
      </c>
      <c r="DG1087">
        <f t="shared" si="604"/>
        <v>2.1864205431123895E-4</v>
      </c>
      <c r="DH1087">
        <f t="shared" si="616"/>
        <v>2.2171145135840541E-4</v>
      </c>
      <c r="DI1087">
        <f t="shared" si="616"/>
        <v>2.2482255206917841E-4</v>
      </c>
      <c r="DJ1087">
        <f t="shared" si="616"/>
        <v>2.279759001481529E-4</v>
      </c>
      <c r="DK1087" s="42">
        <f t="shared" si="616"/>
        <v>2.311720460114578E-4</v>
      </c>
      <c r="DL1087" s="40">
        <f t="shared" si="591"/>
        <v>8.6617426076859537E-3</v>
      </c>
    </row>
    <row r="1088" spans="13:116" x14ac:dyDescent="0.25">
      <c r="M1088" s="38"/>
      <c r="N1088" s="40">
        <f t="shared" si="589"/>
        <v>3.8730746919641481E-3</v>
      </c>
      <c r="O1088" s="45">
        <f t="shared" si="592"/>
        <v>21.599999999999628</v>
      </c>
      <c r="P1088">
        <f t="shared" si="588"/>
        <v>5.5823271244470526E-5</v>
      </c>
      <c r="Q1088">
        <f t="shared" si="593"/>
        <v>5.6637441683465667E-5</v>
      </c>
      <c r="R1088">
        <f t="shared" si="593"/>
        <v>5.746319261753593E-5</v>
      </c>
      <c r="S1088">
        <f t="shared" si="593"/>
        <v>5.8300683820591488E-5</v>
      </c>
      <c r="T1088">
        <f t="shared" si="593"/>
        <v>5.9150077188280467E-5</v>
      </c>
      <c r="U1088">
        <f t="shared" si="594"/>
        <v>6.0011536764790681E-5</v>
      </c>
      <c r="V1088">
        <f t="shared" si="594"/>
        <v>6.0885228769963277E-5</v>
      </c>
      <c r="W1088">
        <f t="shared" si="594"/>
        <v>6.1771321626731001E-5</v>
      </c>
      <c r="X1088">
        <f t="shared" si="594"/>
        <v>6.2669985988874632E-5</v>
      </c>
      <c r="Y1088">
        <f t="shared" si="595"/>
        <v>6.3581394769105819E-5</v>
      </c>
      <c r="Z1088">
        <f t="shared" si="595"/>
        <v>6.4505723167481498E-5</v>
      </c>
      <c r="AA1088">
        <f t="shared" si="595"/>
        <v>6.5443148700148525E-5</v>
      </c>
      <c r="AB1088">
        <f t="shared" si="595"/>
        <v>6.6393851228424648E-5</v>
      </c>
      <c r="AC1088">
        <f t="shared" si="596"/>
        <v>6.735801298822054E-5</v>
      </c>
      <c r="AD1088">
        <f t="shared" si="596"/>
        <v>6.8335818619803931E-5</v>
      </c>
      <c r="AE1088">
        <f t="shared" si="596"/>
        <v>6.932745519790996E-5</v>
      </c>
      <c r="AF1088">
        <f t="shared" si="596"/>
        <v>7.0333112262203947E-5</v>
      </c>
      <c r="AG1088">
        <f t="shared" si="599"/>
        <v>7.1352981848095575E-5</v>
      </c>
      <c r="AH1088">
        <f t="shared" si="598"/>
        <v>7.2387258517913453E-5</v>
      </c>
      <c r="AI1088">
        <f t="shared" si="598"/>
        <v>7.3436139392437581E-5</v>
      </c>
      <c r="AJ1088" s="42">
        <f t="shared" si="598"/>
        <v>7.4499824182800532E-5</v>
      </c>
      <c r="AK1088">
        <f t="shared" si="598"/>
        <v>7.5578515222754936E-5</v>
      </c>
      <c r="AL1088">
        <f t="shared" si="601"/>
        <v>7.6672417501314079E-5</v>
      </c>
      <c r="AM1088">
        <f t="shared" si="600"/>
        <v>7.7781738695770127E-5</v>
      </c>
      <c r="AN1088">
        <f t="shared" si="600"/>
        <v>7.8906689205090466E-5</v>
      </c>
      <c r="AO1088">
        <f t="shared" si="600"/>
        <v>8.0047482183699884E-5</v>
      </c>
      <c r="AP1088">
        <f t="shared" si="600"/>
        <v>8.120433357565003E-5</v>
      </c>
      <c r="AQ1088">
        <f t="shared" si="600"/>
        <v>8.2377462149181419E-5</v>
      </c>
      <c r="AR1088">
        <f t="shared" si="609"/>
        <v>8.3567089531679753E-5</v>
      </c>
      <c r="AS1088">
        <f t="shared" si="606"/>
        <v>8.4773440245034272E-5</v>
      </c>
      <c r="AT1088">
        <f t="shared" si="606"/>
        <v>8.5996741741398386E-5</v>
      </c>
      <c r="AU1088">
        <f t="shared" si="597"/>
        <v>8.7237224439360087E-5</v>
      </c>
      <c r="AV1088">
        <f t="shared" si="597"/>
        <v>8.8495121760521315E-5</v>
      </c>
      <c r="AW1088">
        <f t="shared" si="597"/>
        <v>8.977067016649725E-5</v>
      </c>
      <c r="AX1088">
        <f t="shared" si="597"/>
        <v>9.1064109196333461E-5</v>
      </c>
      <c r="AY1088">
        <f t="shared" si="597"/>
        <v>9.2375681504347661E-5</v>
      </c>
      <c r="AZ1088">
        <f t="shared" si="597"/>
        <v>9.3705632898403158E-5</v>
      </c>
      <c r="BA1088">
        <f t="shared" si="597"/>
        <v>9.5054212378610143E-5</v>
      </c>
      <c r="BB1088">
        <f t="shared" si="597"/>
        <v>9.6421672176468814E-5</v>
      </c>
      <c r="BC1088">
        <f t="shared" si="597"/>
        <v>9.7808267794451689E-5</v>
      </c>
      <c r="BD1088">
        <f t="shared" si="613"/>
        <v>9.921425804603402E-5</v>
      </c>
      <c r="BE1088">
        <f t="shared" si="613"/>
        <v>1.0063990509616987E-4</v>
      </c>
      <c r="BF1088">
        <f t="shared" si="613"/>
        <v>1.0208547450222948E-4</v>
      </c>
      <c r="BG1088">
        <f t="shared" si="613"/>
        <v>1.0355123525539077E-4</v>
      </c>
      <c r="BH1088">
        <f t="shared" si="613"/>
        <v>1.0503745982249547E-4</v>
      </c>
      <c r="BI1088">
        <f t="shared" si="619"/>
        <v>1.0654442418837436E-4</v>
      </c>
      <c r="BJ1088">
        <f t="shared" si="619"/>
        <v>1.0807240789864571E-4</v>
      </c>
      <c r="BK1088">
        <f t="shared" si="619"/>
        <v>1.0962169410298726E-4</v>
      </c>
      <c r="BL1088">
        <f t="shared" si="619"/>
        <v>1.1119256959889531E-4</v>
      </c>
      <c r="BM1088">
        <f t="shared" si="620"/>
        <v>1.1278532487592664E-4</v>
      </c>
      <c r="BN1088">
        <f t="shared" si="620"/>
        <v>1.1440025416043092E-4</v>
      </c>
      <c r="BO1088">
        <f t="shared" si="620"/>
        <v>1.1603765546078222E-4</v>
      </c>
      <c r="BP1088">
        <f t="shared" si="620"/>
        <v>1.1769783061310916E-4</v>
      </c>
      <c r="BQ1088">
        <f t="shared" si="621"/>
        <v>1.1938108532752738E-4</v>
      </c>
      <c r="BR1088">
        <f t="shared" si="621"/>
        <v>1.2108772923488815E-4</v>
      </c>
      <c r="BS1088">
        <f t="shared" si="621"/>
        <v>1.2281807593403818E-4</v>
      </c>
      <c r="BT1088">
        <f t="shared" si="621"/>
        <v>1.2457244303959626E-4</v>
      </c>
      <c r="BU1088">
        <f t="shared" si="622"/>
        <v>1.2635115223026149E-4</v>
      </c>
      <c r="BV1088">
        <f t="shared" si="622"/>
        <v>1.28154529297646E-4</v>
      </c>
      <c r="BW1088">
        <f t="shared" si="622"/>
        <v>1.2998290419564122E-4</v>
      </c>
      <c r="BX1088">
        <f t="shared" si="622"/>
        <v>1.3183661109032862E-4</v>
      </c>
      <c r="BY1088">
        <f t="shared" si="617"/>
        <v>1.3371598841043015E-4</v>
      </c>
      <c r="BZ1088">
        <f t="shared" si="607"/>
        <v>1.3562137889830883E-4</v>
      </c>
      <c r="CA1088">
        <f t="shared" si="607"/>
        <v>1.3755312966152626E-4</v>
      </c>
      <c r="CB1088">
        <f t="shared" si="607"/>
        <v>1.3951159222495767E-4</v>
      </c>
      <c r="CC1088">
        <f t="shared" si="607"/>
        <v>1.4149712258347154E-4</v>
      </c>
      <c r="CD1088">
        <f t="shared" si="610"/>
        <v>1.4351008125518003E-4</v>
      </c>
      <c r="CE1088">
        <f t="shared" si="608"/>
        <v>1.4555083333526485E-4</v>
      </c>
      <c r="CF1088">
        <f t="shared" si="608"/>
        <v>1.4761974855038136E-4</v>
      </c>
      <c r="CG1088">
        <f t="shared" si="608"/>
        <v>1.4971720131364905E-4</v>
      </c>
      <c r="CH1088">
        <f t="shared" si="608"/>
        <v>1.518435707802359E-4</v>
      </c>
      <c r="CI1088">
        <f t="shared" si="618"/>
        <v>1.5399924090353219E-4</v>
      </c>
      <c r="CJ1088">
        <f t="shared" si="611"/>
        <v>1.5618460049193303E-4</v>
      </c>
      <c r="CK1088">
        <f t="shared" si="611"/>
        <v>1.5840004326622304E-4</v>
      </c>
      <c r="CL1088">
        <f t="shared" si="611"/>
        <v>1.6064596791757398E-4</v>
      </c>
      <c r="CM1088">
        <f t="shared" si="611"/>
        <v>1.629227781661599E-4</v>
      </c>
      <c r="CN1088">
        <f t="shared" si="611"/>
        <v>1.6523088282039975E-4</v>
      </c>
      <c r="CO1088">
        <f t="shared" si="612"/>
        <v>1.6757069583681747E-4</v>
      </c>
      <c r="CP1088">
        <f t="shared" si="612"/>
        <v>1.6994263638055079E-4</v>
      </c>
      <c r="CQ1088">
        <f t="shared" si="612"/>
        <v>1.7234712888648926E-4</v>
      </c>
      <c r="CR1088">
        <f t="shared" si="612"/>
        <v>1.7478460312105688E-4</v>
      </c>
      <c r="CS1088">
        <f t="shared" si="615"/>
        <v>1.7725549424465502E-4</v>
      </c>
      <c r="CT1088">
        <f t="shared" si="614"/>
        <v>1.7976024287475186E-4</v>
      </c>
      <c r="CU1088">
        <f t="shared" si="602"/>
        <v>1.8229929514963718E-4</v>
      </c>
      <c r="CV1088">
        <f t="shared" si="602"/>
        <v>1.8487310279284596E-4</v>
      </c>
      <c r="CW1088">
        <f t="shared" si="602"/>
        <v>1.8748212317825567E-4</v>
      </c>
      <c r="CX1088">
        <f t="shared" si="602"/>
        <v>1.901268193958601E-4</v>
      </c>
      <c r="CY1088">
        <f t="shared" si="605"/>
        <v>1.9280766031822821E-4</v>
      </c>
      <c r="CZ1088">
        <f t="shared" si="603"/>
        <v>1.9552512066765886E-4</v>
      </c>
      <c r="DA1088">
        <f t="shared" si="603"/>
        <v>1.982796810840215E-4</v>
      </c>
      <c r="DB1088">
        <f t="shared" si="603"/>
        <v>2.0107182819331201E-4</v>
      </c>
      <c r="DC1088">
        <f t="shared" si="603"/>
        <v>2.0390205467690661E-4</v>
      </c>
      <c r="DD1088">
        <f t="shared" si="604"/>
        <v>2.0677085934153015E-4</v>
      </c>
      <c r="DE1088">
        <f t="shared" si="604"/>
        <v>2.0967874718995317E-4</v>
      </c>
      <c r="DF1088">
        <f t="shared" si="604"/>
        <v>2.126262294924063E-4</v>
      </c>
      <c r="DG1088">
        <f t="shared" si="604"/>
        <v>2.1561382385872402E-4</v>
      </c>
      <c r="DH1088">
        <f t="shared" si="616"/>
        <v>2.1864205431123895E-4</v>
      </c>
      <c r="DI1088">
        <f t="shared" si="616"/>
        <v>2.2171145135840541E-4</v>
      </c>
      <c r="DJ1088">
        <f t="shared" si="616"/>
        <v>2.2482255206917841E-4</v>
      </c>
      <c r="DK1088" s="42">
        <f t="shared" si="616"/>
        <v>2.279759001481529E-4</v>
      </c>
      <c r="DL1088" s="40">
        <f t="shared" si="591"/>
        <v>8.5400838645351383E-3</v>
      </c>
    </row>
    <row r="1089" spans="13:116" x14ac:dyDescent="0.25">
      <c r="M1089" s="38"/>
      <c r="N1089" s="40">
        <f t="shared" si="589"/>
        <v>3.8173792547075602E-3</v>
      </c>
      <c r="O1089" s="45">
        <f t="shared" si="592"/>
        <v>21.619999999999628</v>
      </c>
      <c r="P1089">
        <f t="shared" si="588"/>
        <v>5.5020523621889255E-5</v>
      </c>
      <c r="Q1089">
        <f t="shared" si="593"/>
        <v>5.5823271244470526E-5</v>
      </c>
      <c r="R1089">
        <f t="shared" si="593"/>
        <v>5.6637441683465667E-5</v>
      </c>
      <c r="S1089">
        <f t="shared" si="593"/>
        <v>5.746319261753593E-5</v>
      </c>
      <c r="T1089">
        <f t="shared" si="593"/>
        <v>5.8300683820591488E-5</v>
      </c>
      <c r="U1089">
        <f t="shared" si="594"/>
        <v>5.9150077188280467E-5</v>
      </c>
      <c r="V1089">
        <f t="shared" si="594"/>
        <v>6.0011536764790681E-5</v>
      </c>
      <c r="W1089">
        <f t="shared" si="594"/>
        <v>6.0885228769963277E-5</v>
      </c>
      <c r="X1089">
        <f t="shared" si="594"/>
        <v>6.1771321626731001E-5</v>
      </c>
      <c r="Y1089">
        <f t="shared" si="595"/>
        <v>6.2669985988874632E-5</v>
      </c>
      <c r="Z1089">
        <f t="shared" si="595"/>
        <v>6.3581394769105819E-5</v>
      </c>
      <c r="AA1089">
        <f t="shared" si="595"/>
        <v>6.4505723167481498E-5</v>
      </c>
      <c r="AB1089">
        <f t="shared" si="595"/>
        <v>6.5443148700148525E-5</v>
      </c>
      <c r="AC1089">
        <f t="shared" si="596"/>
        <v>6.6393851228424648E-5</v>
      </c>
      <c r="AD1089">
        <f t="shared" si="596"/>
        <v>6.735801298822054E-5</v>
      </c>
      <c r="AE1089">
        <f t="shared" si="596"/>
        <v>6.8335818619803931E-5</v>
      </c>
      <c r="AF1089">
        <f t="shared" si="596"/>
        <v>6.932745519790996E-5</v>
      </c>
      <c r="AG1089">
        <f t="shared" si="599"/>
        <v>7.0333112262203947E-5</v>
      </c>
      <c r="AH1089">
        <f t="shared" si="598"/>
        <v>7.1352981848095575E-5</v>
      </c>
      <c r="AI1089">
        <f t="shared" si="598"/>
        <v>7.2387258517913453E-5</v>
      </c>
      <c r="AJ1089" s="42">
        <f t="shared" si="598"/>
        <v>7.3436139392437581E-5</v>
      </c>
      <c r="AK1089">
        <f t="shared" si="598"/>
        <v>7.4499824182800532E-5</v>
      </c>
      <c r="AL1089">
        <f t="shared" si="601"/>
        <v>7.5578515222754936E-5</v>
      </c>
      <c r="AM1089">
        <f t="shared" si="600"/>
        <v>7.6672417501314079E-5</v>
      </c>
      <c r="AN1089">
        <f t="shared" si="600"/>
        <v>7.7781738695770127E-5</v>
      </c>
      <c r="AO1089">
        <f t="shared" si="600"/>
        <v>7.8906689205090466E-5</v>
      </c>
      <c r="AP1089">
        <f t="shared" si="600"/>
        <v>8.0047482183699884E-5</v>
      </c>
      <c r="AQ1089">
        <f t="shared" si="600"/>
        <v>8.120433357565003E-5</v>
      </c>
      <c r="AR1089">
        <f t="shared" si="609"/>
        <v>8.2377462149181419E-5</v>
      </c>
      <c r="AS1089">
        <f t="shared" si="606"/>
        <v>8.3567089531679753E-5</v>
      </c>
      <c r="AT1089">
        <f t="shared" si="606"/>
        <v>8.4773440245034272E-5</v>
      </c>
      <c r="AU1089">
        <f t="shared" si="597"/>
        <v>8.5996741741398386E-5</v>
      </c>
      <c r="AV1089">
        <f t="shared" si="597"/>
        <v>8.7237224439360087E-5</v>
      </c>
      <c r="AW1089">
        <f t="shared" si="597"/>
        <v>8.8495121760521315E-5</v>
      </c>
      <c r="AX1089">
        <f t="shared" si="597"/>
        <v>8.977067016649725E-5</v>
      </c>
      <c r="AY1089">
        <f t="shared" si="597"/>
        <v>9.1064109196333461E-5</v>
      </c>
      <c r="AZ1089">
        <f t="shared" si="597"/>
        <v>9.2375681504347661E-5</v>
      </c>
      <c r="BA1089">
        <f t="shared" si="597"/>
        <v>9.3705632898403158E-5</v>
      </c>
      <c r="BB1089">
        <f t="shared" si="597"/>
        <v>9.5054212378610143E-5</v>
      </c>
      <c r="BC1089">
        <f t="shared" si="597"/>
        <v>9.6421672176468814E-5</v>
      </c>
      <c r="BD1089">
        <f t="shared" si="613"/>
        <v>9.7808267794451689E-5</v>
      </c>
      <c r="BE1089">
        <f t="shared" si="613"/>
        <v>9.921425804603402E-5</v>
      </c>
      <c r="BF1089">
        <f t="shared" si="613"/>
        <v>1.0063990509616987E-4</v>
      </c>
      <c r="BG1089">
        <f t="shared" si="613"/>
        <v>1.0208547450222948E-4</v>
      </c>
      <c r="BH1089">
        <f t="shared" si="613"/>
        <v>1.0355123525539077E-4</v>
      </c>
      <c r="BI1089">
        <f t="shared" si="619"/>
        <v>1.0503745982249547E-4</v>
      </c>
      <c r="BJ1089">
        <f t="shared" si="619"/>
        <v>1.0654442418837436E-4</v>
      </c>
      <c r="BK1089">
        <f t="shared" si="619"/>
        <v>1.0807240789864571E-4</v>
      </c>
      <c r="BL1089">
        <f t="shared" si="619"/>
        <v>1.0962169410298726E-4</v>
      </c>
      <c r="BM1089">
        <f t="shared" si="620"/>
        <v>1.1119256959889531E-4</v>
      </c>
      <c r="BN1089">
        <f t="shared" si="620"/>
        <v>1.1278532487592664E-4</v>
      </c>
      <c r="BO1089">
        <f t="shared" si="620"/>
        <v>1.1440025416043092E-4</v>
      </c>
      <c r="BP1089">
        <f t="shared" si="620"/>
        <v>1.1603765546078222E-4</v>
      </c>
      <c r="BQ1089">
        <f t="shared" si="621"/>
        <v>1.1769783061310916E-4</v>
      </c>
      <c r="BR1089">
        <f t="shared" si="621"/>
        <v>1.1938108532752738E-4</v>
      </c>
      <c r="BS1089">
        <f t="shared" si="621"/>
        <v>1.2108772923488815E-4</v>
      </c>
      <c r="BT1089">
        <f t="shared" si="621"/>
        <v>1.2281807593403818E-4</v>
      </c>
      <c r="BU1089">
        <f t="shared" si="622"/>
        <v>1.2457244303959626E-4</v>
      </c>
      <c r="BV1089">
        <f t="shared" si="622"/>
        <v>1.2635115223026149E-4</v>
      </c>
      <c r="BW1089">
        <f t="shared" si="622"/>
        <v>1.28154529297646E-4</v>
      </c>
      <c r="BX1089">
        <f t="shared" si="622"/>
        <v>1.2998290419564122E-4</v>
      </c>
      <c r="BY1089">
        <f t="shared" si="617"/>
        <v>1.3183661109032862E-4</v>
      </c>
      <c r="BZ1089">
        <f t="shared" si="607"/>
        <v>1.3371598841043015E-4</v>
      </c>
      <c r="CA1089">
        <f t="shared" si="607"/>
        <v>1.3562137889830883E-4</v>
      </c>
      <c r="CB1089">
        <f t="shared" si="607"/>
        <v>1.3755312966152626E-4</v>
      </c>
      <c r="CC1089">
        <f t="shared" si="607"/>
        <v>1.3951159222495767E-4</v>
      </c>
      <c r="CD1089">
        <f t="shared" si="610"/>
        <v>1.4149712258347154E-4</v>
      </c>
      <c r="CE1089">
        <f t="shared" si="608"/>
        <v>1.4351008125518003E-4</v>
      </c>
      <c r="CF1089">
        <f t="shared" si="608"/>
        <v>1.4555083333526485E-4</v>
      </c>
      <c r="CG1089">
        <f t="shared" si="608"/>
        <v>1.4761974855038136E-4</v>
      </c>
      <c r="CH1089">
        <f t="shared" si="608"/>
        <v>1.4971720131364905E-4</v>
      </c>
      <c r="CI1089">
        <f t="shared" si="618"/>
        <v>1.518435707802359E-4</v>
      </c>
      <c r="CJ1089">
        <f t="shared" si="611"/>
        <v>1.5399924090353219E-4</v>
      </c>
      <c r="CK1089">
        <f t="shared" si="611"/>
        <v>1.5618460049193303E-4</v>
      </c>
      <c r="CL1089">
        <f t="shared" si="611"/>
        <v>1.5840004326622304E-4</v>
      </c>
      <c r="CM1089">
        <f t="shared" si="611"/>
        <v>1.6064596791757398E-4</v>
      </c>
      <c r="CN1089">
        <f t="shared" si="611"/>
        <v>1.629227781661599E-4</v>
      </c>
      <c r="CO1089">
        <f t="shared" si="612"/>
        <v>1.6523088282039975E-4</v>
      </c>
      <c r="CP1089">
        <f t="shared" si="612"/>
        <v>1.6757069583681747E-4</v>
      </c>
      <c r="CQ1089">
        <f t="shared" si="612"/>
        <v>1.6994263638055079E-4</v>
      </c>
      <c r="CR1089">
        <f t="shared" si="612"/>
        <v>1.7234712888648926E-4</v>
      </c>
      <c r="CS1089">
        <f t="shared" si="615"/>
        <v>1.7478460312105688E-4</v>
      </c>
      <c r="CT1089">
        <f t="shared" si="614"/>
        <v>1.7725549424465502E-4</v>
      </c>
      <c r="CU1089">
        <f t="shared" si="602"/>
        <v>1.7976024287475186E-4</v>
      </c>
      <c r="CV1089">
        <f t="shared" si="602"/>
        <v>1.8229929514963718E-4</v>
      </c>
      <c r="CW1089">
        <f t="shared" si="602"/>
        <v>1.8487310279284596E-4</v>
      </c>
      <c r="CX1089">
        <f t="shared" si="602"/>
        <v>1.8748212317825567E-4</v>
      </c>
      <c r="CY1089">
        <f t="shared" si="605"/>
        <v>1.901268193958601E-4</v>
      </c>
      <c r="CZ1089">
        <f t="shared" si="603"/>
        <v>1.9280766031822821E-4</v>
      </c>
      <c r="DA1089">
        <f t="shared" si="603"/>
        <v>1.9552512066765886E-4</v>
      </c>
      <c r="DB1089">
        <f t="shared" si="603"/>
        <v>1.982796810840215E-4</v>
      </c>
      <c r="DC1089">
        <f t="shared" si="603"/>
        <v>2.0107182819331201E-4</v>
      </c>
      <c r="DD1089">
        <f t="shared" si="604"/>
        <v>2.0390205467690661E-4</v>
      </c>
      <c r="DE1089">
        <f t="shared" si="604"/>
        <v>2.0677085934153015E-4</v>
      </c>
      <c r="DF1089">
        <f t="shared" si="604"/>
        <v>2.0967874718995317E-4</v>
      </c>
      <c r="DG1089">
        <f t="shared" si="604"/>
        <v>2.126262294924063E-4</v>
      </c>
      <c r="DH1089">
        <f t="shared" si="616"/>
        <v>2.1561382385872402E-4</v>
      </c>
      <c r="DI1089">
        <f t="shared" si="616"/>
        <v>2.1864205431123895E-4</v>
      </c>
      <c r="DJ1089">
        <f t="shared" si="616"/>
        <v>2.2171145135840541E-4</v>
      </c>
      <c r="DK1089" s="42">
        <f t="shared" si="616"/>
        <v>2.2482255206917841E-4</v>
      </c>
      <c r="DL1089" s="40">
        <f t="shared" si="591"/>
        <v>8.4200856851505222E-3</v>
      </c>
    </row>
    <row r="1090" spans="13:116" x14ac:dyDescent="0.25">
      <c r="M1090" s="38"/>
      <c r="N1090" s="40">
        <f t="shared" si="589"/>
        <v>3.7624655475900679E-3</v>
      </c>
      <c r="O1090" s="45">
        <f t="shared" si="592"/>
        <v>21.639999999999628</v>
      </c>
      <c r="P1090">
        <f t="shared" si="588"/>
        <v>5.4229043206130838E-5</v>
      </c>
      <c r="Q1090">
        <f t="shared" si="593"/>
        <v>5.5020523621889255E-5</v>
      </c>
      <c r="R1090">
        <f t="shared" si="593"/>
        <v>5.5823271244470526E-5</v>
      </c>
      <c r="S1090">
        <f t="shared" si="593"/>
        <v>5.6637441683465667E-5</v>
      </c>
      <c r="T1090">
        <f t="shared" si="593"/>
        <v>5.746319261753593E-5</v>
      </c>
      <c r="U1090">
        <f t="shared" si="594"/>
        <v>5.8300683820591488E-5</v>
      </c>
      <c r="V1090">
        <f t="shared" si="594"/>
        <v>5.9150077188280467E-5</v>
      </c>
      <c r="W1090">
        <f t="shared" si="594"/>
        <v>6.0011536764790681E-5</v>
      </c>
      <c r="X1090">
        <f t="shared" si="594"/>
        <v>6.0885228769963277E-5</v>
      </c>
      <c r="Y1090">
        <f t="shared" si="595"/>
        <v>6.1771321626731001E-5</v>
      </c>
      <c r="Z1090">
        <f t="shared" si="595"/>
        <v>6.2669985988874632E-5</v>
      </c>
      <c r="AA1090">
        <f t="shared" si="595"/>
        <v>6.3581394769105819E-5</v>
      </c>
      <c r="AB1090">
        <f t="shared" si="595"/>
        <v>6.4505723167481498E-5</v>
      </c>
      <c r="AC1090">
        <f t="shared" si="596"/>
        <v>6.5443148700148525E-5</v>
      </c>
      <c r="AD1090">
        <f t="shared" si="596"/>
        <v>6.6393851228424648E-5</v>
      </c>
      <c r="AE1090">
        <f t="shared" si="596"/>
        <v>6.735801298822054E-5</v>
      </c>
      <c r="AF1090">
        <f t="shared" si="596"/>
        <v>6.8335818619803931E-5</v>
      </c>
      <c r="AG1090">
        <f t="shared" si="599"/>
        <v>6.932745519790996E-5</v>
      </c>
      <c r="AH1090">
        <f t="shared" si="598"/>
        <v>7.0333112262203947E-5</v>
      </c>
      <c r="AI1090">
        <f t="shared" si="598"/>
        <v>7.1352981848095575E-5</v>
      </c>
      <c r="AJ1090" s="42">
        <f t="shared" si="598"/>
        <v>7.2387258517913453E-5</v>
      </c>
      <c r="AK1090">
        <f t="shared" si="598"/>
        <v>7.3436139392437581E-5</v>
      </c>
      <c r="AL1090">
        <f t="shared" si="601"/>
        <v>7.4499824182800532E-5</v>
      </c>
      <c r="AM1090">
        <f t="shared" si="600"/>
        <v>7.5578515222754936E-5</v>
      </c>
      <c r="AN1090">
        <f t="shared" si="600"/>
        <v>7.6672417501314079E-5</v>
      </c>
      <c r="AO1090">
        <f t="shared" si="600"/>
        <v>7.7781738695770127E-5</v>
      </c>
      <c r="AP1090">
        <f t="shared" si="600"/>
        <v>7.8906689205090466E-5</v>
      </c>
      <c r="AQ1090">
        <f t="shared" si="600"/>
        <v>8.0047482183699884E-5</v>
      </c>
      <c r="AR1090">
        <f t="shared" si="609"/>
        <v>8.120433357565003E-5</v>
      </c>
      <c r="AS1090">
        <f t="shared" si="606"/>
        <v>8.2377462149181419E-5</v>
      </c>
      <c r="AT1090">
        <f t="shared" si="606"/>
        <v>8.3567089531679753E-5</v>
      </c>
      <c r="AU1090">
        <f t="shared" si="597"/>
        <v>8.4773440245034272E-5</v>
      </c>
      <c r="AV1090">
        <f t="shared" si="597"/>
        <v>8.5996741741398386E-5</v>
      </c>
      <c r="AW1090">
        <f t="shared" si="597"/>
        <v>8.7237224439360087E-5</v>
      </c>
      <c r="AX1090">
        <f t="shared" si="597"/>
        <v>8.8495121760521315E-5</v>
      </c>
      <c r="AY1090">
        <f t="shared" si="597"/>
        <v>8.977067016649725E-5</v>
      </c>
      <c r="AZ1090">
        <f t="shared" si="597"/>
        <v>9.1064109196333461E-5</v>
      </c>
      <c r="BA1090">
        <f t="shared" si="597"/>
        <v>9.2375681504347661E-5</v>
      </c>
      <c r="BB1090">
        <f t="shared" si="597"/>
        <v>9.3705632898403158E-5</v>
      </c>
      <c r="BC1090">
        <f t="shared" si="597"/>
        <v>9.5054212378610143E-5</v>
      </c>
      <c r="BD1090">
        <f t="shared" si="613"/>
        <v>9.6421672176468814E-5</v>
      </c>
      <c r="BE1090">
        <f t="shared" si="613"/>
        <v>9.7808267794451689E-5</v>
      </c>
      <c r="BF1090">
        <f t="shared" si="613"/>
        <v>9.921425804603402E-5</v>
      </c>
      <c r="BG1090">
        <f t="shared" si="613"/>
        <v>1.0063990509616987E-4</v>
      </c>
      <c r="BH1090">
        <f t="shared" si="613"/>
        <v>1.0208547450222948E-4</v>
      </c>
      <c r="BI1090">
        <f t="shared" si="619"/>
        <v>1.0355123525539077E-4</v>
      </c>
      <c r="BJ1090">
        <f t="shared" si="619"/>
        <v>1.0503745982249547E-4</v>
      </c>
      <c r="BK1090">
        <f t="shared" si="619"/>
        <v>1.0654442418837436E-4</v>
      </c>
      <c r="BL1090">
        <f t="shared" si="619"/>
        <v>1.0807240789864571E-4</v>
      </c>
      <c r="BM1090">
        <f t="shared" si="620"/>
        <v>1.0962169410298726E-4</v>
      </c>
      <c r="BN1090">
        <f t="shared" si="620"/>
        <v>1.1119256959889531E-4</v>
      </c>
      <c r="BO1090">
        <f t="shared" si="620"/>
        <v>1.1278532487592664E-4</v>
      </c>
      <c r="BP1090">
        <f t="shared" si="620"/>
        <v>1.1440025416043092E-4</v>
      </c>
      <c r="BQ1090">
        <f t="shared" si="621"/>
        <v>1.1603765546078222E-4</v>
      </c>
      <c r="BR1090">
        <f t="shared" si="621"/>
        <v>1.1769783061310916E-4</v>
      </c>
      <c r="BS1090">
        <f t="shared" si="621"/>
        <v>1.1938108532752738E-4</v>
      </c>
      <c r="BT1090">
        <f t="shared" si="621"/>
        <v>1.2108772923488815E-4</v>
      </c>
      <c r="BU1090">
        <f t="shared" si="622"/>
        <v>1.2281807593403818E-4</v>
      </c>
      <c r="BV1090">
        <f t="shared" si="622"/>
        <v>1.2457244303959626E-4</v>
      </c>
      <c r="BW1090">
        <f t="shared" si="622"/>
        <v>1.2635115223026149E-4</v>
      </c>
      <c r="BX1090">
        <f t="shared" si="622"/>
        <v>1.28154529297646E-4</v>
      </c>
      <c r="BY1090">
        <f t="shared" si="617"/>
        <v>1.2998290419564122E-4</v>
      </c>
      <c r="BZ1090">
        <f t="shared" si="607"/>
        <v>1.3183661109032862E-4</v>
      </c>
      <c r="CA1090">
        <f t="shared" si="607"/>
        <v>1.3371598841043015E-4</v>
      </c>
      <c r="CB1090">
        <f t="shared" si="607"/>
        <v>1.3562137889830883E-4</v>
      </c>
      <c r="CC1090">
        <f t="shared" si="607"/>
        <v>1.3755312966152626E-4</v>
      </c>
      <c r="CD1090">
        <f t="shared" si="610"/>
        <v>1.3951159222495767E-4</v>
      </c>
      <c r="CE1090">
        <f t="shared" si="608"/>
        <v>1.4149712258347154E-4</v>
      </c>
      <c r="CF1090">
        <f t="shared" si="608"/>
        <v>1.4351008125518003E-4</v>
      </c>
      <c r="CG1090">
        <f t="shared" si="608"/>
        <v>1.4555083333526485E-4</v>
      </c>
      <c r="CH1090">
        <f t="shared" si="608"/>
        <v>1.4761974855038136E-4</v>
      </c>
      <c r="CI1090">
        <f t="shared" si="618"/>
        <v>1.4971720131364905E-4</v>
      </c>
      <c r="CJ1090">
        <f t="shared" si="611"/>
        <v>1.518435707802359E-4</v>
      </c>
      <c r="CK1090">
        <f t="shared" si="611"/>
        <v>1.5399924090353219E-4</v>
      </c>
      <c r="CL1090">
        <f t="shared" si="611"/>
        <v>1.5618460049193303E-4</v>
      </c>
      <c r="CM1090">
        <f t="shared" si="611"/>
        <v>1.5840004326622304E-4</v>
      </c>
      <c r="CN1090">
        <f t="shared" si="611"/>
        <v>1.6064596791757398E-4</v>
      </c>
      <c r="CO1090">
        <f t="shared" si="612"/>
        <v>1.629227781661599E-4</v>
      </c>
      <c r="CP1090">
        <f t="shared" si="612"/>
        <v>1.6523088282039975E-4</v>
      </c>
      <c r="CQ1090">
        <f t="shared" si="612"/>
        <v>1.6757069583681747E-4</v>
      </c>
      <c r="CR1090">
        <f t="shared" si="612"/>
        <v>1.6994263638055079E-4</v>
      </c>
      <c r="CS1090">
        <f t="shared" si="615"/>
        <v>1.7234712888648926E-4</v>
      </c>
      <c r="CT1090">
        <f t="shared" si="614"/>
        <v>1.7478460312105688E-4</v>
      </c>
      <c r="CU1090">
        <f t="shared" si="602"/>
        <v>1.7725549424465502E-4</v>
      </c>
      <c r="CV1090">
        <f t="shared" si="602"/>
        <v>1.7976024287475186E-4</v>
      </c>
      <c r="CW1090">
        <f t="shared" si="602"/>
        <v>1.8229929514963718E-4</v>
      </c>
      <c r="CX1090">
        <f t="shared" si="602"/>
        <v>1.8487310279284596E-4</v>
      </c>
      <c r="CY1090">
        <f t="shared" si="605"/>
        <v>1.8748212317825567E-4</v>
      </c>
      <c r="CZ1090">
        <f t="shared" si="603"/>
        <v>1.901268193958601E-4</v>
      </c>
      <c r="DA1090">
        <f t="shared" si="603"/>
        <v>1.9280766031822821E-4</v>
      </c>
      <c r="DB1090">
        <f t="shared" si="603"/>
        <v>1.9552512066765886E-4</v>
      </c>
      <c r="DC1090">
        <f t="shared" si="603"/>
        <v>1.982796810840215E-4</v>
      </c>
      <c r="DD1090">
        <f t="shared" si="604"/>
        <v>2.0107182819331201E-4</v>
      </c>
      <c r="DE1090">
        <f t="shared" si="604"/>
        <v>2.0390205467690661E-4</v>
      </c>
      <c r="DF1090">
        <f t="shared" si="604"/>
        <v>2.0677085934153015E-4</v>
      </c>
      <c r="DG1090">
        <f t="shared" si="604"/>
        <v>2.0967874718995317E-4</v>
      </c>
      <c r="DH1090">
        <f t="shared" si="616"/>
        <v>2.126262294924063E-4</v>
      </c>
      <c r="DI1090">
        <f t="shared" si="616"/>
        <v>2.1561382385872402E-4</v>
      </c>
      <c r="DJ1090">
        <f t="shared" si="616"/>
        <v>2.1864205431123895E-4</v>
      </c>
      <c r="DK1090" s="42">
        <f t="shared" si="616"/>
        <v>2.2171145135840541E-4</v>
      </c>
      <c r="DL1090" s="40">
        <f t="shared" si="591"/>
        <v>8.3017261933003798E-3</v>
      </c>
    </row>
    <row r="1091" spans="13:116" x14ac:dyDescent="0.25">
      <c r="M1091" s="38"/>
      <c r="N1091" s="40">
        <f t="shared" si="589"/>
        <v>3.7083229160209119E-3</v>
      </c>
      <c r="O1091" s="45">
        <f t="shared" si="592"/>
        <v>21.659999999999627</v>
      </c>
      <c r="P1091">
        <f t="shared" si="588"/>
        <v>5.3448676430802356E-5</v>
      </c>
      <c r="Q1091">
        <f t="shared" si="593"/>
        <v>5.4229043206130838E-5</v>
      </c>
      <c r="R1091">
        <f t="shared" si="593"/>
        <v>5.5020523621889255E-5</v>
      </c>
      <c r="S1091">
        <f t="shared" si="593"/>
        <v>5.5823271244470526E-5</v>
      </c>
      <c r="T1091">
        <f t="shared" si="593"/>
        <v>5.6637441683465667E-5</v>
      </c>
      <c r="U1091">
        <f t="shared" si="594"/>
        <v>5.746319261753593E-5</v>
      </c>
      <c r="V1091">
        <f t="shared" si="594"/>
        <v>5.8300683820591488E-5</v>
      </c>
      <c r="W1091">
        <f t="shared" si="594"/>
        <v>5.9150077188280467E-5</v>
      </c>
      <c r="X1091">
        <f t="shared" si="594"/>
        <v>6.0011536764790681E-5</v>
      </c>
      <c r="Y1091">
        <f t="shared" si="595"/>
        <v>6.0885228769963277E-5</v>
      </c>
      <c r="Z1091">
        <f t="shared" si="595"/>
        <v>6.1771321626731001E-5</v>
      </c>
      <c r="AA1091">
        <f t="shared" si="595"/>
        <v>6.2669985988874632E-5</v>
      </c>
      <c r="AB1091">
        <f t="shared" si="595"/>
        <v>6.3581394769105819E-5</v>
      </c>
      <c r="AC1091">
        <f t="shared" si="596"/>
        <v>6.4505723167481498E-5</v>
      </c>
      <c r="AD1091">
        <f t="shared" si="596"/>
        <v>6.5443148700148525E-5</v>
      </c>
      <c r="AE1091">
        <f t="shared" si="596"/>
        <v>6.6393851228424648E-5</v>
      </c>
      <c r="AF1091">
        <f t="shared" si="596"/>
        <v>6.735801298822054E-5</v>
      </c>
      <c r="AG1091">
        <f t="shared" si="599"/>
        <v>6.8335818619803931E-5</v>
      </c>
      <c r="AH1091">
        <f t="shared" si="598"/>
        <v>6.932745519790996E-5</v>
      </c>
      <c r="AI1091">
        <f t="shared" si="598"/>
        <v>7.0333112262203947E-5</v>
      </c>
      <c r="AJ1091" s="42">
        <f t="shared" si="598"/>
        <v>7.1352981848095575E-5</v>
      </c>
      <c r="AK1091">
        <f t="shared" si="598"/>
        <v>7.2387258517913453E-5</v>
      </c>
      <c r="AL1091">
        <f t="shared" si="601"/>
        <v>7.3436139392437581E-5</v>
      </c>
      <c r="AM1091">
        <f t="shared" si="600"/>
        <v>7.4499824182800532E-5</v>
      </c>
      <c r="AN1091">
        <f t="shared" si="600"/>
        <v>7.5578515222754936E-5</v>
      </c>
      <c r="AO1091">
        <f t="shared" si="600"/>
        <v>7.6672417501314079E-5</v>
      </c>
      <c r="AP1091">
        <f t="shared" si="600"/>
        <v>7.7781738695770127E-5</v>
      </c>
      <c r="AQ1091">
        <f t="shared" si="600"/>
        <v>7.8906689205090466E-5</v>
      </c>
      <c r="AR1091">
        <f t="shared" si="609"/>
        <v>8.0047482183699884E-5</v>
      </c>
      <c r="AS1091">
        <f t="shared" si="606"/>
        <v>8.120433357565003E-5</v>
      </c>
      <c r="AT1091">
        <f t="shared" si="606"/>
        <v>8.2377462149181419E-5</v>
      </c>
      <c r="AU1091">
        <f t="shared" si="597"/>
        <v>8.3567089531679753E-5</v>
      </c>
      <c r="AV1091">
        <f t="shared" si="597"/>
        <v>8.4773440245034272E-5</v>
      </c>
      <c r="AW1091">
        <f t="shared" si="597"/>
        <v>8.5996741741398386E-5</v>
      </c>
      <c r="AX1091">
        <f t="shared" si="597"/>
        <v>8.7237224439360087E-5</v>
      </c>
      <c r="AY1091">
        <f t="shared" si="597"/>
        <v>8.8495121760521315E-5</v>
      </c>
      <c r="AZ1091">
        <f t="shared" si="597"/>
        <v>8.977067016649725E-5</v>
      </c>
      <c r="BA1091">
        <f t="shared" si="597"/>
        <v>9.1064109196333461E-5</v>
      </c>
      <c r="BB1091">
        <f t="shared" si="597"/>
        <v>9.2375681504347661E-5</v>
      </c>
      <c r="BC1091">
        <f t="shared" si="597"/>
        <v>9.3705632898403158E-5</v>
      </c>
      <c r="BD1091">
        <f t="shared" si="613"/>
        <v>9.5054212378610143E-5</v>
      </c>
      <c r="BE1091">
        <f t="shared" si="613"/>
        <v>9.6421672176468814E-5</v>
      </c>
      <c r="BF1091">
        <f t="shared" si="613"/>
        <v>9.7808267794451689E-5</v>
      </c>
      <c r="BG1091">
        <f t="shared" si="613"/>
        <v>9.921425804603402E-5</v>
      </c>
      <c r="BH1091">
        <f t="shared" si="613"/>
        <v>1.0063990509616987E-4</v>
      </c>
      <c r="BI1091">
        <f t="shared" si="619"/>
        <v>1.0208547450222948E-4</v>
      </c>
      <c r="BJ1091">
        <f t="shared" si="619"/>
        <v>1.0355123525539077E-4</v>
      </c>
      <c r="BK1091">
        <f t="shared" si="619"/>
        <v>1.0503745982249547E-4</v>
      </c>
      <c r="BL1091">
        <f t="shared" si="619"/>
        <v>1.0654442418837436E-4</v>
      </c>
      <c r="BM1091">
        <f t="shared" si="620"/>
        <v>1.0807240789864571E-4</v>
      </c>
      <c r="BN1091">
        <f t="shared" si="620"/>
        <v>1.0962169410298726E-4</v>
      </c>
      <c r="BO1091">
        <f t="shared" si="620"/>
        <v>1.1119256959889531E-4</v>
      </c>
      <c r="BP1091">
        <f t="shared" si="620"/>
        <v>1.1278532487592664E-4</v>
      </c>
      <c r="BQ1091">
        <f t="shared" si="621"/>
        <v>1.1440025416043092E-4</v>
      </c>
      <c r="BR1091">
        <f t="shared" si="621"/>
        <v>1.1603765546078222E-4</v>
      </c>
      <c r="BS1091">
        <f t="shared" si="621"/>
        <v>1.1769783061310916E-4</v>
      </c>
      <c r="BT1091">
        <f t="shared" si="621"/>
        <v>1.1938108532752738E-4</v>
      </c>
      <c r="BU1091">
        <f t="shared" si="622"/>
        <v>1.2108772923488815E-4</v>
      </c>
      <c r="BV1091">
        <f t="shared" si="622"/>
        <v>1.2281807593403818E-4</v>
      </c>
      <c r="BW1091">
        <f t="shared" si="622"/>
        <v>1.2457244303959626E-4</v>
      </c>
      <c r="BX1091">
        <f t="shared" si="622"/>
        <v>1.2635115223026149E-4</v>
      </c>
      <c r="BY1091">
        <f t="shared" si="617"/>
        <v>1.28154529297646E-4</v>
      </c>
      <c r="BZ1091">
        <f t="shared" si="607"/>
        <v>1.2998290419564122E-4</v>
      </c>
      <c r="CA1091">
        <f t="shared" si="607"/>
        <v>1.3183661109032862E-4</v>
      </c>
      <c r="CB1091">
        <f t="shared" si="607"/>
        <v>1.3371598841043015E-4</v>
      </c>
      <c r="CC1091">
        <f t="shared" si="607"/>
        <v>1.3562137889830883E-4</v>
      </c>
      <c r="CD1091">
        <f t="shared" si="610"/>
        <v>1.3755312966152626E-4</v>
      </c>
      <c r="CE1091">
        <f t="shared" si="608"/>
        <v>1.3951159222495767E-4</v>
      </c>
      <c r="CF1091">
        <f t="shared" si="608"/>
        <v>1.4149712258347154E-4</v>
      </c>
      <c r="CG1091">
        <f t="shared" si="608"/>
        <v>1.4351008125518003E-4</v>
      </c>
      <c r="CH1091">
        <f t="shared" si="608"/>
        <v>1.4555083333526485E-4</v>
      </c>
      <c r="CI1091">
        <f t="shared" si="618"/>
        <v>1.4761974855038136E-4</v>
      </c>
      <c r="CJ1091">
        <f t="shared" si="611"/>
        <v>1.4971720131364905E-4</v>
      </c>
      <c r="CK1091">
        <f t="shared" si="611"/>
        <v>1.518435707802359E-4</v>
      </c>
      <c r="CL1091">
        <f t="shared" si="611"/>
        <v>1.5399924090353219E-4</v>
      </c>
      <c r="CM1091">
        <f t="shared" si="611"/>
        <v>1.5618460049193303E-4</v>
      </c>
      <c r="CN1091">
        <f t="shared" ref="CN1091:DA1154" si="623">CM1090</f>
        <v>1.5840004326622304E-4</v>
      </c>
      <c r="CO1091">
        <f t="shared" si="612"/>
        <v>1.6064596791757398E-4</v>
      </c>
      <c r="CP1091">
        <f t="shared" si="612"/>
        <v>1.629227781661599E-4</v>
      </c>
      <c r="CQ1091">
        <f t="shared" si="612"/>
        <v>1.6523088282039975E-4</v>
      </c>
      <c r="CR1091">
        <f t="shared" si="612"/>
        <v>1.6757069583681747E-4</v>
      </c>
      <c r="CS1091">
        <f t="shared" si="615"/>
        <v>1.6994263638055079E-4</v>
      </c>
      <c r="CT1091">
        <f t="shared" si="614"/>
        <v>1.7234712888648926E-4</v>
      </c>
      <c r="CU1091">
        <f t="shared" si="602"/>
        <v>1.7478460312105688E-4</v>
      </c>
      <c r="CV1091">
        <f t="shared" si="602"/>
        <v>1.7725549424465502E-4</v>
      </c>
      <c r="CW1091">
        <f t="shared" si="602"/>
        <v>1.7976024287475186E-4</v>
      </c>
      <c r="CX1091">
        <f t="shared" si="602"/>
        <v>1.8229929514963718E-4</v>
      </c>
      <c r="CY1091">
        <f t="shared" si="605"/>
        <v>1.8487310279284596E-4</v>
      </c>
      <c r="CZ1091">
        <f t="shared" si="603"/>
        <v>1.8748212317825567E-4</v>
      </c>
      <c r="DA1091">
        <f t="shared" si="603"/>
        <v>1.901268193958601E-4</v>
      </c>
      <c r="DB1091">
        <f t="shared" si="603"/>
        <v>1.9280766031822821E-4</v>
      </c>
      <c r="DC1091">
        <f t="shared" si="603"/>
        <v>1.9552512066765886E-4</v>
      </c>
      <c r="DD1091">
        <f t="shared" si="604"/>
        <v>1.982796810840215E-4</v>
      </c>
      <c r="DE1091">
        <f t="shared" si="604"/>
        <v>2.0107182819331201E-4</v>
      </c>
      <c r="DF1091">
        <f t="shared" si="604"/>
        <v>2.0390205467690661E-4</v>
      </c>
      <c r="DG1091">
        <f t="shared" si="604"/>
        <v>2.0677085934153015E-4</v>
      </c>
      <c r="DH1091">
        <f t="shared" si="616"/>
        <v>2.0967874718995317E-4</v>
      </c>
      <c r="DI1091">
        <f t="shared" si="616"/>
        <v>2.126262294924063E-4</v>
      </c>
      <c r="DJ1091">
        <f t="shared" si="616"/>
        <v>2.1561382385872402E-4</v>
      </c>
      <c r="DK1091" s="42">
        <f t="shared" si="616"/>
        <v>2.1864205431123895E-4</v>
      </c>
      <c r="DL1091" s="40">
        <f t="shared" si="591"/>
        <v>8.1849837880913125E-3</v>
      </c>
    </row>
    <row r="1092" spans="13:116" x14ac:dyDescent="0.25">
      <c r="M1092" s="38"/>
      <c r="N1092" s="40">
        <f t="shared" si="589"/>
        <v>3.6549408453941754E-3</v>
      </c>
      <c r="O1092" s="45">
        <f t="shared" si="592"/>
        <v>21.679999999999627</v>
      </c>
      <c r="P1092">
        <f t="shared" si="588"/>
        <v>5.2679271747135755E-5</v>
      </c>
      <c r="Q1092">
        <f t="shared" si="593"/>
        <v>5.3448676430802356E-5</v>
      </c>
      <c r="R1092">
        <f t="shared" si="593"/>
        <v>5.4229043206130838E-5</v>
      </c>
      <c r="S1092">
        <f t="shared" si="593"/>
        <v>5.5020523621889255E-5</v>
      </c>
      <c r="T1092">
        <f t="shared" si="593"/>
        <v>5.5823271244470526E-5</v>
      </c>
      <c r="U1092">
        <f t="shared" si="594"/>
        <v>5.6637441683465667E-5</v>
      </c>
      <c r="V1092">
        <f t="shared" si="594"/>
        <v>5.746319261753593E-5</v>
      </c>
      <c r="W1092">
        <f t="shared" si="594"/>
        <v>5.8300683820591488E-5</v>
      </c>
      <c r="X1092">
        <f t="shared" si="594"/>
        <v>5.9150077188280467E-5</v>
      </c>
      <c r="Y1092">
        <f t="shared" si="595"/>
        <v>6.0011536764790681E-5</v>
      </c>
      <c r="Z1092">
        <f t="shared" si="595"/>
        <v>6.0885228769963277E-5</v>
      </c>
      <c r="AA1092">
        <f t="shared" si="595"/>
        <v>6.1771321626731001E-5</v>
      </c>
      <c r="AB1092">
        <f t="shared" si="595"/>
        <v>6.2669985988874632E-5</v>
      </c>
      <c r="AC1092">
        <f t="shared" si="596"/>
        <v>6.3581394769105819E-5</v>
      </c>
      <c r="AD1092">
        <f t="shared" si="596"/>
        <v>6.4505723167481498E-5</v>
      </c>
      <c r="AE1092">
        <f t="shared" si="596"/>
        <v>6.5443148700148525E-5</v>
      </c>
      <c r="AF1092">
        <f t="shared" si="596"/>
        <v>6.6393851228424648E-5</v>
      </c>
      <c r="AG1092">
        <f t="shared" si="599"/>
        <v>6.735801298822054E-5</v>
      </c>
      <c r="AH1092">
        <f t="shared" si="598"/>
        <v>6.8335818619803931E-5</v>
      </c>
      <c r="AI1092">
        <f t="shared" si="598"/>
        <v>6.932745519790996E-5</v>
      </c>
      <c r="AJ1092" s="42">
        <f t="shared" si="598"/>
        <v>7.0333112262203947E-5</v>
      </c>
      <c r="AK1092">
        <f t="shared" si="598"/>
        <v>7.1352981848095575E-5</v>
      </c>
      <c r="AL1092">
        <f t="shared" si="601"/>
        <v>7.2387258517913453E-5</v>
      </c>
      <c r="AM1092">
        <f t="shared" si="600"/>
        <v>7.3436139392437581E-5</v>
      </c>
      <c r="AN1092">
        <f t="shared" si="600"/>
        <v>7.4499824182800532E-5</v>
      </c>
      <c r="AO1092">
        <f t="shared" si="600"/>
        <v>7.5578515222754936E-5</v>
      </c>
      <c r="AP1092">
        <f t="shared" si="600"/>
        <v>7.6672417501314079E-5</v>
      </c>
      <c r="AQ1092">
        <f t="shared" si="600"/>
        <v>7.7781738695770127E-5</v>
      </c>
      <c r="AR1092">
        <f t="shared" si="609"/>
        <v>7.8906689205090466E-5</v>
      </c>
      <c r="AS1092">
        <f t="shared" si="606"/>
        <v>8.0047482183699884E-5</v>
      </c>
      <c r="AT1092">
        <f t="shared" si="606"/>
        <v>8.120433357565003E-5</v>
      </c>
      <c r="AU1092">
        <f t="shared" si="597"/>
        <v>8.2377462149181419E-5</v>
      </c>
      <c r="AV1092">
        <f t="shared" si="597"/>
        <v>8.3567089531679753E-5</v>
      </c>
      <c r="AW1092">
        <f t="shared" si="597"/>
        <v>8.4773440245034272E-5</v>
      </c>
      <c r="AX1092">
        <f t="shared" si="597"/>
        <v>8.5996741741398386E-5</v>
      </c>
      <c r="AY1092">
        <f t="shared" si="597"/>
        <v>8.7237224439360087E-5</v>
      </c>
      <c r="AZ1092">
        <f t="shared" si="597"/>
        <v>8.8495121760521315E-5</v>
      </c>
      <c r="BA1092">
        <f t="shared" si="597"/>
        <v>8.977067016649725E-5</v>
      </c>
      <c r="BB1092">
        <f t="shared" si="597"/>
        <v>9.1064109196333461E-5</v>
      </c>
      <c r="BC1092">
        <f t="shared" si="597"/>
        <v>9.2375681504347661E-5</v>
      </c>
      <c r="BD1092">
        <f t="shared" si="613"/>
        <v>9.3705632898403158E-5</v>
      </c>
      <c r="BE1092">
        <f t="shared" si="613"/>
        <v>9.5054212378610143E-5</v>
      </c>
      <c r="BF1092">
        <f t="shared" si="613"/>
        <v>9.6421672176468814E-5</v>
      </c>
      <c r="BG1092">
        <f t="shared" si="613"/>
        <v>9.7808267794451689E-5</v>
      </c>
      <c r="BH1092">
        <f t="shared" ref="BH1092:BK1155" si="624">BG1091</f>
        <v>9.921425804603402E-5</v>
      </c>
      <c r="BI1092">
        <f t="shared" si="619"/>
        <v>1.0063990509616987E-4</v>
      </c>
      <c r="BJ1092">
        <f t="shared" si="619"/>
        <v>1.0208547450222948E-4</v>
      </c>
      <c r="BK1092">
        <f t="shared" si="619"/>
        <v>1.0355123525539077E-4</v>
      </c>
      <c r="BL1092">
        <f t="shared" si="619"/>
        <v>1.0503745982249547E-4</v>
      </c>
      <c r="BM1092">
        <f t="shared" si="620"/>
        <v>1.0654442418837436E-4</v>
      </c>
      <c r="BN1092">
        <f t="shared" si="620"/>
        <v>1.0807240789864571E-4</v>
      </c>
      <c r="BO1092">
        <f t="shared" si="620"/>
        <v>1.0962169410298726E-4</v>
      </c>
      <c r="BP1092">
        <f t="shared" si="620"/>
        <v>1.1119256959889531E-4</v>
      </c>
      <c r="BQ1092">
        <f t="shared" si="621"/>
        <v>1.1278532487592664E-4</v>
      </c>
      <c r="BR1092">
        <f t="shared" si="621"/>
        <v>1.1440025416043092E-4</v>
      </c>
      <c r="BS1092">
        <f t="shared" si="621"/>
        <v>1.1603765546078222E-4</v>
      </c>
      <c r="BT1092">
        <f t="shared" si="621"/>
        <v>1.1769783061310916E-4</v>
      </c>
      <c r="BU1092">
        <f t="shared" si="622"/>
        <v>1.1938108532752738E-4</v>
      </c>
      <c r="BV1092">
        <f t="shared" si="622"/>
        <v>1.2108772923488815E-4</v>
      </c>
      <c r="BW1092">
        <f t="shared" si="622"/>
        <v>1.2281807593403818E-4</v>
      </c>
      <c r="BX1092">
        <f t="shared" si="622"/>
        <v>1.2457244303959626E-4</v>
      </c>
      <c r="BY1092">
        <f t="shared" si="617"/>
        <v>1.2635115223026149E-4</v>
      </c>
      <c r="BZ1092">
        <f t="shared" si="607"/>
        <v>1.28154529297646E-4</v>
      </c>
      <c r="CA1092">
        <f t="shared" si="607"/>
        <v>1.2998290419564122E-4</v>
      </c>
      <c r="CB1092">
        <f t="shared" si="607"/>
        <v>1.3183661109032862E-4</v>
      </c>
      <c r="CC1092">
        <f t="shared" si="607"/>
        <v>1.3371598841043015E-4</v>
      </c>
      <c r="CD1092">
        <f t="shared" si="610"/>
        <v>1.3562137889830883E-4</v>
      </c>
      <c r="CE1092">
        <f t="shared" si="608"/>
        <v>1.3755312966152626E-4</v>
      </c>
      <c r="CF1092">
        <f t="shared" si="608"/>
        <v>1.3951159222495767E-4</v>
      </c>
      <c r="CG1092">
        <f t="shared" si="608"/>
        <v>1.4149712258347154E-4</v>
      </c>
      <c r="CH1092">
        <f t="shared" si="608"/>
        <v>1.4351008125518003E-4</v>
      </c>
      <c r="CI1092">
        <f t="shared" si="618"/>
        <v>1.4555083333526485E-4</v>
      </c>
      <c r="CJ1092">
        <f t="shared" si="611"/>
        <v>1.4761974855038136E-4</v>
      </c>
      <c r="CK1092">
        <f t="shared" si="611"/>
        <v>1.4971720131364905E-4</v>
      </c>
      <c r="CL1092">
        <f t="shared" si="611"/>
        <v>1.518435707802359E-4</v>
      </c>
      <c r="CM1092">
        <f t="shared" si="611"/>
        <v>1.5399924090353219E-4</v>
      </c>
      <c r="CN1092">
        <f t="shared" si="623"/>
        <v>1.5618460049193303E-4</v>
      </c>
      <c r="CO1092">
        <f t="shared" si="612"/>
        <v>1.5840004326622304E-4</v>
      </c>
      <c r="CP1092">
        <f t="shared" si="612"/>
        <v>1.6064596791757398E-4</v>
      </c>
      <c r="CQ1092">
        <f t="shared" si="612"/>
        <v>1.629227781661599E-4</v>
      </c>
      <c r="CR1092">
        <f t="shared" si="612"/>
        <v>1.6523088282039975E-4</v>
      </c>
      <c r="CS1092">
        <f t="shared" si="615"/>
        <v>1.6757069583681747E-4</v>
      </c>
      <c r="CT1092">
        <f t="shared" si="614"/>
        <v>1.6994263638055079E-4</v>
      </c>
      <c r="CU1092">
        <f t="shared" si="602"/>
        <v>1.7234712888648926E-4</v>
      </c>
      <c r="CV1092">
        <f t="shared" si="602"/>
        <v>1.7478460312105688E-4</v>
      </c>
      <c r="CW1092">
        <f t="shared" si="602"/>
        <v>1.7725549424465502E-4</v>
      </c>
      <c r="CX1092">
        <f t="shared" si="602"/>
        <v>1.7976024287475186E-4</v>
      </c>
      <c r="CY1092">
        <f t="shared" si="605"/>
        <v>1.8229929514963718E-4</v>
      </c>
      <c r="CZ1092">
        <f t="shared" si="603"/>
        <v>1.8487310279284596E-4</v>
      </c>
      <c r="DA1092">
        <f t="shared" si="603"/>
        <v>1.8748212317825567E-4</v>
      </c>
      <c r="DB1092">
        <f t="shared" si="603"/>
        <v>1.901268193958601E-4</v>
      </c>
      <c r="DC1092">
        <f t="shared" si="603"/>
        <v>1.9280766031822821E-4</v>
      </c>
      <c r="DD1092">
        <f t="shared" si="604"/>
        <v>1.9552512066765886E-4</v>
      </c>
      <c r="DE1092">
        <f t="shared" si="604"/>
        <v>1.982796810840215E-4</v>
      </c>
      <c r="DF1092">
        <f t="shared" si="604"/>
        <v>2.0107182819331201E-4</v>
      </c>
      <c r="DG1092">
        <f t="shared" si="604"/>
        <v>2.0390205467690661E-4</v>
      </c>
      <c r="DH1092">
        <f t="shared" si="616"/>
        <v>2.0677085934153015E-4</v>
      </c>
      <c r="DI1092">
        <f t="shared" si="616"/>
        <v>2.0967874718995317E-4</v>
      </c>
      <c r="DJ1092">
        <f t="shared" si="616"/>
        <v>2.126262294924063E-4</v>
      </c>
      <c r="DK1092" s="42">
        <f t="shared" si="616"/>
        <v>2.1561382385872402E-4</v>
      </c>
      <c r="DL1092" s="40">
        <f t="shared" si="591"/>
        <v>8.0698371407115881E-3</v>
      </c>
    </row>
    <row r="1093" spans="13:116" x14ac:dyDescent="0.25">
      <c r="M1093" s="38"/>
      <c r="N1093" s="40">
        <f t="shared" si="589"/>
        <v>3.6023089593355219E-3</v>
      </c>
      <c r="O1093" s="45">
        <f t="shared" si="592"/>
        <v>21.699999999999626</v>
      </c>
      <c r="P1093">
        <f t="shared" si="588"/>
        <v>5.19206795987178E-5</v>
      </c>
      <c r="Q1093">
        <f t="shared" si="593"/>
        <v>5.2679271747135755E-5</v>
      </c>
      <c r="R1093">
        <f t="shared" si="593"/>
        <v>5.3448676430802356E-5</v>
      </c>
      <c r="S1093">
        <f t="shared" si="593"/>
        <v>5.4229043206130838E-5</v>
      </c>
      <c r="T1093">
        <f t="shared" si="593"/>
        <v>5.5020523621889255E-5</v>
      </c>
      <c r="U1093">
        <f t="shared" si="594"/>
        <v>5.5823271244470526E-5</v>
      </c>
      <c r="V1093">
        <f t="shared" si="594"/>
        <v>5.6637441683465667E-5</v>
      </c>
      <c r="W1093">
        <f t="shared" si="594"/>
        <v>5.746319261753593E-5</v>
      </c>
      <c r="X1093">
        <f t="shared" si="594"/>
        <v>5.8300683820591488E-5</v>
      </c>
      <c r="Y1093">
        <f t="shared" si="595"/>
        <v>5.9150077188280467E-5</v>
      </c>
      <c r="Z1093">
        <f t="shared" si="595"/>
        <v>6.0011536764790681E-5</v>
      </c>
      <c r="AA1093">
        <f t="shared" si="595"/>
        <v>6.0885228769963277E-5</v>
      </c>
      <c r="AB1093">
        <f t="shared" si="595"/>
        <v>6.1771321626731001E-5</v>
      </c>
      <c r="AC1093">
        <f t="shared" si="596"/>
        <v>6.2669985988874632E-5</v>
      </c>
      <c r="AD1093">
        <f t="shared" si="596"/>
        <v>6.3581394769105819E-5</v>
      </c>
      <c r="AE1093">
        <f t="shared" si="596"/>
        <v>6.4505723167481498E-5</v>
      </c>
      <c r="AF1093">
        <f t="shared" si="596"/>
        <v>6.5443148700148525E-5</v>
      </c>
      <c r="AG1093">
        <f t="shared" si="599"/>
        <v>6.6393851228424648E-5</v>
      </c>
      <c r="AH1093">
        <f t="shared" si="598"/>
        <v>6.735801298822054E-5</v>
      </c>
      <c r="AI1093">
        <f t="shared" si="598"/>
        <v>6.8335818619803931E-5</v>
      </c>
      <c r="AJ1093" s="42">
        <f t="shared" si="598"/>
        <v>6.932745519790996E-5</v>
      </c>
      <c r="AK1093">
        <f t="shared" si="598"/>
        <v>7.0333112262203947E-5</v>
      </c>
      <c r="AL1093">
        <f t="shared" si="601"/>
        <v>7.1352981848095575E-5</v>
      </c>
      <c r="AM1093">
        <f t="shared" si="600"/>
        <v>7.2387258517913453E-5</v>
      </c>
      <c r="AN1093">
        <f t="shared" si="600"/>
        <v>7.3436139392437581E-5</v>
      </c>
      <c r="AO1093">
        <f t="shared" si="600"/>
        <v>7.4499824182800532E-5</v>
      </c>
      <c r="AP1093">
        <f t="shared" si="600"/>
        <v>7.5578515222754936E-5</v>
      </c>
      <c r="AQ1093">
        <f t="shared" si="600"/>
        <v>7.6672417501314079E-5</v>
      </c>
      <c r="AR1093">
        <f t="shared" si="609"/>
        <v>7.7781738695770127E-5</v>
      </c>
      <c r="AS1093">
        <f t="shared" si="606"/>
        <v>7.8906689205090466E-5</v>
      </c>
      <c r="AT1093">
        <f t="shared" si="606"/>
        <v>8.0047482183699884E-5</v>
      </c>
      <c r="AU1093">
        <f t="shared" si="597"/>
        <v>8.120433357565003E-5</v>
      </c>
      <c r="AV1093">
        <f t="shared" si="597"/>
        <v>8.2377462149181419E-5</v>
      </c>
      <c r="AW1093">
        <f t="shared" si="597"/>
        <v>8.3567089531679753E-5</v>
      </c>
      <c r="AX1093">
        <f t="shared" si="597"/>
        <v>8.4773440245034272E-5</v>
      </c>
      <c r="AY1093">
        <f t="shared" si="597"/>
        <v>8.5996741741398386E-5</v>
      </c>
      <c r="AZ1093">
        <f t="shared" si="597"/>
        <v>8.7237224439360087E-5</v>
      </c>
      <c r="BA1093">
        <f t="shared" si="597"/>
        <v>8.8495121760521315E-5</v>
      </c>
      <c r="BB1093">
        <f t="shared" si="597"/>
        <v>8.977067016649725E-5</v>
      </c>
      <c r="BC1093">
        <f t="shared" si="597"/>
        <v>9.1064109196333461E-5</v>
      </c>
      <c r="BD1093">
        <f t="shared" si="613"/>
        <v>9.2375681504347661E-5</v>
      </c>
      <c r="BE1093">
        <f t="shared" si="613"/>
        <v>9.3705632898403158E-5</v>
      </c>
      <c r="BF1093">
        <f t="shared" si="613"/>
        <v>9.5054212378610143E-5</v>
      </c>
      <c r="BG1093">
        <f t="shared" si="613"/>
        <v>9.6421672176468814E-5</v>
      </c>
      <c r="BH1093">
        <f t="shared" si="624"/>
        <v>9.7808267794451689E-5</v>
      </c>
      <c r="BI1093">
        <f t="shared" si="619"/>
        <v>9.921425804603402E-5</v>
      </c>
      <c r="BJ1093">
        <f t="shared" si="619"/>
        <v>1.0063990509616987E-4</v>
      </c>
      <c r="BK1093">
        <f t="shared" si="619"/>
        <v>1.0208547450222948E-4</v>
      </c>
      <c r="BL1093">
        <f t="shared" si="619"/>
        <v>1.0355123525539077E-4</v>
      </c>
      <c r="BM1093">
        <f t="shared" si="620"/>
        <v>1.0503745982249547E-4</v>
      </c>
      <c r="BN1093">
        <f t="shared" si="620"/>
        <v>1.0654442418837436E-4</v>
      </c>
      <c r="BO1093">
        <f t="shared" si="620"/>
        <v>1.0807240789864571E-4</v>
      </c>
      <c r="BP1093">
        <f t="shared" si="620"/>
        <v>1.0962169410298726E-4</v>
      </c>
      <c r="BQ1093">
        <f t="shared" si="621"/>
        <v>1.1119256959889531E-4</v>
      </c>
      <c r="BR1093">
        <f t="shared" si="621"/>
        <v>1.1278532487592664E-4</v>
      </c>
      <c r="BS1093">
        <f t="shared" si="621"/>
        <v>1.1440025416043092E-4</v>
      </c>
      <c r="BT1093">
        <f t="shared" si="621"/>
        <v>1.1603765546078222E-4</v>
      </c>
      <c r="BU1093">
        <f t="shared" si="622"/>
        <v>1.1769783061310916E-4</v>
      </c>
      <c r="BV1093">
        <f t="shared" si="622"/>
        <v>1.1938108532752738E-4</v>
      </c>
      <c r="BW1093">
        <f t="shared" si="622"/>
        <v>1.2108772923488815E-4</v>
      </c>
      <c r="BX1093">
        <f t="shared" si="622"/>
        <v>1.2281807593403818E-4</v>
      </c>
      <c r="BY1093">
        <f t="shared" si="617"/>
        <v>1.2457244303959626E-4</v>
      </c>
      <c r="BZ1093">
        <f t="shared" si="607"/>
        <v>1.2635115223026149E-4</v>
      </c>
      <c r="CA1093">
        <f t="shared" si="607"/>
        <v>1.28154529297646E-4</v>
      </c>
      <c r="CB1093">
        <f t="shared" si="607"/>
        <v>1.2998290419564122E-4</v>
      </c>
      <c r="CC1093">
        <f t="shared" si="607"/>
        <v>1.3183661109032862E-4</v>
      </c>
      <c r="CD1093">
        <f t="shared" si="610"/>
        <v>1.3371598841043015E-4</v>
      </c>
      <c r="CE1093">
        <f t="shared" si="608"/>
        <v>1.3562137889830883E-4</v>
      </c>
      <c r="CF1093">
        <f t="shared" si="608"/>
        <v>1.3755312966152626E-4</v>
      </c>
      <c r="CG1093">
        <f t="shared" si="608"/>
        <v>1.3951159222495767E-4</v>
      </c>
      <c r="CH1093">
        <f t="shared" si="608"/>
        <v>1.4149712258347154E-4</v>
      </c>
      <c r="CI1093">
        <f t="shared" si="618"/>
        <v>1.4351008125518003E-4</v>
      </c>
      <c r="CJ1093">
        <f t="shared" si="611"/>
        <v>1.4555083333526485E-4</v>
      </c>
      <c r="CK1093">
        <f t="shared" si="611"/>
        <v>1.4761974855038136E-4</v>
      </c>
      <c r="CL1093">
        <f t="shared" si="611"/>
        <v>1.4971720131364905E-4</v>
      </c>
      <c r="CM1093">
        <f t="shared" si="611"/>
        <v>1.518435707802359E-4</v>
      </c>
      <c r="CN1093">
        <f t="shared" si="623"/>
        <v>1.5399924090353219E-4</v>
      </c>
      <c r="CO1093">
        <f t="shared" si="612"/>
        <v>1.5618460049193303E-4</v>
      </c>
      <c r="CP1093">
        <f t="shared" si="612"/>
        <v>1.5840004326622304E-4</v>
      </c>
      <c r="CQ1093">
        <f t="shared" si="612"/>
        <v>1.6064596791757398E-4</v>
      </c>
      <c r="CR1093">
        <f t="shared" si="612"/>
        <v>1.629227781661599E-4</v>
      </c>
      <c r="CS1093">
        <f t="shared" si="615"/>
        <v>1.6523088282039975E-4</v>
      </c>
      <c r="CT1093">
        <f t="shared" si="614"/>
        <v>1.6757069583681747E-4</v>
      </c>
      <c r="CU1093">
        <f t="shared" si="602"/>
        <v>1.6994263638055079E-4</v>
      </c>
      <c r="CV1093">
        <f t="shared" si="602"/>
        <v>1.7234712888648926E-4</v>
      </c>
      <c r="CW1093">
        <f t="shared" si="602"/>
        <v>1.7478460312105688E-4</v>
      </c>
      <c r="CX1093">
        <f t="shared" si="602"/>
        <v>1.7725549424465502E-4</v>
      </c>
      <c r="CY1093">
        <f t="shared" si="605"/>
        <v>1.7976024287475186E-4</v>
      </c>
      <c r="CZ1093">
        <f t="shared" si="603"/>
        <v>1.8229929514963718E-4</v>
      </c>
      <c r="DA1093">
        <f t="shared" si="603"/>
        <v>1.8487310279284596E-4</v>
      </c>
      <c r="DB1093">
        <f t="shared" si="603"/>
        <v>1.8748212317825567E-4</v>
      </c>
      <c r="DC1093">
        <f t="shared" si="603"/>
        <v>1.901268193958601E-4</v>
      </c>
      <c r="DD1093">
        <f t="shared" si="604"/>
        <v>1.9280766031822821E-4</v>
      </c>
      <c r="DE1093">
        <f t="shared" si="604"/>
        <v>1.9552512066765886E-4</v>
      </c>
      <c r="DF1093">
        <f t="shared" si="604"/>
        <v>1.982796810840215E-4</v>
      </c>
      <c r="DG1093">
        <f t="shared" si="604"/>
        <v>2.0107182819331201E-4</v>
      </c>
      <c r="DH1093">
        <f t="shared" si="616"/>
        <v>2.0390205467690661E-4</v>
      </c>
      <c r="DI1093">
        <f t="shared" si="616"/>
        <v>2.0677085934153015E-4</v>
      </c>
      <c r="DJ1093">
        <f t="shared" si="616"/>
        <v>2.0967874718995317E-4</v>
      </c>
      <c r="DK1093" s="42">
        <f t="shared" si="616"/>
        <v>2.126262294924063E-4</v>
      </c>
      <c r="DL1093" s="40">
        <f t="shared" si="591"/>
        <v>7.9562651912095644E-3</v>
      </c>
    </row>
    <row r="1094" spans="13:116" x14ac:dyDescent="0.25">
      <c r="M1094" s="38"/>
      <c r="N1094" s="40">
        <f t="shared" si="589"/>
        <v>3.5504170179694642E-3</v>
      </c>
      <c r="O1094" s="45">
        <f t="shared" si="592"/>
        <v>21.719999999999626</v>
      </c>
      <c r="P1094">
        <f t="shared" si="588"/>
        <v>5.1172752396515937E-5</v>
      </c>
      <c r="Q1094">
        <f t="shared" si="593"/>
        <v>5.19206795987178E-5</v>
      </c>
      <c r="R1094">
        <f t="shared" si="593"/>
        <v>5.2679271747135755E-5</v>
      </c>
      <c r="S1094">
        <f t="shared" si="593"/>
        <v>5.3448676430802356E-5</v>
      </c>
      <c r="T1094">
        <f t="shared" si="593"/>
        <v>5.4229043206130838E-5</v>
      </c>
      <c r="U1094">
        <f t="shared" si="594"/>
        <v>5.5020523621889255E-5</v>
      </c>
      <c r="V1094">
        <f t="shared" si="594"/>
        <v>5.5823271244470526E-5</v>
      </c>
      <c r="W1094">
        <f t="shared" si="594"/>
        <v>5.6637441683465667E-5</v>
      </c>
      <c r="X1094">
        <f t="shared" si="594"/>
        <v>5.746319261753593E-5</v>
      </c>
      <c r="Y1094">
        <f t="shared" si="595"/>
        <v>5.8300683820591488E-5</v>
      </c>
      <c r="Z1094">
        <f t="shared" si="595"/>
        <v>5.9150077188280467E-5</v>
      </c>
      <c r="AA1094">
        <f t="shared" si="595"/>
        <v>6.0011536764790681E-5</v>
      </c>
      <c r="AB1094">
        <f t="shared" si="595"/>
        <v>6.0885228769963277E-5</v>
      </c>
      <c r="AC1094">
        <f t="shared" si="596"/>
        <v>6.1771321626731001E-5</v>
      </c>
      <c r="AD1094">
        <f t="shared" si="596"/>
        <v>6.2669985988874632E-5</v>
      </c>
      <c r="AE1094">
        <f t="shared" si="596"/>
        <v>6.3581394769105819E-5</v>
      </c>
      <c r="AF1094">
        <f t="shared" si="596"/>
        <v>6.4505723167481498E-5</v>
      </c>
      <c r="AG1094">
        <f t="shared" si="599"/>
        <v>6.5443148700148525E-5</v>
      </c>
      <c r="AH1094">
        <f t="shared" si="598"/>
        <v>6.6393851228424648E-5</v>
      </c>
      <c r="AI1094">
        <f t="shared" si="598"/>
        <v>6.735801298822054E-5</v>
      </c>
      <c r="AJ1094" s="42">
        <f t="shared" si="598"/>
        <v>6.8335818619803931E-5</v>
      </c>
      <c r="AK1094">
        <f t="shared" si="598"/>
        <v>6.932745519790996E-5</v>
      </c>
      <c r="AL1094">
        <f t="shared" si="601"/>
        <v>7.0333112262203947E-5</v>
      </c>
      <c r="AM1094">
        <f t="shared" si="600"/>
        <v>7.1352981848095575E-5</v>
      </c>
      <c r="AN1094">
        <f t="shared" si="600"/>
        <v>7.2387258517913453E-5</v>
      </c>
      <c r="AO1094">
        <f t="shared" si="600"/>
        <v>7.3436139392437581E-5</v>
      </c>
      <c r="AP1094">
        <f t="shared" si="600"/>
        <v>7.4499824182800532E-5</v>
      </c>
      <c r="AQ1094">
        <f t="shared" si="600"/>
        <v>7.5578515222754936E-5</v>
      </c>
      <c r="AR1094">
        <f t="shared" si="609"/>
        <v>7.6672417501314079E-5</v>
      </c>
      <c r="AS1094">
        <f t="shared" si="606"/>
        <v>7.7781738695770127E-5</v>
      </c>
      <c r="AT1094">
        <f t="shared" si="606"/>
        <v>7.8906689205090466E-5</v>
      </c>
      <c r="AU1094">
        <f t="shared" si="597"/>
        <v>8.0047482183699884E-5</v>
      </c>
      <c r="AV1094">
        <f t="shared" si="597"/>
        <v>8.120433357565003E-5</v>
      </c>
      <c r="AW1094">
        <f t="shared" si="597"/>
        <v>8.2377462149181419E-5</v>
      </c>
      <c r="AX1094">
        <f t="shared" si="597"/>
        <v>8.3567089531679753E-5</v>
      </c>
      <c r="AY1094">
        <f t="shared" si="597"/>
        <v>8.4773440245034272E-5</v>
      </c>
      <c r="AZ1094">
        <f t="shared" si="597"/>
        <v>8.5996741741398386E-5</v>
      </c>
      <c r="BA1094">
        <f t="shared" si="597"/>
        <v>8.7237224439360087E-5</v>
      </c>
      <c r="BB1094">
        <f t="shared" si="597"/>
        <v>8.8495121760521315E-5</v>
      </c>
      <c r="BC1094">
        <f t="shared" si="597"/>
        <v>8.977067016649725E-5</v>
      </c>
      <c r="BD1094">
        <f t="shared" si="613"/>
        <v>9.1064109196333461E-5</v>
      </c>
      <c r="BE1094">
        <f t="shared" si="613"/>
        <v>9.2375681504347661E-5</v>
      </c>
      <c r="BF1094">
        <f t="shared" si="613"/>
        <v>9.3705632898403158E-5</v>
      </c>
      <c r="BG1094">
        <f t="shared" si="613"/>
        <v>9.5054212378610143E-5</v>
      </c>
      <c r="BH1094">
        <f t="shared" si="624"/>
        <v>9.6421672176468814E-5</v>
      </c>
      <c r="BI1094">
        <f t="shared" si="619"/>
        <v>9.7808267794451689E-5</v>
      </c>
      <c r="BJ1094">
        <f t="shared" si="619"/>
        <v>9.921425804603402E-5</v>
      </c>
      <c r="BK1094">
        <f t="shared" si="619"/>
        <v>1.0063990509616987E-4</v>
      </c>
      <c r="BL1094">
        <f t="shared" si="619"/>
        <v>1.0208547450222948E-4</v>
      </c>
      <c r="BM1094">
        <f t="shared" si="620"/>
        <v>1.0355123525539077E-4</v>
      </c>
      <c r="BN1094">
        <f t="shared" si="620"/>
        <v>1.0503745982249547E-4</v>
      </c>
      <c r="BO1094">
        <f t="shared" si="620"/>
        <v>1.0654442418837436E-4</v>
      </c>
      <c r="BP1094">
        <f t="shared" si="620"/>
        <v>1.0807240789864571E-4</v>
      </c>
      <c r="BQ1094">
        <f t="shared" si="621"/>
        <v>1.0962169410298726E-4</v>
      </c>
      <c r="BR1094">
        <f t="shared" si="621"/>
        <v>1.1119256959889531E-4</v>
      </c>
      <c r="BS1094">
        <f t="shared" si="621"/>
        <v>1.1278532487592664E-4</v>
      </c>
      <c r="BT1094">
        <f t="shared" si="621"/>
        <v>1.1440025416043092E-4</v>
      </c>
      <c r="BU1094">
        <f t="shared" si="622"/>
        <v>1.1603765546078222E-4</v>
      </c>
      <c r="BV1094">
        <f t="shared" si="622"/>
        <v>1.1769783061310916E-4</v>
      </c>
      <c r="BW1094">
        <f t="shared" si="622"/>
        <v>1.1938108532752738E-4</v>
      </c>
      <c r="BX1094">
        <f t="shared" si="622"/>
        <v>1.2108772923488815E-4</v>
      </c>
      <c r="BY1094">
        <f t="shared" si="617"/>
        <v>1.2281807593403818E-4</v>
      </c>
      <c r="BZ1094">
        <f t="shared" si="607"/>
        <v>1.2457244303959626E-4</v>
      </c>
      <c r="CA1094">
        <f t="shared" si="607"/>
        <v>1.2635115223026149E-4</v>
      </c>
      <c r="CB1094">
        <f t="shared" si="607"/>
        <v>1.28154529297646E-4</v>
      </c>
      <c r="CC1094">
        <f t="shared" si="607"/>
        <v>1.2998290419564122E-4</v>
      </c>
      <c r="CD1094">
        <f t="shared" si="610"/>
        <v>1.3183661109032862E-4</v>
      </c>
      <c r="CE1094">
        <f t="shared" si="608"/>
        <v>1.3371598841043015E-4</v>
      </c>
      <c r="CF1094">
        <f t="shared" si="608"/>
        <v>1.3562137889830883E-4</v>
      </c>
      <c r="CG1094">
        <f t="shared" si="608"/>
        <v>1.3755312966152626E-4</v>
      </c>
      <c r="CH1094">
        <f t="shared" si="608"/>
        <v>1.3951159222495767E-4</v>
      </c>
      <c r="CI1094">
        <f t="shared" si="618"/>
        <v>1.4149712258347154E-4</v>
      </c>
      <c r="CJ1094">
        <f t="shared" si="611"/>
        <v>1.4351008125518003E-4</v>
      </c>
      <c r="CK1094">
        <f t="shared" si="611"/>
        <v>1.4555083333526485E-4</v>
      </c>
      <c r="CL1094">
        <f t="shared" si="611"/>
        <v>1.4761974855038136E-4</v>
      </c>
      <c r="CM1094">
        <f t="shared" si="611"/>
        <v>1.4971720131364905E-4</v>
      </c>
      <c r="CN1094">
        <f t="shared" si="623"/>
        <v>1.518435707802359E-4</v>
      </c>
      <c r="CO1094">
        <f t="shared" si="612"/>
        <v>1.5399924090353219E-4</v>
      </c>
      <c r="CP1094">
        <f t="shared" si="612"/>
        <v>1.5618460049193303E-4</v>
      </c>
      <c r="CQ1094">
        <f t="shared" si="612"/>
        <v>1.5840004326622304E-4</v>
      </c>
      <c r="CR1094">
        <f t="shared" si="612"/>
        <v>1.6064596791757398E-4</v>
      </c>
      <c r="CS1094">
        <f t="shared" si="615"/>
        <v>1.629227781661599E-4</v>
      </c>
      <c r="CT1094">
        <f t="shared" si="614"/>
        <v>1.6523088282039975E-4</v>
      </c>
      <c r="CU1094">
        <f t="shared" si="602"/>
        <v>1.6757069583681747E-4</v>
      </c>
      <c r="CV1094">
        <f t="shared" si="602"/>
        <v>1.6994263638055079E-4</v>
      </c>
      <c r="CW1094">
        <f t="shared" si="602"/>
        <v>1.7234712888648926E-4</v>
      </c>
      <c r="CX1094">
        <f t="shared" si="602"/>
        <v>1.7478460312105688E-4</v>
      </c>
      <c r="CY1094">
        <f t="shared" si="605"/>
        <v>1.7725549424465502E-4</v>
      </c>
      <c r="CZ1094">
        <f t="shared" si="603"/>
        <v>1.7976024287475186E-4</v>
      </c>
      <c r="DA1094">
        <f t="shared" si="603"/>
        <v>1.8229929514963718E-4</v>
      </c>
      <c r="DB1094">
        <f t="shared" si="603"/>
        <v>1.8487310279284596E-4</v>
      </c>
      <c r="DC1094">
        <f t="shared" si="603"/>
        <v>1.8748212317825567E-4</v>
      </c>
      <c r="DD1094">
        <f t="shared" si="604"/>
        <v>1.901268193958601E-4</v>
      </c>
      <c r="DE1094">
        <f t="shared" si="604"/>
        <v>1.9280766031822821E-4</v>
      </c>
      <c r="DF1094">
        <f t="shared" si="604"/>
        <v>1.9552512066765886E-4</v>
      </c>
      <c r="DG1094">
        <f t="shared" si="604"/>
        <v>1.982796810840215E-4</v>
      </c>
      <c r="DH1094">
        <f t="shared" si="616"/>
        <v>2.0107182819331201E-4</v>
      </c>
      <c r="DI1094">
        <f t="shared" si="616"/>
        <v>2.0390205467690661E-4</v>
      </c>
      <c r="DJ1094">
        <f t="shared" si="616"/>
        <v>2.0677085934153015E-4</v>
      </c>
      <c r="DK1094" s="42">
        <f t="shared" si="616"/>
        <v>2.0967874718995317E-4</v>
      </c>
      <c r="DL1094" s="40">
        <f t="shared" si="591"/>
        <v>7.8442471453069526E-3</v>
      </c>
    </row>
    <row r="1095" spans="13:116" x14ac:dyDescent="0.25">
      <c r="M1095" s="38"/>
      <c r="N1095" s="40">
        <f t="shared" si="589"/>
        <v>3.4992549162067565E-3</v>
      </c>
      <c r="O1095" s="45">
        <f t="shared" si="592"/>
        <v>21.739999999999625</v>
      </c>
      <c r="P1095">
        <f t="shared" si="588"/>
        <v>5.0435344494194165E-5</v>
      </c>
      <c r="Q1095">
        <f t="shared" si="593"/>
        <v>5.1172752396515937E-5</v>
      </c>
      <c r="R1095">
        <f t="shared" si="593"/>
        <v>5.19206795987178E-5</v>
      </c>
      <c r="S1095">
        <f t="shared" si="593"/>
        <v>5.2679271747135755E-5</v>
      </c>
      <c r="T1095">
        <f t="shared" si="593"/>
        <v>5.3448676430802356E-5</v>
      </c>
      <c r="U1095">
        <f t="shared" si="594"/>
        <v>5.4229043206130838E-5</v>
      </c>
      <c r="V1095">
        <f t="shared" si="594"/>
        <v>5.5020523621889255E-5</v>
      </c>
      <c r="W1095">
        <f t="shared" si="594"/>
        <v>5.5823271244470526E-5</v>
      </c>
      <c r="X1095">
        <f t="shared" si="594"/>
        <v>5.6637441683465667E-5</v>
      </c>
      <c r="Y1095">
        <f t="shared" si="595"/>
        <v>5.746319261753593E-5</v>
      </c>
      <c r="Z1095">
        <f t="shared" si="595"/>
        <v>5.8300683820591488E-5</v>
      </c>
      <c r="AA1095">
        <f t="shared" si="595"/>
        <v>5.9150077188280467E-5</v>
      </c>
      <c r="AB1095">
        <f t="shared" si="595"/>
        <v>6.0011536764790681E-5</v>
      </c>
      <c r="AC1095">
        <f t="shared" si="596"/>
        <v>6.0885228769963277E-5</v>
      </c>
      <c r="AD1095">
        <f t="shared" si="596"/>
        <v>6.1771321626731001E-5</v>
      </c>
      <c r="AE1095">
        <f t="shared" si="596"/>
        <v>6.2669985988874632E-5</v>
      </c>
      <c r="AF1095">
        <f t="shared" si="596"/>
        <v>6.3581394769105819E-5</v>
      </c>
      <c r="AG1095">
        <f t="shared" si="599"/>
        <v>6.4505723167481498E-5</v>
      </c>
      <c r="AH1095">
        <f t="shared" si="598"/>
        <v>6.5443148700148525E-5</v>
      </c>
      <c r="AI1095">
        <f t="shared" si="598"/>
        <v>6.6393851228424648E-5</v>
      </c>
      <c r="AJ1095" s="42">
        <f t="shared" si="598"/>
        <v>6.735801298822054E-5</v>
      </c>
      <c r="AK1095">
        <f t="shared" si="598"/>
        <v>6.8335818619803931E-5</v>
      </c>
      <c r="AL1095">
        <f t="shared" si="601"/>
        <v>6.932745519790996E-5</v>
      </c>
      <c r="AM1095">
        <f t="shared" si="600"/>
        <v>7.0333112262203947E-5</v>
      </c>
      <c r="AN1095">
        <f t="shared" si="600"/>
        <v>7.1352981848095575E-5</v>
      </c>
      <c r="AO1095">
        <f t="shared" si="600"/>
        <v>7.2387258517913453E-5</v>
      </c>
      <c r="AP1095">
        <f t="shared" si="600"/>
        <v>7.3436139392437581E-5</v>
      </c>
      <c r="AQ1095">
        <f t="shared" si="600"/>
        <v>7.4499824182800532E-5</v>
      </c>
      <c r="AR1095">
        <f t="shared" si="609"/>
        <v>7.5578515222754936E-5</v>
      </c>
      <c r="AS1095">
        <f t="shared" si="606"/>
        <v>7.6672417501314079E-5</v>
      </c>
      <c r="AT1095">
        <f t="shared" si="606"/>
        <v>7.7781738695770127E-5</v>
      </c>
      <c r="AU1095">
        <f t="shared" si="597"/>
        <v>7.8906689205090466E-5</v>
      </c>
      <c r="AV1095">
        <f t="shared" si="597"/>
        <v>8.0047482183699884E-5</v>
      </c>
      <c r="AW1095">
        <f t="shared" si="597"/>
        <v>8.120433357565003E-5</v>
      </c>
      <c r="AX1095">
        <f t="shared" si="597"/>
        <v>8.2377462149181419E-5</v>
      </c>
      <c r="AY1095">
        <f t="shared" si="597"/>
        <v>8.3567089531679753E-5</v>
      </c>
      <c r="AZ1095">
        <f t="shared" si="597"/>
        <v>8.4773440245034272E-5</v>
      </c>
      <c r="BA1095">
        <f t="shared" si="597"/>
        <v>8.5996741741398386E-5</v>
      </c>
      <c r="BB1095">
        <f t="shared" si="597"/>
        <v>8.7237224439360087E-5</v>
      </c>
      <c r="BC1095">
        <f t="shared" si="597"/>
        <v>8.8495121760521315E-5</v>
      </c>
      <c r="BD1095">
        <f t="shared" si="613"/>
        <v>8.977067016649725E-5</v>
      </c>
      <c r="BE1095">
        <f t="shared" si="613"/>
        <v>9.1064109196333461E-5</v>
      </c>
      <c r="BF1095">
        <f t="shared" si="613"/>
        <v>9.2375681504347661E-5</v>
      </c>
      <c r="BG1095">
        <f t="shared" si="613"/>
        <v>9.3705632898403158E-5</v>
      </c>
      <c r="BH1095">
        <f t="shared" si="624"/>
        <v>9.5054212378610143E-5</v>
      </c>
      <c r="BI1095">
        <f t="shared" si="619"/>
        <v>9.6421672176468814E-5</v>
      </c>
      <c r="BJ1095">
        <f t="shared" si="619"/>
        <v>9.7808267794451689E-5</v>
      </c>
      <c r="BK1095">
        <f t="shared" si="619"/>
        <v>9.921425804603402E-5</v>
      </c>
      <c r="BL1095">
        <f t="shared" si="619"/>
        <v>1.0063990509616987E-4</v>
      </c>
      <c r="BM1095">
        <f t="shared" si="620"/>
        <v>1.0208547450222948E-4</v>
      </c>
      <c r="BN1095">
        <f t="shared" si="620"/>
        <v>1.0355123525539077E-4</v>
      </c>
      <c r="BO1095">
        <f t="shared" si="620"/>
        <v>1.0503745982249547E-4</v>
      </c>
      <c r="BP1095">
        <f t="shared" si="620"/>
        <v>1.0654442418837436E-4</v>
      </c>
      <c r="BQ1095">
        <f t="shared" si="621"/>
        <v>1.0807240789864571E-4</v>
      </c>
      <c r="BR1095">
        <f t="shared" si="621"/>
        <v>1.0962169410298726E-4</v>
      </c>
      <c r="BS1095">
        <f t="shared" si="621"/>
        <v>1.1119256959889531E-4</v>
      </c>
      <c r="BT1095">
        <f t="shared" si="621"/>
        <v>1.1278532487592664E-4</v>
      </c>
      <c r="BU1095">
        <f t="shared" si="622"/>
        <v>1.1440025416043092E-4</v>
      </c>
      <c r="BV1095">
        <f t="shared" si="622"/>
        <v>1.1603765546078222E-4</v>
      </c>
      <c r="BW1095">
        <f t="shared" si="622"/>
        <v>1.1769783061310916E-4</v>
      </c>
      <c r="BX1095">
        <f t="shared" si="622"/>
        <v>1.1938108532752738E-4</v>
      </c>
      <c r="BY1095">
        <f t="shared" si="617"/>
        <v>1.2108772923488815E-4</v>
      </c>
      <c r="BZ1095">
        <f t="shared" si="607"/>
        <v>1.2281807593403818E-4</v>
      </c>
      <c r="CA1095">
        <f t="shared" si="607"/>
        <v>1.2457244303959626E-4</v>
      </c>
      <c r="CB1095">
        <f t="shared" si="607"/>
        <v>1.2635115223026149E-4</v>
      </c>
      <c r="CC1095">
        <f t="shared" si="607"/>
        <v>1.28154529297646E-4</v>
      </c>
      <c r="CD1095">
        <f t="shared" si="610"/>
        <v>1.2998290419564122E-4</v>
      </c>
      <c r="CE1095">
        <f t="shared" si="608"/>
        <v>1.3183661109032862E-4</v>
      </c>
      <c r="CF1095">
        <f t="shared" si="608"/>
        <v>1.3371598841043015E-4</v>
      </c>
      <c r="CG1095">
        <f t="shared" si="608"/>
        <v>1.3562137889830883E-4</v>
      </c>
      <c r="CH1095">
        <f t="shared" si="608"/>
        <v>1.3755312966152626E-4</v>
      </c>
      <c r="CI1095">
        <f t="shared" si="618"/>
        <v>1.3951159222495767E-4</v>
      </c>
      <c r="CJ1095">
        <f t="shared" si="611"/>
        <v>1.4149712258347154E-4</v>
      </c>
      <c r="CK1095">
        <f t="shared" si="611"/>
        <v>1.4351008125518003E-4</v>
      </c>
      <c r="CL1095">
        <f t="shared" si="611"/>
        <v>1.4555083333526485E-4</v>
      </c>
      <c r="CM1095">
        <f t="shared" si="611"/>
        <v>1.4761974855038136E-4</v>
      </c>
      <c r="CN1095">
        <f t="shared" si="623"/>
        <v>1.4971720131364905E-4</v>
      </c>
      <c r="CO1095">
        <f t="shared" si="612"/>
        <v>1.518435707802359E-4</v>
      </c>
      <c r="CP1095">
        <f t="shared" si="612"/>
        <v>1.5399924090353219E-4</v>
      </c>
      <c r="CQ1095">
        <f t="shared" si="612"/>
        <v>1.5618460049193303E-4</v>
      </c>
      <c r="CR1095">
        <f t="shared" si="612"/>
        <v>1.5840004326622304E-4</v>
      </c>
      <c r="CS1095">
        <f t="shared" si="615"/>
        <v>1.6064596791757398E-4</v>
      </c>
      <c r="CT1095">
        <f t="shared" si="614"/>
        <v>1.629227781661599E-4</v>
      </c>
      <c r="CU1095">
        <f t="shared" si="602"/>
        <v>1.6523088282039975E-4</v>
      </c>
      <c r="CV1095">
        <f t="shared" si="602"/>
        <v>1.6757069583681747E-4</v>
      </c>
      <c r="CW1095">
        <f t="shared" si="602"/>
        <v>1.6994263638055079E-4</v>
      </c>
      <c r="CX1095">
        <f t="shared" si="602"/>
        <v>1.7234712888648926E-4</v>
      </c>
      <c r="CY1095">
        <f t="shared" si="605"/>
        <v>1.7478460312105688E-4</v>
      </c>
      <c r="CZ1095">
        <f t="shared" si="603"/>
        <v>1.7725549424465502E-4</v>
      </c>
      <c r="DA1095">
        <f t="shared" si="603"/>
        <v>1.7976024287475186E-4</v>
      </c>
      <c r="DB1095">
        <f t="shared" si="603"/>
        <v>1.8229929514963718E-4</v>
      </c>
      <c r="DC1095">
        <f t="shared" si="603"/>
        <v>1.8487310279284596E-4</v>
      </c>
      <c r="DD1095">
        <f t="shared" si="604"/>
        <v>1.8748212317825567E-4</v>
      </c>
      <c r="DE1095">
        <f t="shared" si="604"/>
        <v>1.901268193958601E-4</v>
      </c>
      <c r="DF1095">
        <f t="shared" si="604"/>
        <v>1.9280766031822821E-4</v>
      </c>
      <c r="DG1095">
        <f t="shared" si="604"/>
        <v>1.9552512066765886E-4</v>
      </c>
      <c r="DH1095">
        <f t="shared" si="616"/>
        <v>1.982796810840215E-4</v>
      </c>
      <c r="DI1095">
        <f t="shared" si="616"/>
        <v>2.0107182819331201E-4</v>
      </c>
      <c r="DJ1095">
        <f t="shared" si="616"/>
        <v>2.0390205467690661E-4</v>
      </c>
      <c r="DK1095" s="42">
        <f t="shared" si="616"/>
        <v>2.0677085934153015E-4</v>
      </c>
      <c r="DL1095" s="40">
        <f t="shared" si="591"/>
        <v>7.7337624712465287E-3</v>
      </c>
    </row>
    <row r="1096" spans="13:116" x14ac:dyDescent="0.25">
      <c r="M1096" s="38"/>
      <c r="N1096" s="40">
        <f t="shared" si="589"/>
        <v>3.4488126820521343E-3</v>
      </c>
      <c r="O1096" s="45">
        <f t="shared" si="592"/>
        <v>21.759999999999625</v>
      </c>
      <c r="P1096">
        <f t="shared" ref="P1096:P1159" si="625">EXP(-O1096/$P$2)*(O1096/$P$2)^($P$3-1)/$S$3</f>
        <v>4.9708312163722225E-5</v>
      </c>
      <c r="Q1096">
        <f t="shared" si="593"/>
        <v>5.0435344494194165E-5</v>
      </c>
      <c r="R1096">
        <f t="shared" si="593"/>
        <v>5.1172752396515937E-5</v>
      </c>
      <c r="S1096">
        <f t="shared" si="593"/>
        <v>5.19206795987178E-5</v>
      </c>
      <c r="T1096">
        <f t="shared" si="593"/>
        <v>5.2679271747135755E-5</v>
      </c>
      <c r="U1096">
        <f t="shared" si="594"/>
        <v>5.3448676430802356E-5</v>
      </c>
      <c r="V1096">
        <f t="shared" si="594"/>
        <v>5.4229043206130838E-5</v>
      </c>
      <c r="W1096">
        <f t="shared" si="594"/>
        <v>5.5020523621889255E-5</v>
      </c>
      <c r="X1096">
        <f t="shared" si="594"/>
        <v>5.5823271244470526E-5</v>
      </c>
      <c r="Y1096">
        <f t="shared" si="595"/>
        <v>5.6637441683465667E-5</v>
      </c>
      <c r="Z1096">
        <f t="shared" si="595"/>
        <v>5.746319261753593E-5</v>
      </c>
      <c r="AA1096">
        <f t="shared" si="595"/>
        <v>5.8300683820591488E-5</v>
      </c>
      <c r="AB1096">
        <f t="shared" si="595"/>
        <v>5.9150077188280467E-5</v>
      </c>
      <c r="AC1096">
        <f t="shared" si="596"/>
        <v>6.0011536764790681E-5</v>
      </c>
      <c r="AD1096">
        <f t="shared" si="596"/>
        <v>6.0885228769963277E-5</v>
      </c>
      <c r="AE1096">
        <f t="shared" si="596"/>
        <v>6.1771321626731001E-5</v>
      </c>
      <c r="AF1096">
        <f t="shared" si="596"/>
        <v>6.2669985988874632E-5</v>
      </c>
      <c r="AG1096">
        <f t="shared" si="599"/>
        <v>6.3581394769105819E-5</v>
      </c>
      <c r="AH1096">
        <f t="shared" si="598"/>
        <v>6.4505723167481498E-5</v>
      </c>
      <c r="AI1096">
        <f t="shared" si="598"/>
        <v>6.5443148700148525E-5</v>
      </c>
      <c r="AJ1096" s="42">
        <f t="shared" si="598"/>
        <v>6.6393851228424648E-5</v>
      </c>
      <c r="AK1096">
        <f t="shared" si="598"/>
        <v>6.735801298822054E-5</v>
      </c>
      <c r="AL1096">
        <f t="shared" si="601"/>
        <v>6.8335818619803931E-5</v>
      </c>
      <c r="AM1096">
        <f t="shared" si="600"/>
        <v>6.932745519790996E-5</v>
      </c>
      <c r="AN1096">
        <f t="shared" si="600"/>
        <v>7.0333112262203947E-5</v>
      </c>
      <c r="AO1096">
        <f t="shared" si="600"/>
        <v>7.1352981848095575E-5</v>
      </c>
      <c r="AP1096">
        <f t="shared" si="600"/>
        <v>7.2387258517913453E-5</v>
      </c>
      <c r="AQ1096">
        <f t="shared" si="600"/>
        <v>7.3436139392437581E-5</v>
      </c>
      <c r="AR1096">
        <f t="shared" si="609"/>
        <v>7.4499824182800532E-5</v>
      </c>
      <c r="AS1096">
        <f t="shared" si="606"/>
        <v>7.5578515222754936E-5</v>
      </c>
      <c r="AT1096">
        <f t="shared" si="606"/>
        <v>7.6672417501314079E-5</v>
      </c>
      <c r="AU1096">
        <f t="shared" si="597"/>
        <v>7.7781738695770127E-5</v>
      </c>
      <c r="AV1096">
        <f t="shared" si="597"/>
        <v>7.8906689205090466E-5</v>
      </c>
      <c r="AW1096">
        <f t="shared" si="597"/>
        <v>8.0047482183699884E-5</v>
      </c>
      <c r="AX1096">
        <f t="shared" si="597"/>
        <v>8.120433357565003E-5</v>
      </c>
      <c r="AY1096">
        <f t="shared" si="597"/>
        <v>8.2377462149181419E-5</v>
      </c>
      <c r="AZ1096">
        <f t="shared" si="597"/>
        <v>8.3567089531679753E-5</v>
      </c>
      <c r="BA1096">
        <f t="shared" si="597"/>
        <v>8.4773440245034272E-5</v>
      </c>
      <c r="BB1096">
        <f t="shared" si="597"/>
        <v>8.5996741741398386E-5</v>
      </c>
      <c r="BC1096">
        <f t="shared" si="597"/>
        <v>8.7237224439360087E-5</v>
      </c>
      <c r="BD1096">
        <f t="shared" si="613"/>
        <v>8.8495121760521315E-5</v>
      </c>
      <c r="BE1096">
        <f t="shared" si="613"/>
        <v>8.977067016649725E-5</v>
      </c>
      <c r="BF1096">
        <f t="shared" si="613"/>
        <v>9.1064109196333461E-5</v>
      </c>
      <c r="BG1096">
        <f t="shared" si="613"/>
        <v>9.2375681504347661E-5</v>
      </c>
      <c r="BH1096">
        <f t="shared" si="624"/>
        <v>9.3705632898403158E-5</v>
      </c>
      <c r="BI1096">
        <f t="shared" si="619"/>
        <v>9.5054212378610143E-5</v>
      </c>
      <c r="BJ1096">
        <f t="shared" si="619"/>
        <v>9.6421672176468814E-5</v>
      </c>
      <c r="BK1096">
        <f t="shared" si="619"/>
        <v>9.7808267794451689E-5</v>
      </c>
      <c r="BL1096">
        <f t="shared" si="619"/>
        <v>9.921425804603402E-5</v>
      </c>
      <c r="BM1096">
        <f t="shared" si="620"/>
        <v>1.0063990509616987E-4</v>
      </c>
      <c r="BN1096">
        <f t="shared" si="620"/>
        <v>1.0208547450222948E-4</v>
      </c>
      <c r="BO1096">
        <f t="shared" si="620"/>
        <v>1.0355123525539077E-4</v>
      </c>
      <c r="BP1096">
        <f t="shared" si="620"/>
        <v>1.0503745982249547E-4</v>
      </c>
      <c r="BQ1096">
        <f t="shared" si="621"/>
        <v>1.0654442418837436E-4</v>
      </c>
      <c r="BR1096">
        <f t="shared" si="621"/>
        <v>1.0807240789864571E-4</v>
      </c>
      <c r="BS1096">
        <f t="shared" si="621"/>
        <v>1.0962169410298726E-4</v>
      </c>
      <c r="BT1096">
        <f t="shared" si="621"/>
        <v>1.1119256959889531E-4</v>
      </c>
      <c r="BU1096">
        <f t="shared" si="622"/>
        <v>1.1278532487592664E-4</v>
      </c>
      <c r="BV1096">
        <f t="shared" si="622"/>
        <v>1.1440025416043092E-4</v>
      </c>
      <c r="BW1096">
        <f t="shared" si="622"/>
        <v>1.1603765546078222E-4</v>
      </c>
      <c r="BX1096">
        <f t="shared" si="622"/>
        <v>1.1769783061310916E-4</v>
      </c>
      <c r="BY1096">
        <f t="shared" si="617"/>
        <v>1.1938108532752738E-4</v>
      </c>
      <c r="BZ1096">
        <f t="shared" si="607"/>
        <v>1.2108772923488815E-4</v>
      </c>
      <c r="CA1096">
        <f t="shared" si="607"/>
        <v>1.2281807593403818E-4</v>
      </c>
      <c r="CB1096">
        <f t="shared" si="607"/>
        <v>1.2457244303959626E-4</v>
      </c>
      <c r="CC1096">
        <f t="shared" si="607"/>
        <v>1.2635115223026149E-4</v>
      </c>
      <c r="CD1096">
        <f t="shared" si="610"/>
        <v>1.28154529297646E-4</v>
      </c>
      <c r="CE1096">
        <f t="shared" si="608"/>
        <v>1.2998290419564122E-4</v>
      </c>
      <c r="CF1096">
        <f t="shared" si="608"/>
        <v>1.3183661109032862E-4</v>
      </c>
      <c r="CG1096">
        <f t="shared" si="608"/>
        <v>1.3371598841043015E-4</v>
      </c>
      <c r="CH1096">
        <f t="shared" si="608"/>
        <v>1.3562137889830883E-4</v>
      </c>
      <c r="CI1096">
        <f t="shared" si="618"/>
        <v>1.3755312966152626E-4</v>
      </c>
      <c r="CJ1096">
        <f t="shared" si="611"/>
        <v>1.3951159222495767E-4</v>
      </c>
      <c r="CK1096">
        <f t="shared" si="611"/>
        <v>1.4149712258347154E-4</v>
      </c>
      <c r="CL1096">
        <f t="shared" si="611"/>
        <v>1.4351008125518003E-4</v>
      </c>
      <c r="CM1096">
        <f t="shared" si="611"/>
        <v>1.4555083333526485E-4</v>
      </c>
      <c r="CN1096">
        <f t="shared" si="623"/>
        <v>1.4761974855038136E-4</v>
      </c>
      <c r="CO1096">
        <f t="shared" si="612"/>
        <v>1.4971720131364905E-4</v>
      </c>
      <c r="CP1096">
        <f t="shared" si="612"/>
        <v>1.518435707802359E-4</v>
      </c>
      <c r="CQ1096">
        <f t="shared" si="612"/>
        <v>1.5399924090353219E-4</v>
      </c>
      <c r="CR1096">
        <f t="shared" si="612"/>
        <v>1.5618460049193303E-4</v>
      </c>
      <c r="CS1096">
        <f t="shared" si="615"/>
        <v>1.5840004326622304E-4</v>
      </c>
      <c r="CT1096">
        <f t="shared" si="614"/>
        <v>1.6064596791757398E-4</v>
      </c>
      <c r="CU1096">
        <f t="shared" si="602"/>
        <v>1.629227781661599E-4</v>
      </c>
      <c r="CV1096">
        <f t="shared" si="602"/>
        <v>1.6523088282039975E-4</v>
      </c>
      <c r="CW1096">
        <f t="shared" si="602"/>
        <v>1.6757069583681747E-4</v>
      </c>
      <c r="CX1096">
        <f t="shared" si="602"/>
        <v>1.6994263638055079E-4</v>
      </c>
      <c r="CY1096">
        <f t="shared" si="605"/>
        <v>1.7234712888648926E-4</v>
      </c>
      <c r="CZ1096">
        <f t="shared" si="603"/>
        <v>1.7478460312105688E-4</v>
      </c>
      <c r="DA1096">
        <f t="shared" si="603"/>
        <v>1.7725549424465502E-4</v>
      </c>
      <c r="DB1096">
        <f t="shared" si="603"/>
        <v>1.7976024287475186E-4</v>
      </c>
      <c r="DC1096">
        <f t="shared" si="603"/>
        <v>1.8229929514963718E-4</v>
      </c>
      <c r="DD1096">
        <f t="shared" si="604"/>
        <v>1.8487310279284596E-4</v>
      </c>
      <c r="DE1096">
        <f t="shared" si="604"/>
        <v>1.8748212317825567E-4</v>
      </c>
      <c r="DF1096">
        <f t="shared" si="604"/>
        <v>1.901268193958601E-4</v>
      </c>
      <c r="DG1096">
        <f t="shared" si="604"/>
        <v>1.9280766031822821E-4</v>
      </c>
      <c r="DH1096">
        <f t="shared" si="616"/>
        <v>1.9552512066765886E-4</v>
      </c>
      <c r="DI1096">
        <f t="shared" si="616"/>
        <v>1.982796810840215E-4</v>
      </c>
      <c r="DJ1096">
        <f t="shared" si="616"/>
        <v>2.0107182819331201E-4</v>
      </c>
      <c r="DK1096" s="42">
        <f t="shared" si="616"/>
        <v>2.0390205467690661E-4</v>
      </c>
      <c r="DL1096" s="40">
        <f t="shared" si="591"/>
        <v>7.6247908966740243E-3</v>
      </c>
    </row>
    <row r="1097" spans="13:116" x14ac:dyDescent="0.25">
      <c r="M1097" s="38"/>
      <c r="N1097" s="40">
        <f t="shared" ref="N1097:N1160" si="626">P1097*$E$29</f>
        <v>3.3990804749319463E-3</v>
      </c>
      <c r="O1097" s="45">
        <f t="shared" si="592"/>
        <v>21.779999999999625</v>
      </c>
      <c r="P1097">
        <f t="shared" si="625"/>
        <v>4.8991513571271494E-5</v>
      </c>
      <c r="Q1097">
        <f t="shared" si="593"/>
        <v>4.9708312163722225E-5</v>
      </c>
      <c r="R1097">
        <f t="shared" si="593"/>
        <v>5.0435344494194165E-5</v>
      </c>
      <c r="S1097">
        <f t="shared" si="593"/>
        <v>5.1172752396515937E-5</v>
      </c>
      <c r="T1097">
        <f t="shared" si="593"/>
        <v>5.19206795987178E-5</v>
      </c>
      <c r="U1097">
        <f t="shared" si="594"/>
        <v>5.2679271747135755E-5</v>
      </c>
      <c r="V1097">
        <f t="shared" si="594"/>
        <v>5.3448676430802356E-5</v>
      </c>
      <c r="W1097">
        <f t="shared" si="594"/>
        <v>5.4229043206130838E-5</v>
      </c>
      <c r="X1097">
        <f t="shared" si="594"/>
        <v>5.5020523621889255E-5</v>
      </c>
      <c r="Y1097">
        <f t="shared" si="595"/>
        <v>5.5823271244470526E-5</v>
      </c>
      <c r="Z1097">
        <f t="shared" si="595"/>
        <v>5.6637441683465667E-5</v>
      </c>
      <c r="AA1097">
        <f t="shared" si="595"/>
        <v>5.746319261753593E-5</v>
      </c>
      <c r="AB1097">
        <f t="shared" si="595"/>
        <v>5.8300683820591488E-5</v>
      </c>
      <c r="AC1097">
        <f t="shared" si="596"/>
        <v>5.9150077188280467E-5</v>
      </c>
      <c r="AD1097">
        <f t="shared" si="596"/>
        <v>6.0011536764790681E-5</v>
      </c>
      <c r="AE1097">
        <f t="shared" si="596"/>
        <v>6.0885228769963277E-5</v>
      </c>
      <c r="AF1097">
        <f t="shared" si="596"/>
        <v>6.1771321626731001E-5</v>
      </c>
      <c r="AG1097">
        <f t="shared" si="599"/>
        <v>6.2669985988874632E-5</v>
      </c>
      <c r="AH1097">
        <f t="shared" si="598"/>
        <v>6.3581394769105819E-5</v>
      </c>
      <c r="AI1097">
        <f t="shared" si="598"/>
        <v>6.4505723167481498E-5</v>
      </c>
      <c r="AJ1097" s="42">
        <f t="shared" si="598"/>
        <v>6.5443148700148525E-5</v>
      </c>
      <c r="AK1097">
        <f t="shared" si="598"/>
        <v>6.6393851228424648E-5</v>
      </c>
      <c r="AL1097">
        <f t="shared" si="601"/>
        <v>6.735801298822054E-5</v>
      </c>
      <c r="AM1097">
        <f t="shared" si="600"/>
        <v>6.8335818619803931E-5</v>
      </c>
      <c r="AN1097">
        <f t="shared" si="600"/>
        <v>6.932745519790996E-5</v>
      </c>
      <c r="AO1097">
        <f t="shared" si="600"/>
        <v>7.0333112262203947E-5</v>
      </c>
      <c r="AP1097">
        <f t="shared" si="600"/>
        <v>7.1352981848095575E-5</v>
      </c>
      <c r="AQ1097">
        <f t="shared" si="600"/>
        <v>7.2387258517913453E-5</v>
      </c>
      <c r="AR1097">
        <f t="shared" si="609"/>
        <v>7.3436139392437581E-5</v>
      </c>
      <c r="AS1097">
        <f t="shared" si="606"/>
        <v>7.4499824182800532E-5</v>
      </c>
      <c r="AT1097">
        <f t="shared" si="606"/>
        <v>7.5578515222754936E-5</v>
      </c>
      <c r="AU1097">
        <f t="shared" si="597"/>
        <v>7.6672417501314079E-5</v>
      </c>
      <c r="AV1097">
        <f t="shared" si="597"/>
        <v>7.7781738695770127E-5</v>
      </c>
      <c r="AW1097">
        <f t="shared" si="597"/>
        <v>7.8906689205090466E-5</v>
      </c>
      <c r="AX1097">
        <f t="shared" si="597"/>
        <v>8.0047482183699884E-5</v>
      </c>
      <c r="AY1097">
        <f t="shared" si="597"/>
        <v>8.120433357565003E-5</v>
      </c>
      <c r="AZ1097">
        <f t="shared" si="597"/>
        <v>8.2377462149181419E-5</v>
      </c>
      <c r="BA1097">
        <f t="shared" si="597"/>
        <v>8.3567089531679753E-5</v>
      </c>
      <c r="BB1097">
        <f t="shared" si="597"/>
        <v>8.4773440245034272E-5</v>
      </c>
      <c r="BC1097">
        <f t="shared" si="597"/>
        <v>8.5996741741398386E-5</v>
      </c>
      <c r="BD1097">
        <f t="shared" si="613"/>
        <v>8.7237224439360087E-5</v>
      </c>
      <c r="BE1097">
        <f t="shared" si="613"/>
        <v>8.8495121760521315E-5</v>
      </c>
      <c r="BF1097">
        <f t="shared" si="613"/>
        <v>8.977067016649725E-5</v>
      </c>
      <c r="BG1097">
        <f t="shared" si="613"/>
        <v>9.1064109196333461E-5</v>
      </c>
      <c r="BH1097">
        <f t="shared" si="624"/>
        <v>9.2375681504347661E-5</v>
      </c>
      <c r="BI1097">
        <f t="shared" si="619"/>
        <v>9.3705632898403158E-5</v>
      </c>
      <c r="BJ1097">
        <f t="shared" si="619"/>
        <v>9.5054212378610143E-5</v>
      </c>
      <c r="BK1097">
        <f t="shared" si="619"/>
        <v>9.6421672176468814E-5</v>
      </c>
      <c r="BL1097">
        <f t="shared" si="619"/>
        <v>9.7808267794451689E-5</v>
      </c>
      <c r="BM1097">
        <f t="shared" si="620"/>
        <v>9.921425804603402E-5</v>
      </c>
      <c r="BN1097">
        <f t="shared" si="620"/>
        <v>1.0063990509616987E-4</v>
      </c>
      <c r="BO1097">
        <f t="shared" si="620"/>
        <v>1.0208547450222948E-4</v>
      </c>
      <c r="BP1097">
        <f t="shared" si="620"/>
        <v>1.0355123525539077E-4</v>
      </c>
      <c r="BQ1097">
        <f t="shared" si="621"/>
        <v>1.0503745982249547E-4</v>
      </c>
      <c r="BR1097">
        <f t="shared" si="621"/>
        <v>1.0654442418837436E-4</v>
      </c>
      <c r="BS1097">
        <f t="shared" si="621"/>
        <v>1.0807240789864571E-4</v>
      </c>
      <c r="BT1097">
        <f t="shared" si="621"/>
        <v>1.0962169410298726E-4</v>
      </c>
      <c r="BU1097">
        <f t="shared" si="622"/>
        <v>1.1119256959889531E-4</v>
      </c>
      <c r="BV1097">
        <f t="shared" si="622"/>
        <v>1.1278532487592664E-4</v>
      </c>
      <c r="BW1097">
        <f t="shared" si="622"/>
        <v>1.1440025416043092E-4</v>
      </c>
      <c r="BX1097">
        <f t="shared" si="622"/>
        <v>1.1603765546078222E-4</v>
      </c>
      <c r="BY1097">
        <f t="shared" si="617"/>
        <v>1.1769783061310916E-4</v>
      </c>
      <c r="BZ1097">
        <f t="shared" si="607"/>
        <v>1.1938108532752738E-4</v>
      </c>
      <c r="CA1097">
        <f t="shared" si="607"/>
        <v>1.2108772923488815E-4</v>
      </c>
      <c r="CB1097">
        <f t="shared" si="607"/>
        <v>1.2281807593403818E-4</v>
      </c>
      <c r="CC1097">
        <f t="shared" si="607"/>
        <v>1.2457244303959626E-4</v>
      </c>
      <c r="CD1097">
        <f t="shared" si="610"/>
        <v>1.2635115223026149E-4</v>
      </c>
      <c r="CE1097">
        <f t="shared" si="608"/>
        <v>1.28154529297646E-4</v>
      </c>
      <c r="CF1097">
        <f t="shared" si="608"/>
        <v>1.2998290419564122E-4</v>
      </c>
      <c r="CG1097">
        <f t="shared" si="608"/>
        <v>1.3183661109032862E-4</v>
      </c>
      <c r="CH1097">
        <f t="shared" si="608"/>
        <v>1.3371598841043015E-4</v>
      </c>
      <c r="CI1097">
        <f t="shared" si="618"/>
        <v>1.3562137889830883E-4</v>
      </c>
      <c r="CJ1097">
        <f t="shared" si="611"/>
        <v>1.3755312966152626E-4</v>
      </c>
      <c r="CK1097">
        <f t="shared" si="611"/>
        <v>1.3951159222495767E-4</v>
      </c>
      <c r="CL1097">
        <f t="shared" si="611"/>
        <v>1.4149712258347154E-4</v>
      </c>
      <c r="CM1097">
        <f t="shared" si="611"/>
        <v>1.4351008125518003E-4</v>
      </c>
      <c r="CN1097">
        <f t="shared" si="623"/>
        <v>1.4555083333526485E-4</v>
      </c>
      <c r="CO1097">
        <f t="shared" si="612"/>
        <v>1.4761974855038136E-4</v>
      </c>
      <c r="CP1097">
        <f t="shared" si="612"/>
        <v>1.4971720131364905E-4</v>
      </c>
      <c r="CQ1097">
        <f t="shared" si="612"/>
        <v>1.518435707802359E-4</v>
      </c>
      <c r="CR1097">
        <f t="shared" si="612"/>
        <v>1.5399924090353219E-4</v>
      </c>
      <c r="CS1097">
        <f t="shared" si="615"/>
        <v>1.5618460049193303E-4</v>
      </c>
      <c r="CT1097">
        <f t="shared" si="614"/>
        <v>1.5840004326622304E-4</v>
      </c>
      <c r="CU1097">
        <f t="shared" si="602"/>
        <v>1.6064596791757398E-4</v>
      </c>
      <c r="CV1097">
        <f t="shared" si="602"/>
        <v>1.629227781661599E-4</v>
      </c>
      <c r="CW1097">
        <f t="shared" si="602"/>
        <v>1.6523088282039975E-4</v>
      </c>
      <c r="CX1097">
        <f t="shared" si="602"/>
        <v>1.6757069583681747E-4</v>
      </c>
      <c r="CY1097">
        <f t="shared" si="605"/>
        <v>1.6994263638055079E-4</v>
      </c>
      <c r="CZ1097">
        <f t="shared" si="603"/>
        <v>1.7234712888648926E-4</v>
      </c>
      <c r="DA1097">
        <f t="shared" si="603"/>
        <v>1.7478460312105688E-4</v>
      </c>
      <c r="DB1097">
        <f t="shared" si="603"/>
        <v>1.7725549424465502E-4</v>
      </c>
      <c r="DC1097">
        <f t="shared" si="603"/>
        <v>1.7976024287475186E-4</v>
      </c>
      <c r="DD1097">
        <f t="shared" si="604"/>
        <v>1.8229929514963718E-4</v>
      </c>
      <c r="DE1097">
        <f t="shared" si="604"/>
        <v>1.8487310279284596E-4</v>
      </c>
      <c r="DF1097">
        <f t="shared" si="604"/>
        <v>1.8748212317825567E-4</v>
      </c>
      <c r="DG1097">
        <f t="shared" si="604"/>
        <v>1.901268193958601E-4</v>
      </c>
      <c r="DH1097">
        <f t="shared" si="616"/>
        <v>1.9280766031822821E-4</v>
      </c>
      <c r="DI1097">
        <f t="shared" si="616"/>
        <v>1.9552512066765886E-4</v>
      </c>
      <c r="DJ1097">
        <f t="shared" si="616"/>
        <v>1.982796810840215E-4</v>
      </c>
      <c r="DK1097" s="42">
        <f t="shared" si="616"/>
        <v>2.0107182819331201E-4</v>
      </c>
      <c r="DL1097" s="40">
        <f t="shared" ref="DL1097:DL1160" si="627">SUM(P1097:DK1097)*0.01*$E$29</f>
        <v>7.5173124055538656E-3</v>
      </c>
    </row>
    <row r="1098" spans="13:116" x14ac:dyDescent="0.25">
      <c r="M1098" s="38"/>
      <c r="N1098" s="40">
        <f t="shared" si="626"/>
        <v>3.3500485840412481E-3</v>
      </c>
      <c r="O1098" s="45">
        <f t="shared" ref="O1098:O1161" si="628">O1097+0.02</f>
        <v>21.799999999999624</v>
      </c>
      <c r="P1098">
        <f t="shared" si="625"/>
        <v>4.8284808753391352E-5</v>
      </c>
      <c r="Q1098">
        <f t="shared" ref="Q1098:T1161" si="629">P1097</f>
        <v>4.8991513571271494E-5</v>
      </c>
      <c r="R1098">
        <f t="shared" si="629"/>
        <v>4.9708312163722225E-5</v>
      </c>
      <c r="S1098">
        <f t="shared" si="629"/>
        <v>5.0435344494194165E-5</v>
      </c>
      <c r="T1098">
        <f t="shared" si="629"/>
        <v>5.1172752396515937E-5</v>
      </c>
      <c r="U1098">
        <f t="shared" si="594"/>
        <v>5.19206795987178E-5</v>
      </c>
      <c r="V1098">
        <f t="shared" si="594"/>
        <v>5.2679271747135755E-5</v>
      </c>
      <c r="W1098">
        <f t="shared" si="594"/>
        <v>5.3448676430802356E-5</v>
      </c>
      <c r="X1098">
        <f t="shared" si="594"/>
        <v>5.4229043206130838E-5</v>
      </c>
      <c r="Y1098">
        <f t="shared" si="595"/>
        <v>5.5020523621889255E-5</v>
      </c>
      <c r="Z1098">
        <f t="shared" si="595"/>
        <v>5.5823271244470526E-5</v>
      </c>
      <c r="AA1098">
        <f t="shared" si="595"/>
        <v>5.6637441683465667E-5</v>
      </c>
      <c r="AB1098">
        <f t="shared" si="595"/>
        <v>5.746319261753593E-5</v>
      </c>
      <c r="AC1098">
        <f t="shared" si="596"/>
        <v>5.8300683820591488E-5</v>
      </c>
      <c r="AD1098">
        <f t="shared" si="596"/>
        <v>5.9150077188280467E-5</v>
      </c>
      <c r="AE1098">
        <f t="shared" si="596"/>
        <v>6.0011536764790681E-5</v>
      </c>
      <c r="AF1098">
        <f t="shared" si="596"/>
        <v>6.0885228769963277E-5</v>
      </c>
      <c r="AG1098">
        <f t="shared" si="599"/>
        <v>6.1771321626731001E-5</v>
      </c>
      <c r="AH1098">
        <f t="shared" si="598"/>
        <v>6.2669985988874632E-5</v>
      </c>
      <c r="AI1098">
        <f t="shared" si="598"/>
        <v>6.3581394769105819E-5</v>
      </c>
      <c r="AJ1098" s="42">
        <f t="shared" si="598"/>
        <v>6.4505723167481498E-5</v>
      </c>
      <c r="AK1098">
        <f t="shared" si="598"/>
        <v>6.5443148700148525E-5</v>
      </c>
      <c r="AL1098">
        <f t="shared" si="601"/>
        <v>6.6393851228424648E-5</v>
      </c>
      <c r="AM1098">
        <f t="shared" si="600"/>
        <v>6.735801298822054E-5</v>
      </c>
      <c r="AN1098">
        <f t="shared" si="600"/>
        <v>6.8335818619803931E-5</v>
      </c>
      <c r="AO1098">
        <f t="shared" si="600"/>
        <v>6.932745519790996E-5</v>
      </c>
      <c r="AP1098">
        <f t="shared" si="600"/>
        <v>7.0333112262203947E-5</v>
      </c>
      <c r="AQ1098">
        <f t="shared" si="600"/>
        <v>7.1352981848095575E-5</v>
      </c>
      <c r="AR1098">
        <f t="shared" si="609"/>
        <v>7.2387258517913453E-5</v>
      </c>
      <c r="AS1098">
        <f t="shared" si="606"/>
        <v>7.3436139392437581E-5</v>
      </c>
      <c r="AT1098">
        <f t="shared" si="606"/>
        <v>7.4499824182800532E-5</v>
      </c>
      <c r="AU1098">
        <f t="shared" si="597"/>
        <v>7.5578515222754936E-5</v>
      </c>
      <c r="AV1098">
        <f t="shared" si="597"/>
        <v>7.6672417501314079E-5</v>
      </c>
      <c r="AW1098">
        <f t="shared" si="597"/>
        <v>7.7781738695770127E-5</v>
      </c>
      <c r="AX1098">
        <f t="shared" si="597"/>
        <v>7.8906689205090466E-5</v>
      </c>
      <c r="AY1098">
        <f t="shared" si="597"/>
        <v>8.0047482183699884E-5</v>
      </c>
      <c r="AZ1098">
        <f t="shared" si="597"/>
        <v>8.120433357565003E-5</v>
      </c>
      <c r="BA1098">
        <f t="shared" si="597"/>
        <v>8.2377462149181419E-5</v>
      </c>
      <c r="BB1098">
        <f t="shared" si="597"/>
        <v>8.3567089531679753E-5</v>
      </c>
      <c r="BC1098">
        <f t="shared" si="597"/>
        <v>8.4773440245034272E-5</v>
      </c>
      <c r="BD1098">
        <f t="shared" si="613"/>
        <v>8.5996741741398386E-5</v>
      </c>
      <c r="BE1098">
        <f t="shared" si="613"/>
        <v>8.7237224439360087E-5</v>
      </c>
      <c r="BF1098">
        <f t="shared" si="613"/>
        <v>8.8495121760521315E-5</v>
      </c>
      <c r="BG1098">
        <f t="shared" si="613"/>
        <v>8.977067016649725E-5</v>
      </c>
      <c r="BH1098">
        <f t="shared" si="624"/>
        <v>9.1064109196333461E-5</v>
      </c>
      <c r="BI1098">
        <f t="shared" si="619"/>
        <v>9.2375681504347661E-5</v>
      </c>
      <c r="BJ1098">
        <f t="shared" si="619"/>
        <v>9.3705632898403158E-5</v>
      </c>
      <c r="BK1098">
        <f t="shared" si="619"/>
        <v>9.5054212378610143E-5</v>
      </c>
      <c r="BL1098">
        <f t="shared" si="619"/>
        <v>9.6421672176468814E-5</v>
      </c>
      <c r="BM1098">
        <f t="shared" si="620"/>
        <v>9.7808267794451689E-5</v>
      </c>
      <c r="BN1098">
        <f t="shared" si="620"/>
        <v>9.921425804603402E-5</v>
      </c>
      <c r="BO1098">
        <f t="shared" si="620"/>
        <v>1.0063990509616987E-4</v>
      </c>
      <c r="BP1098">
        <f t="shared" si="620"/>
        <v>1.0208547450222948E-4</v>
      </c>
      <c r="BQ1098">
        <f t="shared" si="621"/>
        <v>1.0355123525539077E-4</v>
      </c>
      <c r="BR1098">
        <f t="shared" si="621"/>
        <v>1.0503745982249547E-4</v>
      </c>
      <c r="BS1098">
        <f t="shared" si="621"/>
        <v>1.0654442418837436E-4</v>
      </c>
      <c r="BT1098">
        <f t="shared" si="621"/>
        <v>1.0807240789864571E-4</v>
      </c>
      <c r="BU1098">
        <f t="shared" si="622"/>
        <v>1.0962169410298726E-4</v>
      </c>
      <c r="BV1098">
        <f t="shared" si="622"/>
        <v>1.1119256959889531E-4</v>
      </c>
      <c r="BW1098">
        <f t="shared" si="622"/>
        <v>1.1278532487592664E-4</v>
      </c>
      <c r="BX1098">
        <f t="shared" si="622"/>
        <v>1.1440025416043092E-4</v>
      </c>
      <c r="BY1098">
        <f t="shared" si="617"/>
        <v>1.1603765546078222E-4</v>
      </c>
      <c r="BZ1098">
        <f t="shared" si="607"/>
        <v>1.1769783061310916E-4</v>
      </c>
      <c r="CA1098">
        <f t="shared" si="607"/>
        <v>1.1938108532752738E-4</v>
      </c>
      <c r="CB1098">
        <f t="shared" si="607"/>
        <v>1.2108772923488815E-4</v>
      </c>
      <c r="CC1098">
        <f t="shared" si="607"/>
        <v>1.2281807593403818E-4</v>
      </c>
      <c r="CD1098">
        <f t="shared" si="610"/>
        <v>1.2457244303959626E-4</v>
      </c>
      <c r="CE1098">
        <f t="shared" si="608"/>
        <v>1.2635115223026149E-4</v>
      </c>
      <c r="CF1098">
        <f t="shared" si="608"/>
        <v>1.28154529297646E-4</v>
      </c>
      <c r="CG1098">
        <f t="shared" si="608"/>
        <v>1.2998290419564122E-4</v>
      </c>
      <c r="CH1098">
        <f t="shared" si="608"/>
        <v>1.3183661109032862E-4</v>
      </c>
      <c r="CI1098">
        <f t="shared" si="618"/>
        <v>1.3371598841043015E-4</v>
      </c>
      <c r="CJ1098">
        <f t="shared" si="611"/>
        <v>1.3562137889830883E-4</v>
      </c>
      <c r="CK1098">
        <f t="shared" si="611"/>
        <v>1.3755312966152626E-4</v>
      </c>
      <c r="CL1098">
        <f t="shared" si="611"/>
        <v>1.3951159222495767E-4</v>
      </c>
      <c r="CM1098">
        <f t="shared" si="611"/>
        <v>1.4149712258347154E-4</v>
      </c>
      <c r="CN1098">
        <f t="shared" si="623"/>
        <v>1.4351008125518003E-4</v>
      </c>
      <c r="CO1098">
        <f t="shared" si="612"/>
        <v>1.4555083333526485E-4</v>
      </c>
      <c r="CP1098">
        <f t="shared" si="612"/>
        <v>1.4761974855038136E-4</v>
      </c>
      <c r="CQ1098">
        <f t="shared" si="612"/>
        <v>1.4971720131364905E-4</v>
      </c>
      <c r="CR1098">
        <f t="shared" si="612"/>
        <v>1.518435707802359E-4</v>
      </c>
      <c r="CS1098">
        <f t="shared" si="615"/>
        <v>1.5399924090353219E-4</v>
      </c>
      <c r="CT1098">
        <f t="shared" si="614"/>
        <v>1.5618460049193303E-4</v>
      </c>
      <c r="CU1098">
        <f t="shared" si="602"/>
        <v>1.5840004326622304E-4</v>
      </c>
      <c r="CV1098">
        <f t="shared" si="602"/>
        <v>1.6064596791757398E-4</v>
      </c>
      <c r="CW1098">
        <f t="shared" si="602"/>
        <v>1.629227781661599E-4</v>
      </c>
      <c r="CX1098">
        <f t="shared" si="602"/>
        <v>1.6523088282039975E-4</v>
      </c>
      <c r="CY1098">
        <f t="shared" si="605"/>
        <v>1.6757069583681747E-4</v>
      </c>
      <c r="CZ1098">
        <f t="shared" si="603"/>
        <v>1.6994263638055079E-4</v>
      </c>
      <c r="DA1098">
        <f t="shared" si="603"/>
        <v>1.7234712888648926E-4</v>
      </c>
      <c r="DB1098">
        <f t="shared" si="603"/>
        <v>1.7478460312105688E-4</v>
      </c>
      <c r="DC1098">
        <f t="shared" si="603"/>
        <v>1.7725549424465502E-4</v>
      </c>
      <c r="DD1098">
        <f t="shared" si="604"/>
        <v>1.7976024287475186E-4</v>
      </c>
      <c r="DE1098">
        <f t="shared" si="604"/>
        <v>1.8229929514963718E-4</v>
      </c>
      <c r="DF1098">
        <f t="shared" si="604"/>
        <v>1.8487310279284596E-4</v>
      </c>
      <c r="DG1098">
        <f t="shared" si="604"/>
        <v>1.8748212317825567E-4</v>
      </c>
      <c r="DH1098">
        <f t="shared" si="616"/>
        <v>1.901268193958601E-4</v>
      </c>
      <c r="DI1098">
        <f t="shared" si="616"/>
        <v>1.9280766031822821E-4</v>
      </c>
      <c r="DJ1098">
        <f t="shared" si="616"/>
        <v>1.9552512066765886E-4</v>
      </c>
      <c r="DK1098" s="42">
        <f t="shared" si="616"/>
        <v>1.982796810840215E-4</v>
      </c>
      <c r="DL1098" s="40">
        <f t="shared" si="627"/>
        <v>7.4113072351184237E-3</v>
      </c>
    </row>
    <row r="1099" spans="13:116" x14ac:dyDescent="0.25">
      <c r="M1099" s="38"/>
      <c r="N1099" s="40">
        <f t="shared" si="626"/>
        <v>3.3017074267107076E-3</v>
      </c>
      <c r="O1099" s="45">
        <f t="shared" si="628"/>
        <v>21.819999999999624</v>
      </c>
      <c r="P1099">
        <f t="shared" si="625"/>
        <v>4.7588059593471101E-5</v>
      </c>
      <c r="Q1099">
        <f t="shared" si="629"/>
        <v>4.8284808753391352E-5</v>
      </c>
      <c r="R1099">
        <f t="shared" si="629"/>
        <v>4.8991513571271494E-5</v>
      </c>
      <c r="S1099">
        <f t="shared" si="629"/>
        <v>4.9708312163722225E-5</v>
      </c>
      <c r="T1099">
        <f t="shared" si="629"/>
        <v>5.0435344494194165E-5</v>
      </c>
      <c r="U1099">
        <f t="shared" si="594"/>
        <v>5.1172752396515937E-5</v>
      </c>
      <c r="V1099">
        <f t="shared" si="594"/>
        <v>5.19206795987178E-5</v>
      </c>
      <c r="W1099">
        <f t="shared" si="594"/>
        <v>5.2679271747135755E-5</v>
      </c>
      <c r="X1099">
        <f t="shared" si="594"/>
        <v>5.3448676430802356E-5</v>
      </c>
      <c r="Y1099">
        <f t="shared" si="595"/>
        <v>5.4229043206130838E-5</v>
      </c>
      <c r="Z1099">
        <f t="shared" si="595"/>
        <v>5.5020523621889255E-5</v>
      </c>
      <c r="AA1099">
        <f t="shared" si="595"/>
        <v>5.5823271244470526E-5</v>
      </c>
      <c r="AB1099">
        <f t="shared" si="595"/>
        <v>5.6637441683465667E-5</v>
      </c>
      <c r="AC1099">
        <f t="shared" si="596"/>
        <v>5.746319261753593E-5</v>
      </c>
      <c r="AD1099">
        <f t="shared" si="596"/>
        <v>5.8300683820591488E-5</v>
      </c>
      <c r="AE1099">
        <f t="shared" si="596"/>
        <v>5.9150077188280467E-5</v>
      </c>
      <c r="AF1099">
        <f t="shared" si="596"/>
        <v>6.0011536764790681E-5</v>
      </c>
      <c r="AG1099">
        <f t="shared" si="599"/>
        <v>6.0885228769963277E-5</v>
      </c>
      <c r="AH1099">
        <f t="shared" si="598"/>
        <v>6.1771321626731001E-5</v>
      </c>
      <c r="AI1099">
        <f t="shared" si="598"/>
        <v>6.2669985988874632E-5</v>
      </c>
      <c r="AJ1099" s="42">
        <f t="shared" si="598"/>
        <v>6.3581394769105819E-5</v>
      </c>
      <c r="AK1099">
        <f t="shared" si="598"/>
        <v>6.4505723167481498E-5</v>
      </c>
      <c r="AL1099">
        <f t="shared" si="601"/>
        <v>6.5443148700148525E-5</v>
      </c>
      <c r="AM1099">
        <f t="shared" si="600"/>
        <v>6.6393851228424648E-5</v>
      </c>
      <c r="AN1099">
        <f t="shared" si="600"/>
        <v>6.735801298822054E-5</v>
      </c>
      <c r="AO1099">
        <f t="shared" si="600"/>
        <v>6.8335818619803931E-5</v>
      </c>
      <c r="AP1099">
        <f t="shared" si="600"/>
        <v>6.932745519790996E-5</v>
      </c>
      <c r="AQ1099">
        <f t="shared" si="600"/>
        <v>7.0333112262203947E-5</v>
      </c>
      <c r="AR1099">
        <f t="shared" si="609"/>
        <v>7.1352981848095575E-5</v>
      </c>
      <c r="AS1099">
        <f t="shared" si="606"/>
        <v>7.2387258517913453E-5</v>
      </c>
      <c r="AT1099">
        <f t="shared" si="606"/>
        <v>7.3436139392437581E-5</v>
      </c>
      <c r="AU1099">
        <f t="shared" si="597"/>
        <v>7.4499824182800532E-5</v>
      </c>
      <c r="AV1099">
        <f t="shared" si="597"/>
        <v>7.5578515222754936E-5</v>
      </c>
      <c r="AW1099">
        <f t="shared" si="597"/>
        <v>7.6672417501314079E-5</v>
      </c>
      <c r="AX1099">
        <f t="shared" si="597"/>
        <v>7.7781738695770127E-5</v>
      </c>
      <c r="AY1099">
        <f t="shared" si="597"/>
        <v>7.8906689205090466E-5</v>
      </c>
      <c r="AZ1099">
        <f t="shared" si="597"/>
        <v>8.0047482183699884E-5</v>
      </c>
      <c r="BA1099">
        <f t="shared" si="597"/>
        <v>8.120433357565003E-5</v>
      </c>
      <c r="BB1099">
        <f t="shared" si="597"/>
        <v>8.2377462149181419E-5</v>
      </c>
      <c r="BC1099">
        <f t="shared" si="597"/>
        <v>8.3567089531679753E-5</v>
      </c>
      <c r="BD1099">
        <f t="shared" si="613"/>
        <v>8.4773440245034272E-5</v>
      </c>
      <c r="BE1099">
        <f t="shared" si="613"/>
        <v>8.5996741741398386E-5</v>
      </c>
      <c r="BF1099">
        <f t="shared" si="613"/>
        <v>8.7237224439360087E-5</v>
      </c>
      <c r="BG1099">
        <f t="shared" si="613"/>
        <v>8.8495121760521315E-5</v>
      </c>
      <c r="BH1099">
        <f t="shared" si="624"/>
        <v>8.977067016649725E-5</v>
      </c>
      <c r="BI1099">
        <f t="shared" si="619"/>
        <v>9.1064109196333461E-5</v>
      </c>
      <c r="BJ1099">
        <f t="shared" si="619"/>
        <v>9.2375681504347661E-5</v>
      </c>
      <c r="BK1099">
        <f t="shared" si="619"/>
        <v>9.3705632898403158E-5</v>
      </c>
      <c r="BL1099">
        <f t="shared" si="619"/>
        <v>9.5054212378610143E-5</v>
      </c>
      <c r="BM1099">
        <f t="shared" si="620"/>
        <v>9.6421672176468814E-5</v>
      </c>
      <c r="BN1099">
        <f t="shared" si="620"/>
        <v>9.7808267794451689E-5</v>
      </c>
      <c r="BO1099">
        <f t="shared" si="620"/>
        <v>9.921425804603402E-5</v>
      </c>
      <c r="BP1099">
        <f t="shared" si="620"/>
        <v>1.0063990509616987E-4</v>
      </c>
      <c r="BQ1099">
        <f t="shared" si="621"/>
        <v>1.0208547450222948E-4</v>
      </c>
      <c r="BR1099">
        <f t="shared" si="621"/>
        <v>1.0355123525539077E-4</v>
      </c>
      <c r="BS1099">
        <f t="shared" si="621"/>
        <v>1.0503745982249547E-4</v>
      </c>
      <c r="BT1099">
        <f t="shared" si="621"/>
        <v>1.0654442418837436E-4</v>
      </c>
      <c r="BU1099">
        <f t="shared" si="622"/>
        <v>1.0807240789864571E-4</v>
      </c>
      <c r="BV1099">
        <f t="shared" si="622"/>
        <v>1.0962169410298726E-4</v>
      </c>
      <c r="BW1099">
        <f t="shared" si="622"/>
        <v>1.1119256959889531E-4</v>
      </c>
      <c r="BX1099">
        <f t="shared" si="622"/>
        <v>1.1278532487592664E-4</v>
      </c>
      <c r="BY1099">
        <f t="shared" si="617"/>
        <v>1.1440025416043092E-4</v>
      </c>
      <c r="BZ1099">
        <f t="shared" si="607"/>
        <v>1.1603765546078222E-4</v>
      </c>
      <c r="CA1099">
        <f t="shared" si="607"/>
        <v>1.1769783061310916E-4</v>
      </c>
      <c r="CB1099">
        <f t="shared" si="607"/>
        <v>1.1938108532752738E-4</v>
      </c>
      <c r="CC1099">
        <f t="shared" si="607"/>
        <v>1.2108772923488815E-4</v>
      </c>
      <c r="CD1099">
        <f t="shared" si="610"/>
        <v>1.2281807593403818E-4</v>
      </c>
      <c r="CE1099">
        <f t="shared" si="608"/>
        <v>1.2457244303959626E-4</v>
      </c>
      <c r="CF1099">
        <f t="shared" si="608"/>
        <v>1.2635115223026149E-4</v>
      </c>
      <c r="CG1099">
        <f t="shared" si="608"/>
        <v>1.28154529297646E-4</v>
      </c>
      <c r="CH1099">
        <f t="shared" si="608"/>
        <v>1.2998290419564122E-4</v>
      </c>
      <c r="CI1099">
        <f t="shared" si="618"/>
        <v>1.3183661109032862E-4</v>
      </c>
      <c r="CJ1099">
        <f t="shared" si="611"/>
        <v>1.3371598841043015E-4</v>
      </c>
      <c r="CK1099">
        <f t="shared" si="611"/>
        <v>1.3562137889830883E-4</v>
      </c>
      <c r="CL1099">
        <f t="shared" si="611"/>
        <v>1.3755312966152626E-4</v>
      </c>
      <c r="CM1099">
        <f t="shared" si="611"/>
        <v>1.3951159222495767E-4</v>
      </c>
      <c r="CN1099">
        <f t="shared" si="623"/>
        <v>1.4149712258347154E-4</v>
      </c>
      <c r="CO1099">
        <f t="shared" si="612"/>
        <v>1.4351008125518003E-4</v>
      </c>
      <c r="CP1099">
        <f t="shared" si="612"/>
        <v>1.4555083333526485E-4</v>
      </c>
      <c r="CQ1099">
        <f t="shared" si="612"/>
        <v>1.4761974855038136E-4</v>
      </c>
      <c r="CR1099">
        <f t="shared" si="612"/>
        <v>1.4971720131364905E-4</v>
      </c>
      <c r="CS1099">
        <f t="shared" si="615"/>
        <v>1.518435707802359E-4</v>
      </c>
      <c r="CT1099">
        <f t="shared" si="614"/>
        <v>1.5399924090353219E-4</v>
      </c>
      <c r="CU1099">
        <f t="shared" si="602"/>
        <v>1.5618460049193303E-4</v>
      </c>
      <c r="CV1099">
        <f t="shared" si="602"/>
        <v>1.5840004326622304E-4</v>
      </c>
      <c r="CW1099">
        <f t="shared" si="602"/>
        <v>1.6064596791757398E-4</v>
      </c>
      <c r="CX1099">
        <f t="shared" si="602"/>
        <v>1.629227781661599E-4</v>
      </c>
      <c r="CY1099">
        <f t="shared" si="605"/>
        <v>1.6523088282039975E-4</v>
      </c>
      <c r="CZ1099">
        <f t="shared" si="603"/>
        <v>1.6757069583681747E-4</v>
      </c>
      <c r="DA1099">
        <f t="shared" si="603"/>
        <v>1.6994263638055079E-4</v>
      </c>
      <c r="DB1099">
        <f t="shared" si="603"/>
        <v>1.7234712888648926E-4</v>
      </c>
      <c r="DC1099">
        <f t="shared" si="603"/>
        <v>1.7478460312105688E-4</v>
      </c>
      <c r="DD1099">
        <f t="shared" si="604"/>
        <v>1.7725549424465502E-4</v>
      </c>
      <c r="DE1099">
        <f t="shared" si="604"/>
        <v>1.7976024287475186E-4</v>
      </c>
      <c r="DF1099">
        <f t="shared" si="604"/>
        <v>1.8229929514963718E-4</v>
      </c>
      <c r="DG1099">
        <f t="shared" si="604"/>
        <v>1.8487310279284596E-4</v>
      </c>
      <c r="DH1099">
        <f t="shared" si="616"/>
        <v>1.8748212317825567E-4</v>
      </c>
      <c r="DI1099">
        <f t="shared" si="616"/>
        <v>1.901268193958601E-4</v>
      </c>
      <c r="DJ1099">
        <f t="shared" si="616"/>
        <v>1.9280766031822821E-4</v>
      </c>
      <c r="DK1099" s="42">
        <f t="shared" si="616"/>
        <v>1.9552512066765886E-4</v>
      </c>
      <c r="DL1099" s="40">
        <f t="shared" si="627"/>
        <v>7.3067558728505061E-3</v>
      </c>
    </row>
    <row r="1100" spans="13:116" x14ac:dyDescent="0.25">
      <c r="M1100" s="38"/>
      <c r="N1100" s="40">
        <f t="shared" si="626"/>
        <v>3.2540475467925487E-3</v>
      </c>
      <c r="O1100" s="45">
        <f t="shared" si="628"/>
        <v>21.839999999999623</v>
      </c>
      <c r="P1100">
        <f t="shared" si="625"/>
        <v>4.6901129798476353E-5</v>
      </c>
      <c r="Q1100">
        <f t="shared" si="629"/>
        <v>4.7588059593471101E-5</v>
      </c>
      <c r="R1100">
        <f t="shared" si="629"/>
        <v>4.8284808753391352E-5</v>
      </c>
      <c r="S1100">
        <f t="shared" si="629"/>
        <v>4.8991513571271494E-5</v>
      </c>
      <c r="T1100">
        <f t="shared" si="629"/>
        <v>4.9708312163722225E-5</v>
      </c>
      <c r="U1100">
        <f t="shared" si="594"/>
        <v>5.0435344494194165E-5</v>
      </c>
      <c r="V1100">
        <f t="shared" si="594"/>
        <v>5.1172752396515937E-5</v>
      </c>
      <c r="W1100">
        <f t="shared" si="594"/>
        <v>5.19206795987178E-5</v>
      </c>
      <c r="X1100">
        <f t="shared" si="594"/>
        <v>5.2679271747135755E-5</v>
      </c>
      <c r="Y1100">
        <f t="shared" si="595"/>
        <v>5.3448676430802356E-5</v>
      </c>
      <c r="Z1100">
        <f t="shared" si="595"/>
        <v>5.4229043206130838E-5</v>
      </c>
      <c r="AA1100">
        <f t="shared" si="595"/>
        <v>5.5020523621889255E-5</v>
      </c>
      <c r="AB1100">
        <f t="shared" si="595"/>
        <v>5.5823271244470526E-5</v>
      </c>
      <c r="AC1100">
        <f t="shared" si="596"/>
        <v>5.6637441683465667E-5</v>
      </c>
      <c r="AD1100">
        <f t="shared" si="596"/>
        <v>5.746319261753593E-5</v>
      </c>
      <c r="AE1100">
        <f t="shared" si="596"/>
        <v>5.8300683820591488E-5</v>
      </c>
      <c r="AF1100">
        <f t="shared" si="596"/>
        <v>5.9150077188280467E-5</v>
      </c>
      <c r="AG1100">
        <f t="shared" si="599"/>
        <v>6.0011536764790681E-5</v>
      </c>
      <c r="AH1100">
        <f t="shared" si="598"/>
        <v>6.0885228769963277E-5</v>
      </c>
      <c r="AI1100">
        <f t="shared" si="598"/>
        <v>6.1771321626731001E-5</v>
      </c>
      <c r="AJ1100" s="42">
        <f t="shared" si="598"/>
        <v>6.2669985988874632E-5</v>
      </c>
      <c r="AK1100">
        <f t="shared" si="598"/>
        <v>6.3581394769105819E-5</v>
      </c>
      <c r="AL1100">
        <f t="shared" si="601"/>
        <v>6.4505723167481498E-5</v>
      </c>
      <c r="AM1100">
        <f t="shared" si="600"/>
        <v>6.5443148700148525E-5</v>
      </c>
      <c r="AN1100">
        <f t="shared" si="600"/>
        <v>6.6393851228424648E-5</v>
      </c>
      <c r="AO1100">
        <f t="shared" si="600"/>
        <v>6.735801298822054E-5</v>
      </c>
      <c r="AP1100">
        <f t="shared" si="600"/>
        <v>6.8335818619803931E-5</v>
      </c>
      <c r="AQ1100">
        <f t="shared" si="600"/>
        <v>6.932745519790996E-5</v>
      </c>
      <c r="AR1100">
        <f t="shared" si="609"/>
        <v>7.0333112262203947E-5</v>
      </c>
      <c r="AS1100">
        <f t="shared" si="606"/>
        <v>7.1352981848095575E-5</v>
      </c>
      <c r="AT1100">
        <f t="shared" si="606"/>
        <v>7.2387258517913453E-5</v>
      </c>
      <c r="AU1100">
        <f t="shared" si="597"/>
        <v>7.3436139392437581E-5</v>
      </c>
      <c r="AV1100">
        <f t="shared" si="597"/>
        <v>7.4499824182800532E-5</v>
      </c>
      <c r="AW1100">
        <f t="shared" si="597"/>
        <v>7.5578515222754936E-5</v>
      </c>
      <c r="AX1100">
        <f t="shared" si="597"/>
        <v>7.6672417501314079E-5</v>
      </c>
      <c r="AY1100">
        <f t="shared" si="597"/>
        <v>7.7781738695770127E-5</v>
      </c>
      <c r="AZ1100">
        <f t="shared" si="597"/>
        <v>7.8906689205090466E-5</v>
      </c>
      <c r="BA1100">
        <f t="shared" si="597"/>
        <v>8.0047482183699884E-5</v>
      </c>
      <c r="BB1100">
        <f t="shared" si="597"/>
        <v>8.120433357565003E-5</v>
      </c>
      <c r="BC1100">
        <f t="shared" si="597"/>
        <v>8.2377462149181419E-5</v>
      </c>
      <c r="BD1100">
        <f t="shared" si="613"/>
        <v>8.3567089531679753E-5</v>
      </c>
      <c r="BE1100">
        <f t="shared" si="613"/>
        <v>8.4773440245034272E-5</v>
      </c>
      <c r="BF1100">
        <f t="shared" si="613"/>
        <v>8.5996741741398386E-5</v>
      </c>
      <c r="BG1100">
        <f t="shared" si="613"/>
        <v>8.7237224439360087E-5</v>
      </c>
      <c r="BH1100">
        <f t="shared" si="624"/>
        <v>8.8495121760521315E-5</v>
      </c>
      <c r="BI1100">
        <f t="shared" si="619"/>
        <v>8.977067016649725E-5</v>
      </c>
      <c r="BJ1100">
        <f t="shared" si="619"/>
        <v>9.1064109196333461E-5</v>
      </c>
      <c r="BK1100">
        <f t="shared" si="619"/>
        <v>9.2375681504347661E-5</v>
      </c>
      <c r="BL1100">
        <f t="shared" si="619"/>
        <v>9.3705632898403158E-5</v>
      </c>
      <c r="BM1100">
        <f t="shared" si="620"/>
        <v>9.5054212378610143E-5</v>
      </c>
      <c r="BN1100">
        <f t="shared" si="620"/>
        <v>9.6421672176468814E-5</v>
      </c>
      <c r="BO1100">
        <f t="shared" si="620"/>
        <v>9.7808267794451689E-5</v>
      </c>
      <c r="BP1100">
        <f t="shared" si="620"/>
        <v>9.921425804603402E-5</v>
      </c>
      <c r="BQ1100">
        <f t="shared" si="621"/>
        <v>1.0063990509616987E-4</v>
      </c>
      <c r="BR1100">
        <f t="shared" si="621"/>
        <v>1.0208547450222948E-4</v>
      </c>
      <c r="BS1100">
        <f t="shared" si="621"/>
        <v>1.0355123525539077E-4</v>
      </c>
      <c r="BT1100">
        <f t="shared" si="621"/>
        <v>1.0503745982249547E-4</v>
      </c>
      <c r="BU1100">
        <f t="shared" si="622"/>
        <v>1.0654442418837436E-4</v>
      </c>
      <c r="BV1100">
        <f t="shared" si="622"/>
        <v>1.0807240789864571E-4</v>
      </c>
      <c r="BW1100">
        <f t="shared" si="622"/>
        <v>1.0962169410298726E-4</v>
      </c>
      <c r="BX1100">
        <f t="shared" si="622"/>
        <v>1.1119256959889531E-4</v>
      </c>
      <c r="BY1100">
        <f t="shared" si="617"/>
        <v>1.1278532487592664E-4</v>
      </c>
      <c r="BZ1100">
        <f t="shared" si="607"/>
        <v>1.1440025416043092E-4</v>
      </c>
      <c r="CA1100">
        <f t="shared" si="607"/>
        <v>1.1603765546078222E-4</v>
      </c>
      <c r="CB1100">
        <f t="shared" si="607"/>
        <v>1.1769783061310916E-4</v>
      </c>
      <c r="CC1100">
        <f t="shared" si="607"/>
        <v>1.1938108532752738E-4</v>
      </c>
      <c r="CD1100">
        <f t="shared" si="610"/>
        <v>1.2108772923488815E-4</v>
      </c>
      <c r="CE1100">
        <f t="shared" si="608"/>
        <v>1.2281807593403818E-4</v>
      </c>
      <c r="CF1100">
        <f t="shared" si="608"/>
        <v>1.2457244303959626E-4</v>
      </c>
      <c r="CG1100">
        <f t="shared" si="608"/>
        <v>1.2635115223026149E-4</v>
      </c>
      <c r="CH1100">
        <f t="shared" si="608"/>
        <v>1.28154529297646E-4</v>
      </c>
      <c r="CI1100">
        <f t="shared" si="618"/>
        <v>1.2998290419564122E-4</v>
      </c>
      <c r="CJ1100">
        <f t="shared" si="611"/>
        <v>1.3183661109032862E-4</v>
      </c>
      <c r="CK1100">
        <f t="shared" si="611"/>
        <v>1.3371598841043015E-4</v>
      </c>
      <c r="CL1100">
        <f t="shared" si="611"/>
        <v>1.3562137889830883E-4</v>
      </c>
      <c r="CM1100">
        <f t="shared" si="611"/>
        <v>1.3755312966152626E-4</v>
      </c>
      <c r="CN1100">
        <f t="shared" si="623"/>
        <v>1.3951159222495767E-4</v>
      </c>
      <c r="CO1100">
        <f t="shared" si="612"/>
        <v>1.4149712258347154E-4</v>
      </c>
      <c r="CP1100">
        <f t="shared" si="612"/>
        <v>1.4351008125518003E-4</v>
      </c>
      <c r="CQ1100">
        <f t="shared" si="612"/>
        <v>1.4555083333526485E-4</v>
      </c>
      <c r="CR1100">
        <f t="shared" si="612"/>
        <v>1.4761974855038136E-4</v>
      </c>
      <c r="CS1100">
        <f t="shared" si="615"/>
        <v>1.4971720131364905E-4</v>
      </c>
      <c r="CT1100">
        <f t="shared" si="614"/>
        <v>1.518435707802359E-4</v>
      </c>
      <c r="CU1100">
        <f t="shared" si="602"/>
        <v>1.5399924090353219E-4</v>
      </c>
      <c r="CV1100">
        <f t="shared" si="602"/>
        <v>1.5618460049193303E-4</v>
      </c>
      <c r="CW1100">
        <f t="shared" si="602"/>
        <v>1.5840004326622304E-4</v>
      </c>
      <c r="CX1100">
        <f t="shared" si="602"/>
        <v>1.6064596791757398E-4</v>
      </c>
      <c r="CY1100">
        <f t="shared" si="605"/>
        <v>1.629227781661599E-4</v>
      </c>
      <c r="CZ1100">
        <f t="shared" si="603"/>
        <v>1.6523088282039975E-4</v>
      </c>
      <c r="DA1100">
        <f t="shared" si="603"/>
        <v>1.6757069583681747E-4</v>
      </c>
      <c r="DB1100">
        <f t="shared" si="603"/>
        <v>1.6994263638055079E-4</v>
      </c>
      <c r="DC1100">
        <f t="shared" si="603"/>
        <v>1.7234712888648926E-4</v>
      </c>
      <c r="DD1100">
        <f t="shared" si="604"/>
        <v>1.7478460312105688E-4</v>
      </c>
      <c r="DE1100">
        <f t="shared" si="604"/>
        <v>1.7725549424465502E-4</v>
      </c>
      <c r="DF1100">
        <f t="shared" si="604"/>
        <v>1.7976024287475186E-4</v>
      </c>
      <c r="DG1100">
        <f t="shared" si="604"/>
        <v>1.8229929514963718E-4</v>
      </c>
      <c r="DH1100">
        <f t="shared" si="616"/>
        <v>1.8487310279284596E-4</v>
      </c>
      <c r="DI1100">
        <f t="shared" si="616"/>
        <v>1.8748212317825567E-4</v>
      </c>
      <c r="DJ1100">
        <f t="shared" si="616"/>
        <v>1.901268193958601E-4</v>
      </c>
      <c r="DK1100" s="42">
        <f t="shared" si="616"/>
        <v>1.9280766031822821E-4</v>
      </c>
      <c r="DL1100" s="40">
        <f t="shared" si="627"/>
        <v>7.2036390534987275E-3</v>
      </c>
    </row>
    <row r="1101" spans="13:116" x14ac:dyDescent="0.25">
      <c r="M1101" s="38"/>
      <c r="N1101" s="40">
        <f t="shared" si="626"/>
        <v>3.2070596130656524E-3</v>
      </c>
      <c r="O1101" s="45">
        <f t="shared" si="628"/>
        <v>21.859999999999623</v>
      </c>
      <c r="P1101">
        <f t="shared" si="625"/>
        <v>4.6223884875961439E-5</v>
      </c>
      <c r="Q1101">
        <f t="shared" si="629"/>
        <v>4.6901129798476353E-5</v>
      </c>
      <c r="R1101">
        <f t="shared" si="629"/>
        <v>4.7588059593471101E-5</v>
      </c>
      <c r="S1101">
        <f t="shared" si="629"/>
        <v>4.8284808753391352E-5</v>
      </c>
      <c r="T1101">
        <f t="shared" si="629"/>
        <v>4.8991513571271494E-5</v>
      </c>
      <c r="U1101">
        <f t="shared" si="594"/>
        <v>4.9708312163722225E-5</v>
      </c>
      <c r="V1101">
        <f t="shared" si="594"/>
        <v>5.0435344494194165E-5</v>
      </c>
      <c r="W1101">
        <f t="shared" si="594"/>
        <v>5.1172752396515937E-5</v>
      </c>
      <c r="X1101">
        <f t="shared" ref="X1101:AA1164" si="630">W1100</f>
        <v>5.19206795987178E-5</v>
      </c>
      <c r="Y1101">
        <f t="shared" si="595"/>
        <v>5.2679271747135755E-5</v>
      </c>
      <c r="Z1101">
        <f t="shared" si="595"/>
        <v>5.3448676430802356E-5</v>
      </c>
      <c r="AA1101">
        <f t="shared" si="595"/>
        <v>5.4229043206130838E-5</v>
      </c>
      <c r="AB1101">
        <f t="shared" ref="AB1101:AF1164" si="631">AA1100</f>
        <v>5.5020523621889255E-5</v>
      </c>
      <c r="AC1101">
        <f t="shared" si="596"/>
        <v>5.5823271244470526E-5</v>
      </c>
      <c r="AD1101">
        <f t="shared" si="596"/>
        <v>5.6637441683465667E-5</v>
      </c>
      <c r="AE1101">
        <f t="shared" si="596"/>
        <v>5.746319261753593E-5</v>
      </c>
      <c r="AF1101">
        <f t="shared" si="596"/>
        <v>5.8300683820591488E-5</v>
      </c>
      <c r="AG1101">
        <f t="shared" si="599"/>
        <v>5.9150077188280467E-5</v>
      </c>
      <c r="AH1101">
        <f t="shared" si="598"/>
        <v>6.0011536764790681E-5</v>
      </c>
      <c r="AI1101">
        <f t="shared" si="598"/>
        <v>6.0885228769963277E-5</v>
      </c>
      <c r="AJ1101" s="42">
        <f t="shared" si="598"/>
        <v>6.1771321626731001E-5</v>
      </c>
      <c r="AK1101">
        <f t="shared" si="598"/>
        <v>6.2669985988874632E-5</v>
      </c>
      <c r="AL1101">
        <f t="shared" si="601"/>
        <v>6.3581394769105819E-5</v>
      </c>
      <c r="AM1101">
        <f t="shared" si="600"/>
        <v>6.4505723167481498E-5</v>
      </c>
      <c r="AN1101">
        <f t="shared" si="600"/>
        <v>6.5443148700148525E-5</v>
      </c>
      <c r="AO1101">
        <f t="shared" si="600"/>
        <v>6.6393851228424648E-5</v>
      </c>
      <c r="AP1101">
        <f t="shared" si="600"/>
        <v>6.735801298822054E-5</v>
      </c>
      <c r="AQ1101">
        <f t="shared" si="600"/>
        <v>6.8335818619803931E-5</v>
      </c>
      <c r="AR1101">
        <f t="shared" si="609"/>
        <v>6.932745519790996E-5</v>
      </c>
      <c r="AS1101">
        <f t="shared" si="606"/>
        <v>7.0333112262203947E-5</v>
      </c>
      <c r="AT1101">
        <f t="shared" si="606"/>
        <v>7.1352981848095575E-5</v>
      </c>
      <c r="AU1101">
        <f t="shared" si="597"/>
        <v>7.2387258517913453E-5</v>
      </c>
      <c r="AV1101">
        <f t="shared" si="597"/>
        <v>7.3436139392437581E-5</v>
      </c>
      <c r="AW1101">
        <f t="shared" si="597"/>
        <v>7.4499824182800532E-5</v>
      </c>
      <c r="AX1101">
        <f t="shared" si="597"/>
        <v>7.5578515222754936E-5</v>
      </c>
      <c r="AY1101">
        <f t="shared" si="597"/>
        <v>7.6672417501314079E-5</v>
      </c>
      <c r="AZ1101">
        <f t="shared" si="597"/>
        <v>7.7781738695770127E-5</v>
      </c>
      <c r="BA1101">
        <f t="shared" si="597"/>
        <v>7.8906689205090466E-5</v>
      </c>
      <c r="BB1101">
        <f t="shared" si="597"/>
        <v>8.0047482183699884E-5</v>
      </c>
      <c r="BC1101">
        <f t="shared" si="597"/>
        <v>8.120433357565003E-5</v>
      </c>
      <c r="BD1101">
        <f t="shared" si="613"/>
        <v>8.2377462149181419E-5</v>
      </c>
      <c r="BE1101">
        <f t="shared" si="613"/>
        <v>8.3567089531679753E-5</v>
      </c>
      <c r="BF1101">
        <f t="shared" si="613"/>
        <v>8.4773440245034272E-5</v>
      </c>
      <c r="BG1101">
        <f t="shared" si="613"/>
        <v>8.5996741741398386E-5</v>
      </c>
      <c r="BH1101">
        <f t="shared" si="624"/>
        <v>8.7237224439360087E-5</v>
      </c>
      <c r="BI1101">
        <f t="shared" si="619"/>
        <v>8.8495121760521315E-5</v>
      </c>
      <c r="BJ1101">
        <f t="shared" si="619"/>
        <v>8.977067016649725E-5</v>
      </c>
      <c r="BK1101">
        <f t="shared" si="619"/>
        <v>9.1064109196333461E-5</v>
      </c>
      <c r="BL1101">
        <f t="shared" si="619"/>
        <v>9.2375681504347661E-5</v>
      </c>
      <c r="BM1101">
        <f t="shared" si="620"/>
        <v>9.3705632898403158E-5</v>
      </c>
      <c r="BN1101">
        <f t="shared" si="620"/>
        <v>9.5054212378610143E-5</v>
      </c>
      <c r="BO1101">
        <f t="shared" si="620"/>
        <v>9.6421672176468814E-5</v>
      </c>
      <c r="BP1101">
        <f t="shared" si="620"/>
        <v>9.7808267794451689E-5</v>
      </c>
      <c r="BQ1101">
        <f t="shared" si="621"/>
        <v>9.921425804603402E-5</v>
      </c>
      <c r="BR1101">
        <f t="shared" si="621"/>
        <v>1.0063990509616987E-4</v>
      </c>
      <c r="BS1101">
        <f t="shared" si="621"/>
        <v>1.0208547450222948E-4</v>
      </c>
      <c r="BT1101">
        <f t="shared" si="621"/>
        <v>1.0355123525539077E-4</v>
      </c>
      <c r="BU1101">
        <f t="shared" si="622"/>
        <v>1.0503745982249547E-4</v>
      </c>
      <c r="BV1101">
        <f t="shared" si="622"/>
        <v>1.0654442418837436E-4</v>
      </c>
      <c r="BW1101">
        <f t="shared" si="622"/>
        <v>1.0807240789864571E-4</v>
      </c>
      <c r="BX1101">
        <f t="shared" si="622"/>
        <v>1.0962169410298726E-4</v>
      </c>
      <c r="BY1101">
        <f t="shared" si="617"/>
        <v>1.1119256959889531E-4</v>
      </c>
      <c r="BZ1101">
        <f t="shared" si="607"/>
        <v>1.1278532487592664E-4</v>
      </c>
      <c r="CA1101">
        <f t="shared" si="607"/>
        <v>1.1440025416043092E-4</v>
      </c>
      <c r="CB1101">
        <f t="shared" si="607"/>
        <v>1.1603765546078222E-4</v>
      </c>
      <c r="CC1101">
        <f t="shared" si="607"/>
        <v>1.1769783061310916E-4</v>
      </c>
      <c r="CD1101">
        <f t="shared" si="610"/>
        <v>1.1938108532752738E-4</v>
      </c>
      <c r="CE1101">
        <f t="shared" si="608"/>
        <v>1.2108772923488815E-4</v>
      </c>
      <c r="CF1101">
        <f t="shared" si="608"/>
        <v>1.2281807593403818E-4</v>
      </c>
      <c r="CG1101">
        <f t="shared" si="608"/>
        <v>1.2457244303959626E-4</v>
      </c>
      <c r="CH1101">
        <f t="shared" si="608"/>
        <v>1.2635115223026149E-4</v>
      </c>
      <c r="CI1101">
        <f t="shared" si="618"/>
        <v>1.28154529297646E-4</v>
      </c>
      <c r="CJ1101">
        <f t="shared" si="611"/>
        <v>1.2998290419564122E-4</v>
      </c>
      <c r="CK1101">
        <f t="shared" si="611"/>
        <v>1.3183661109032862E-4</v>
      </c>
      <c r="CL1101">
        <f t="shared" si="611"/>
        <v>1.3371598841043015E-4</v>
      </c>
      <c r="CM1101">
        <f t="shared" si="611"/>
        <v>1.3562137889830883E-4</v>
      </c>
      <c r="CN1101">
        <f t="shared" si="623"/>
        <v>1.3755312966152626E-4</v>
      </c>
      <c r="CO1101">
        <f t="shared" si="612"/>
        <v>1.3951159222495767E-4</v>
      </c>
      <c r="CP1101">
        <f t="shared" si="612"/>
        <v>1.4149712258347154E-4</v>
      </c>
      <c r="CQ1101">
        <f t="shared" si="612"/>
        <v>1.4351008125518003E-4</v>
      </c>
      <c r="CR1101">
        <f t="shared" si="612"/>
        <v>1.4555083333526485E-4</v>
      </c>
      <c r="CS1101">
        <f t="shared" si="615"/>
        <v>1.4761974855038136E-4</v>
      </c>
      <c r="CT1101">
        <f t="shared" si="614"/>
        <v>1.4971720131364905E-4</v>
      </c>
      <c r="CU1101">
        <f t="shared" si="602"/>
        <v>1.518435707802359E-4</v>
      </c>
      <c r="CV1101">
        <f t="shared" si="602"/>
        <v>1.5399924090353219E-4</v>
      </c>
      <c r="CW1101">
        <f t="shared" si="602"/>
        <v>1.5618460049193303E-4</v>
      </c>
      <c r="CX1101">
        <f t="shared" si="602"/>
        <v>1.5840004326622304E-4</v>
      </c>
      <c r="CY1101">
        <f t="shared" si="605"/>
        <v>1.6064596791757398E-4</v>
      </c>
      <c r="CZ1101">
        <f t="shared" si="603"/>
        <v>1.629227781661599E-4</v>
      </c>
      <c r="DA1101">
        <f t="shared" si="603"/>
        <v>1.6523088282039975E-4</v>
      </c>
      <c r="DB1101">
        <f t="shared" si="603"/>
        <v>1.6757069583681747E-4</v>
      </c>
      <c r="DC1101">
        <f t="shared" si="603"/>
        <v>1.6994263638055079E-4</v>
      </c>
      <c r="DD1101">
        <f t="shared" si="604"/>
        <v>1.7234712888648926E-4</v>
      </c>
      <c r="DE1101">
        <f t="shared" si="604"/>
        <v>1.7478460312105688E-4</v>
      </c>
      <c r="DF1101">
        <f t="shared" si="604"/>
        <v>1.7725549424465502E-4</v>
      </c>
      <c r="DG1101">
        <f t="shared" si="604"/>
        <v>1.7976024287475186E-4</v>
      </c>
      <c r="DH1101">
        <f t="shared" si="616"/>
        <v>1.8229929514963718E-4</v>
      </c>
      <c r="DI1101">
        <f t="shared" si="616"/>
        <v>1.8487310279284596E-4</v>
      </c>
      <c r="DJ1101">
        <f t="shared" si="616"/>
        <v>1.8748212317825567E-4</v>
      </c>
      <c r="DK1101" s="42">
        <f t="shared" si="616"/>
        <v>1.901268193958601E-4</v>
      </c>
      <c r="DL1101" s="40">
        <f t="shared" si="627"/>
        <v>7.1019377561255042E-3</v>
      </c>
    </row>
    <row r="1102" spans="13:116" x14ac:dyDescent="0.25">
      <c r="M1102" s="38"/>
      <c r="N1102" s="40">
        <f t="shared" si="626"/>
        <v>3.1607344176595082E-3</v>
      </c>
      <c r="O1102" s="45">
        <f t="shared" si="628"/>
        <v>21.879999999999622</v>
      </c>
      <c r="P1102">
        <f t="shared" si="625"/>
        <v>4.5556192111353581E-5</v>
      </c>
      <c r="Q1102">
        <f t="shared" si="629"/>
        <v>4.6223884875961439E-5</v>
      </c>
      <c r="R1102">
        <f t="shared" si="629"/>
        <v>4.6901129798476353E-5</v>
      </c>
      <c r="S1102">
        <f t="shared" si="629"/>
        <v>4.7588059593471101E-5</v>
      </c>
      <c r="T1102">
        <f t="shared" si="629"/>
        <v>4.8284808753391352E-5</v>
      </c>
      <c r="U1102">
        <f t="shared" ref="U1102:AE1165" si="632">T1101</f>
        <v>4.8991513571271494E-5</v>
      </c>
      <c r="V1102">
        <f t="shared" si="632"/>
        <v>4.9708312163722225E-5</v>
      </c>
      <c r="W1102">
        <f t="shared" si="632"/>
        <v>5.0435344494194165E-5</v>
      </c>
      <c r="X1102">
        <f t="shared" si="630"/>
        <v>5.1172752396515937E-5</v>
      </c>
      <c r="Y1102">
        <f t="shared" si="630"/>
        <v>5.19206795987178E-5</v>
      </c>
      <c r="Z1102">
        <f t="shared" si="630"/>
        <v>5.2679271747135755E-5</v>
      </c>
      <c r="AA1102">
        <f t="shared" si="630"/>
        <v>5.3448676430802356E-5</v>
      </c>
      <c r="AB1102">
        <f t="shared" si="631"/>
        <v>5.4229043206130838E-5</v>
      </c>
      <c r="AC1102">
        <f t="shared" si="631"/>
        <v>5.5020523621889255E-5</v>
      </c>
      <c r="AD1102">
        <f t="shared" si="631"/>
        <v>5.5823271244470526E-5</v>
      </c>
      <c r="AE1102">
        <f t="shared" si="631"/>
        <v>5.6637441683465667E-5</v>
      </c>
      <c r="AF1102">
        <f t="shared" si="631"/>
        <v>5.746319261753593E-5</v>
      </c>
      <c r="AG1102">
        <f t="shared" si="599"/>
        <v>5.8300683820591488E-5</v>
      </c>
      <c r="AH1102">
        <f t="shared" si="598"/>
        <v>5.9150077188280467E-5</v>
      </c>
      <c r="AI1102">
        <f t="shared" si="598"/>
        <v>6.0011536764790681E-5</v>
      </c>
      <c r="AJ1102" s="42">
        <f t="shared" si="598"/>
        <v>6.0885228769963277E-5</v>
      </c>
      <c r="AK1102">
        <f t="shared" si="598"/>
        <v>6.1771321626731001E-5</v>
      </c>
      <c r="AL1102">
        <f t="shared" si="601"/>
        <v>6.2669985988874632E-5</v>
      </c>
      <c r="AM1102">
        <f t="shared" si="600"/>
        <v>6.3581394769105819E-5</v>
      </c>
      <c r="AN1102">
        <f t="shared" si="600"/>
        <v>6.4505723167481498E-5</v>
      </c>
      <c r="AO1102">
        <f t="shared" si="600"/>
        <v>6.5443148700148525E-5</v>
      </c>
      <c r="AP1102">
        <f t="shared" si="600"/>
        <v>6.6393851228424648E-5</v>
      </c>
      <c r="AQ1102">
        <f t="shared" si="600"/>
        <v>6.735801298822054E-5</v>
      </c>
      <c r="AR1102">
        <f t="shared" si="609"/>
        <v>6.8335818619803931E-5</v>
      </c>
      <c r="AS1102">
        <f t="shared" si="606"/>
        <v>6.932745519790996E-5</v>
      </c>
      <c r="AT1102">
        <f t="shared" si="606"/>
        <v>7.0333112262203947E-5</v>
      </c>
      <c r="AU1102">
        <f t="shared" si="597"/>
        <v>7.1352981848095575E-5</v>
      </c>
      <c r="AV1102">
        <f t="shared" si="597"/>
        <v>7.2387258517913453E-5</v>
      </c>
      <c r="AW1102">
        <f t="shared" si="597"/>
        <v>7.3436139392437581E-5</v>
      </c>
      <c r="AX1102">
        <f t="shared" si="597"/>
        <v>7.4499824182800532E-5</v>
      </c>
      <c r="AY1102">
        <f t="shared" si="597"/>
        <v>7.5578515222754936E-5</v>
      </c>
      <c r="AZ1102">
        <f t="shared" si="597"/>
        <v>7.6672417501314079E-5</v>
      </c>
      <c r="BA1102">
        <f t="shared" si="597"/>
        <v>7.7781738695770127E-5</v>
      </c>
      <c r="BB1102">
        <f t="shared" si="597"/>
        <v>7.8906689205090466E-5</v>
      </c>
      <c r="BC1102">
        <f t="shared" si="597"/>
        <v>8.0047482183699884E-5</v>
      </c>
      <c r="BD1102">
        <f t="shared" si="613"/>
        <v>8.120433357565003E-5</v>
      </c>
      <c r="BE1102">
        <f t="shared" si="613"/>
        <v>8.2377462149181419E-5</v>
      </c>
      <c r="BF1102">
        <f t="shared" si="613"/>
        <v>8.3567089531679753E-5</v>
      </c>
      <c r="BG1102">
        <f t="shared" si="613"/>
        <v>8.4773440245034272E-5</v>
      </c>
      <c r="BH1102">
        <f t="shared" si="624"/>
        <v>8.5996741741398386E-5</v>
      </c>
      <c r="BI1102">
        <f t="shared" si="619"/>
        <v>8.7237224439360087E-5</v>
      </c>
      <c r="BJ1102">
        <f t="shared" si="619"/>
        <v>8.8495121760521315E-5</v>
      </c>
      <c r="BK1102">
        <f t="shared" si="619"/>
        <v>8.977067016649725E-5</v>
      </c>
      <c r="BL1102">
        <f t="shared" si="619"/>
        <v>9.1064109196333461E-5</v>
      </c>
      <c r="BM1102">
        <f t="shared" si="620"/>
        <v>9.2375681504347661E-5</v>
      </c>
      <c r="BN1102">
        <f t="shared" si="620"/>
        <v>9.3705632898403158E-5</v>
      </c>
      <c r="BO1102">
        <f t="shared" si="620"/>
        <v>9.5054212378610143E-5</v>
      </c>
      <c r="BP1102">
        <f t="shared" si="620"/>
        <v>9.6421672176468814E-5</v>
      </c>
      <c r="BQ1102">
        <f t="shared" si="621"/>
        <v>9.7808267794451689E-5</v>
      </c>
      <c r="BR1102">
        <f t="shared" si="621"/>
        <v>9.921425804603402E-5</v>
      </c>
      <c r="BS1102">
        <f t="shared" si="621"/>
        <v>1.0063990509616987E-4</v>
      </c>
      <c r="BT1102">
        <f t="shared" si="621"/>
        <v>1.0208547450222948E-4</v>
      </c>
      <c r="BU1102">
        <f t="shared" si="622"/>
        <v>1.0355123525539077E-4</v>
      </c>
      <c r="BV1102">
        <f t="shared" si="622"/>
        <v>1.0503745982249547E-4</v>
      </c>
      <c r="BW1102">
        <f t="shared" si="622"/>
        <v>1.0654442418837436E-4</v>
      </c>
      <c r="BX1102">
        <f t="shared" si="622"/>
        <v>1.0807240789864571E-4</v>
      </c>
      <c r="BY1102">
        <f t="shared" si="617"/>
        <v>1.0962169410298726E-4</v>
      </c>
      <c r="BZ1102">
        <f t="shared" si="607"/>
        <v>1.1119256959889531E-4</v>
      </c>
      <c r="CA1102">
        <f t="shared" si="607"/>
        <v>1.1278532487592664E-4</v>
      </c>
      <c r="CB1102">
        <f t="shared" si="607"/>
        <v>1.1440025416043092E-4</v>
      </c>
      <c r="CC1102">
        <f t="shared" si="607"/>
        <v>1.1603765546078222E-4</v>
      </c>
      <c r="CD1102">
        <f t="shared" si="610"/>
        <v>1.1769783061310916E-4</v>
      </c>
      <c r="CE1102">
        <f t="shared" si="608"/>
        <v>1.1938108532752738E-4</v>
      </c>
      <c r="CF1102">
        <f t="shared" si="608"/>
        <v>1.2108772923488815E-4</v>
      </c>
      <c r="CG1102">
        <f t="shared" si="608"/>
        <v>1.2281807593403818E-4</v>
      </c>
      <c r="CH1102">
        <f t="shared" si="608"/>
        <v>1.2457244303959626E-4</v>
      </c>
      <c r="CI1102">
        <f t="shared" si="618"/>
        <v>1.2635115223026149E-4</v>
      </c>
      <c r="CJ1102">
        <f t="shared" si="611"/>
        <v>1.28154529297646E-4</v>
      </c>
      <c r="CK1102">
        <f t="shared" si="611"/>
        <v>1.2998290419564122E-4</v>
      </c>
      <c r="CL1102">
        <f t="shared" si="611"/>
        <v>1.3183661109032862E-4</v>
      </c>
      <c r="CM1102">
        <f t="shared" si="611"/>
        <v>1.3371598841043015E-4</v>
      </c>
      <c r="CN1102">
        <f t="shared" si="623"/>
        <v>1.3562137889830883E-4</v>
      </c>
      <c r="CO1102">
        <f t="shared" si="612"/>
        <v>1.3755312966152626E-4</v>
      </c>
      <c r="CP1102">
        <f t="shared" si="612"/>
        <v>1.3951159222495767E-4</v>
      </c>
      <c r="CQ1102">
        <f t="shared" si="612"/>
        <v>1.4149712258347154E-4</v>
      </c>
      <c r="CR1102">
        <f t="shared" si="612"/>
        <v>1.4351008125518003E-4</v>
      </c>
      <c r="CS1102">
        <f t="shared" si="615"/>
        <v>1.4555083333526485E-4</v>
      </c>
      <c r="CT1102">
        <f t="shared" si="614"/>
        <v>1.4761974855038136E-4</v>
      </c>
      <c r="CU1102">
        <f t="shared" si="602"/>
        <v>1.4971720131364905E-4</v>
      </c>
      <c r="CV1102">
        <f t="shared" si="602"/>
        <v>1.518435707802359E-4</v>
      </c>
      <c r="CW1102">
        <f t="shared" si="602"/>
        <v>1.5399924090353219E-4</v>
      </c>
      <c r="CX1102">
        <f t="shared" si="602"/>
        <v>1.5618460049193303E-4</v>
      </c>
      <c r="CY1102">
        <f t="shared" si="605"/>
        <v>1.5840004326622304E-4</v>
      </c>
      <c r="CZ1102">
        <f t="shared" si="603"/>
        <v>1.6064596791757398E-4</v>
      </c>
      <c r="DA1102">
        <f t="shared" si="603"/>
        <v>1.629227781661599E-4</v>
      </c>
      <c r="DB1102">
        <f t="shared" si="603"/>
        <v>1.6523088282039975E-4</v>
      </c>
      <c r="DC1102">
        <f t="shared" si="603"/>
        <v>1.6757069583681747E-4</v>
      </c>
      <c r="DD1102">
        <f t="shared" si="604"/>
        <v>1.6994263638055079E-4</v>
      </c>
      <c r="DE1102">
        <f t="shared" si="604"/>
        <v>1.7234712888648926E-4</v>
      </c>
      <c r="DF1102">
        <f t="shared" si="604"/>
        <v>1.7478460312105688E-4</v>
      </c>
      <c r="DG1102">
        <f t="shared" si="604"/>
        <v>1.7725549424465502E-4</v>
      </c>
      <c r="DH1102">
        <f t="shared" si="616"/>
        <v>1.7976024287475186E-4</v>
      </c>
      <c r="DI1102">
        <f t="shared" si="616"/>
        <v>1.8229929514963718E-4</v>
      </c>
      <c r="DJ1102">
        <f t="shared" si="616"/>
        <v>1.8487310279284596E-4</v>
      </c>
      <c r="DK1102" s="42">
        <f t="shared" si="616"/>
        <v>1.8748212317825567E-4</v>
      </c>
      <c r="DL1102" s="40">
        <f t="shared" si="627"/>
        <v>7.0016332011873222E-3</v>
      </c>
    </row>
    <row r="1103" spans="13:116" x14ac:dyDescent="0.25">
      <c r="M1103" s="38"/>
      <c r="N1103" s="40">
        <f t="shared" si="626"/>
        <v>3.1150628744968808E-3</v>
      </c>
      <c r="O1103" s="45">
        <f t="shared" si="628"/>
        <v>21.899999999999622</v>
      </c>
      <c r="P1103">
        <f t="shared" si="625"/>
        <v>4.4897920545506766E-5</v>
      </c>
      <c r="Q1103">
        <f t="shared" si="629"/>
        <v>4.5556192111353581E-5</v>
      </c>
      <c r="R1103">
        <f t="shared" si="629"/>
        <v>4.6223884875961439E-5</v>
      </c>
      <c r="S1103">
        <f t="shared" si="629"/>
        <v>4.6901129798476353E-5</v>
      </c>
      <c r="T1103">
        <f t="shared" si="629"/>
        <v>4.7588059593471101E-5</v>
      </c>
      <c r="U1103">
        <f t="shared" si="632"/>
        <v>4.8284808753391352E-5</v>
      </c>
      <c r="V1103">
        <f t="shared" si="632"/>
        <v>4.8991513571271494E-5</v>
      </c>
      <c r="W1103">
        <f t="shared" si="632"/>
        <v>4.9708312163722225E-5</v>
      </c>
      <c r="X1103">
        <f t="shared" si="630"/>
        <v>5.0435344494194165E-5</v>
      </c>
      <c r="Y1103">
        <f t="shared" si="630"/>
        <v>5.1172752396515937E-5</v>
      </c>
      <c r="Z1103">
        <f t="shared" si="630"/>
        <v>5.19206795987178E-5</v>
      </c>
      <c r="AA1103">
        <f t="shared" si="630"/>
        <v>5.2679271747135755E-5</v>
      </c>
      <c r="AB1103">
        <f t="shared" si="631"/>
        <v>5.3448676430802356E-5</v>
      </c>
      <c r="AC1103">
        <f t="shared" si="631"/>
        <v>5.4229043206130838E-5</v>
      </c>
      <c r="AD1103">
        <f t="shared" si="631"/>
        <v>5.5020523621889255E-5</v>
      </c>
      <c r="AE1103">
        <f t="shared" si="631"/>
        <v>5.5823271244470526E-5</v>
      </c>
      <c r="AF1103">
        <f t="shared" si="631"/>
        <v>5.6637441683465667E-5</v>
      </c>
      <c r="AG1103">
        <f t="shared" si="599"/>
        <v>5.746319261753593E-5</v>
      </c>
      <c r="AH1103">
        <f t="shared" si="598"/>
        <v>5.8300683820591488E-5</v>
      </c>
      <c r="AI1103">
        <f t="shared" si="598"/>
        <v>5.9150077188280467E-5</v>
      </c>
      <c r="AJ1103" s="42">
        <f t="shared" si="598"/>
        <v>6.0011536764790681E-5</v>
      </c>
      <c r="AK1103">
        <f t="shared" si="598"/>
        <v>6.0885228769963277E-5</v>
      </c>
      <c r="AL1103">
        <f t="shared" si="601"/>
        <v>6.1771321626731001E-5</v>
      </c>
      <c r="AM1103">
        <f t="shared" si="600"/>
        <v>6.2669985988874632E-5</v>
      </c>
      <c r="AN1103">
        <f t="shared" si="600"/>
        <v>6.3581394769105819E-5</v>
      </c>
      <c r="AO1103">
        <f t="shared" si="600"/>
        <v>6.4505723167481498E-5</v>
      </c>
      <c r="AP1103">
        <f t="shared" si="600"/>
        <v>6.5443148700148525E-5</v>
      </c>
      <c r="AQ1103">
        <f t="shared" si="600"/>
        <v>6.6393851228424648E-5</v>
      </c>
      <c r="AR1103">
        <f t="shared" si="609"/>
        <v>6.735801298822054E-5</v>
      </c>
      <c r="AS1103">
        <f t="shared" si="606"/>
        <v>6.8335818619803931E-5</v>
      </c>
      <c r="AT1103">
        <f t="shared" si="606"/>
        <v>6.932745519790996E-5</v>
      </c>
      <c r="AU1103">
        <f t="shared" si="606"/>
        <v>7.0333112262203947E-5</v>
      </c>
      <c r="AV1103">
        <f t="shared" si="606"/>
        <v>7.1352981848095575E-5</v>
      </c>
      <c r="AW1103">
        <f t="shared" si="606"/>
        <v>7.2387258517913453E-5</v>
      </c>
      <c r="AX1103">
        <f t="shared" si="606"/>
        <v>7.3436139392437581E-5</v>
      </c>
      <c r="AY1103">
        <f t="shared" si="606"/>
        <v>7.4499824182800532E-5</v>
      </c>
      <c r="AZ1103">
        <f t="shared" ref="AZ1103:BC1166" si="633">AY1102</f>
        <v>7.5578515222754936E-5</v>
      </c>
      <c r="BA1103">
        <f t="shared" si="633"/>
        <v>7.6672417501314079E-5</v>
      </c>
      <c r="BB1103">
        <f t="shared" si="633"/>
        <v>7.7781738695770127E-5</v>
      </c>
      <c r="BC1103">
        <f t="shared" si="633"/>
        <v>7.8906689205090466E-5</v>
      </c>
      <c r="BD1103">
        <f t="shared" si="613"/>
        <v>8.0047482183699884E-5</v>
      </c>
      <c r="BE1103">
        <f t="shared" si="613"/>
        <v>8.120433357565003E-5</v>
      </c>
      <c r="BF1103">
        <f t="shared" si="613"/>
        <v>8.2377462149181419E-5</v>
      </c>
      <c r="BG1103">
        <f t="shared" si="613"/>
        <v>8.3567089531679753E-5</v>
      </c>
      <c r="BH1103">
        <f t="shared" si="624"/>
        <v>8.4773440245034272E-5</v>
      </c>
      <c r="BI1103">
        <f t="shared" si="619"/>
        <v>8.5996741741398386E-5</v>
      </c>
      <c r="BJ1103">
        <f t="shared" si="619"/>
        <v>8.7237224439360087E-5</v>
      </c>
      <c r="BK1103">
        <f t="shared" si="619"/>
        <v>8.8495121760521315E-5</v>
      </c>
      <c r="BL1103">
        <f t="shared" si="619"/>
        <v>8.977067016649725E-5</v>
      </c>
      <c r="BM1103">
        <f t="shared" si="620"/>
        <v>9.1064109196333461E-5</v>
      </c>
      <c r="BN1103">
        <f t="shared" si="620"/>
        <v>9.2375681504347661E-5</v>
      </c>
      <c r="BO1103">
        <f t="shared" si="620"/>
        <v>9.3705632898403158E-5</v>
      </c>
      <c r="BP1103">
        <f t="shared" si="620"/>
        <v>9.5054212378610143E-5</v>
      </c>
      <c r="BQ1103">
        <f t="shared" si="621"/>
        <v>9.6421672176468814E-5</v>
      </c>
      <c r="BR1103">
        <f t="shared" si="621"/>
        <v>9.7808267794451689E-5</v>
      </c>
      <c r="BS1103">
        <f t="shared" si="621"/>
        <v>9.921425804603402E-5</v>
      </c>
      <c r="BT1103">
        <f t="shared" si="621"/>
        <v>1.0063990509616987E-4</v>
      </c>
      <c r="BU1103">
        <f t="shared" si="622"/>
        <v>1.0208547450222948E-4</v>
      </c>
      <c r="BV1103">
        <f t="shared" si="622"/>
        <v>1.0355123525539077E-4</v>
      </c>
      <c r="BW1103">
        <f t="shared" si="622"/>
        <v>1.0503745982249547E-4</v>
      </c>
      <c r="BX1103">
        <f t="shared" si="622"/>
        <v>1.0654442418837436E-4</v>
      </c>
      <c r="BY1103">
        <f t="shared" si="617"/>
        <v>1.0807240789864571E-4</v>
      </c>
      <c r="BZ1103">
        <f t="shared" si="607"/>
        <v>1.0962169410298726E-4</v>
      </c>
      <c r="CA1103">
        <f t="shared" si="607"/>
        <v>1.1119256959889531E-4</v>
      </c>
      <c r="CB1103">
        <f t="shared" si="607"/>
        <v>1.1278532487592664E-4</v>
      </c>
      <c r="CC1103">
        <f t="shared" si="607"/>
        <v>1.1440025416043092E-4</v>
      </c>
      <c r="CD1103">
        <f t="shared" si="610"/>
        <v>1.1603765546078222E-4</v>
      </c>
      <c r="CE1103">
        <f t="shared" si="608"/>
        <v>1.1769783061310916E-4</v>
      </c>
      <c r="CF1103">
        <f t="shared" si="608"/>
        <v>1.1938108532752738E-4</v>
      </c>
      <c r="CG1103">
        <f t="shared" si="608"/>
        <v>1.2108772923488815E-4</v>
      </c>
      <c r="CH1103">
        <f t="shared" si="608"/>
        <v>1.2281807593403818E-4</v>
      </c>
      <c r="CI1103">
        <f t="shared" si="618"/>
        <v>1.2457244303959626E-4</v>
      </c>
      <c r="CJ1103">
        <f t="shared" si="611"/>
        <v>1.2635115223026149E-4</v>
      </c>
      <c r="CK1103">
        <f t="shared" si="611"/>
        <v>1.28154529297646E-4</v>
      </c>
      <c r="CL1103">
        <f t="shared" si="611"/>
        <v>1.2998290419564122E-4</v>
      </c>
      <c r="CM1103">
        <f t="shared" si="611"/>
        <v>1.3183661109032862E-4</v>
      </c>
      <c r="CN1103">
        <f t="shared" si="623"/>
        <v>1.3371598841043015E-4</v>
      </c>
      <c r="CO1103">
        <f t="shared" si="612"/>
        <v>1.3562137889830883E-4</v>
      </c>
      <c r="CP1103">
        <f t="shared" si="612"/>
        <v>1.3755312966152626E-4</v>
      </c>
      <c r="CQ1103">
        <f t="shared" si="612"/>
        <v>1.3951159222495767E-4</v>
      </c>
      <c r="CR1103">
        <f t="shared" si="612"/>
        <v>1.4149712258347154E-4</v>
      </c>
      <c r="CS1103">
        <f t="shared" si="615"/>
        <v>1.4351008125518003E-4</v>
      </c>
      <c r="CT1103">
        <f t="shared" si="614"/>
        <v>1.4555083333526485E-4</v>
      </c>
      <c r="CU1103">
        <f t="shared" si="602"/>
        <v>1.4761974855038136E-4</v>
      </c>
      <c r="CV1103">
        <f t="shared" si="602"/>
        <v>1.4971720131364905E-4</v>
      </c>
      <c r="CW1103">
        <f t="shared" si="602"/>
        <v>1.518435707802359E-4</v>
      </c>
      <c r="CX1103">
        <f t="shared" si="602"/>
        <v>1.5399924090353219E-4</v>
      </c>
      <c r="CY1103">
        <f t="shared" si="605"/>
        <v>1.5618460049193303E-4</v>
      </c>
      <c r="CZ1103">
        <f t="shared" si="603"/>
        <v>1.5840004326622304E-4</v>
      </c>
      <c r="DA1103">
        <f t="shared" si="603"/>
        <v>1.6064596791757398E-4</v>
      </c>
      <c r="DB1103">
        <f t="shared" si="603"/>
        <v>1.629227781661599E-4</v>
      </c>
      <c r="DC1103">
        <f t="shared" si="603"/>
        <v>1.6523088282039975E-4</v>
      </c>
      <c r="DD1103">
        <f t="shared" si="604"/>
        <v>1.6757069583681747E-4</v>
      </c>
      <c r="DE1103">
        <f t="shared" si="604"/>
        <v>1.6994263638055079E-4</v>
      </c>
      <c r="DF1103">
        <f t="shared" si="604"/>
        <v>1.7234712888648926E-4</v>
      </c>
      <c r="DG1103">
        <f t="shared" si="604"/>
        <v>1.7478460312105688E-4</v>
      </c>
      <c r="DH1103">
        <f t="shared" si="616"/>
        <v>1.7725549424465502E-4</v>
      </c>
      <c r="DI1103">
        <f t="shared" si="616"/>
        <v>1.7976024287475186E-4</v>
      </c>
      <c r="DJ1103">
        <f t="shared" si="616"/>
        <v>1.8229929514963718E-4</v>
      </c>
      <c r="DK1103" s="42">
        <f t="shared" si="616"/>
        <v>1.8487310279284596E-4</v>
      </c>
      <c r="DL1103" s="40">
        <f t="shared" si="627"/>
        <v>6.9027068476469984E-3</v>
      </c>
    </row>
    <row r="1104" spans="13:116" x14ac:dyDescent="0.25">
      <c r="M1104" s="38"/>
      <c r="N1104" s="40">
        <f t="shared" si="626"/>
        <v>3.070036017754824E-3</v>
      </c>
      <c r="O1104" s="45">
        <f t="shared" si="628"/>
        <v>21.919999999999622</v>
      </c>
      <c r="P1104">
        <f t="shared" si="625"/>
        <v>4.4248940952520125E-5</v>
      </c>
      <c r="Q1104">
        <f t="shared" si="629"/>
        <v>4.4897920545506766E-5</v>
      </c>
      <c r="R1104">
        <f t="shared" si="629"/>
        <v>4.5556192111353581E-5</v>
      </c>
      <c r="S1104">
        <f t="shared" si="629"/>
        <v>4.6223884875961439E-5</v>
      </c>
      <c r="T1104">
        <f t="shared" si="629"/>
        <v>4.6901129798476353E-5</v>
      </c>
      <c r="U1104">
        <f t="shared" si="632"/>
        <v>4.7588059593471101E-5</v>
      </c>
      <c r="V1104">
        <f t="shared" si="632"/>
        <v>4.8284808753391352E-5</v>
      </c>
      <c r="W1104">
        <f t="shared" si="632"/>
        <v>4.8991513571271494E-5</v>
      </c>
      <c r="X1104">
        <f t="shared" si="630"/>
        <v>4.9708312163722225E-5</v>
      </c>
      <c r="Y1104">
        <f t="shared" si="630"/>
        <v>5.0435344494194165E-5</v>
      </c>
      <c r="Z1104">
        <f t="shared" si="630"/>
        <v>5.1172752396515937E-5</v>
      </c>
      <c r="AA1104">
        <f t="shared" si="630"/>
        <v>5.19206795987178E-5</v>
      </c>
      <c r="AB1104">
        <f t="shared" si="631"/>
        <v>5.2679271747135755E-5</v>
      </c>
      <c r="AC1104">
        <f t="shared" si="631"/>
        <v>5.3448676430802356E-5</v>
      </c>
      <c r="AD1104">
        <f t="shared" si="631"/>
        <v>5.4229043206130838E-5</v>
      </c>
      <c r="AE1104">
        <f t="shared" si="631"/>
        <v>5.5020523621889255E-5</v>
      </c>
      <c r="AF1104">
        <f t="shared" ref="AF1104:AJ1167" si="634">AE1103</f>
        <v>5.5823271244470526E-5</v>
      </c>
      <c r="AG1104">
        <f t="shared" si="599"/>
        <v>5.6637441683465667E-5</v>
      </c>
      <c r="AH1104">
        <f t="shared" si="599"/>
        <v>5.746319261753593E-5</v>
      </c>
      <c r="AI1104">
        <f t="shared" si="599"/>
        <v>5.8300683820591488E-5</v>
      </c>
      <c r="AJ1104" s="42">
        <f t="shared" si="599"/>
        <v>5.9150077188280467E-5</v>
      </c>
      <c r="AK1104">
        <f t="shared" si="599"/>
        <v>6.0011536764790681E-5</v>
      </c>
      <c r="AL1104">
        <f t="shared" si="601"/>
        <v>6.0885228769963277E-5</v>
      </c>
      <c r="AM1104">
        <f t="shared" si="600"/>
        <v>6.1771321626731001E-5</v>
      </c>
      <c r="AN1104">
        <f t="shared" si="600"/>
        <v>6.2669985988874632E-5</v>
      </c>
      <c r="AO1104">
        <f t="shared" si="600"/>
        <v>6.3581394769105819E-5</v>
      </c>
      <c r="AP1104">
        <f t="shared" si="600"/>
        <v>6.4505723167481498E-5</v>
      </c>
      <c r="AQ1104">
        <f t="shared" si="600"/>
        <v>6.5443148700148525E-5</v>
      </c>
      <c r="AR1104">
        <f t="shared" si="609"/>
        <v>6.6393851228424648E-5</v>
      </c>
      <c r="AS1104">
        <f t="shared" si="606"/>
        <v>6.735801298822054E-5</v>
      </c>
      <c r="AT1104">
        <f t="shared" si="606"/>
        <v>6.8335818619803931E-5</v>
      </c>
      <c r="AU1104">
        <f t="shared" si="606"/>
        <v>6.932745519790996E-5</v>
      </c>
      <c r="AV1104">
        <f t="shared" si="606"/>
        <v>7.0333112262203947E-5</v>
      </c>
      <c r="AW1104">
        <f t="shared" si="606"/>
        <v>7.1352981848095575E-5</v>
      </c>
      <c r="AX1104">
        <f t="shared" si="606"/>
        <v>7.2387258517913453E-5</v>
      </c>
      <c r="AY1104">
        <f t="shared" si="606"/>
        <v>7.3436139392437581E-5</v>
      </c>
      <c r="AZ1104">
        <f t="shared" si="633"/>
        <v>7.4499824182800532E-5</v>
      </c>
      <c r="BA1104">
        <f t="shared" si="633"/>
        <v>7.5578515222754936E-5</v>
      </c>
      <c r="BB1104">
        <f t="shared" si="633"/>
        <v>7.6672417501314079E-5</v>
      </c>
      <c r="BC1104">
        <f t="shared" si="633"/>
        <v>7.7781738695770127E-5</v>
      </c>
      <c r="BD1104">
        <f t="shared" si="613"/>
        <v>7.8906689205090466E-5</v>
      </c>
      <c r="BE1104">
        <f t="shared" si="613"/>
        <v>8.0047482183699884E-5</v>
      </c>
      <c r="BF1104">
        <f t="shared" si="613"/>
        <v>8.120433357565003E-5</v>
      </c>
      <c r="BG1104">
        <f t="shared" si="613"/>
        <v>8.2377462149181419E-5</v>
      </c>
      <c r="BH1104">
        <f t="shared" si="624"/>
        <v>8.3567089531679753E-5</v>
      </c>
      <c r="BI1104">
        <f t="shared" si="619"/>
        <v>8.4773440245034272E-5</v>
      </c>
      <c r="BJ1104">
        <f t="shared" si="619"/>
        <v>8.5996741741398386E-5</v>
      </c>
      <c r="BK1104">
        <f t="shared" si="619"/>
        <v>8.7237224439360087E-5</v>
      </c>
      <c r="BL1104">
        <f t="shared" si="619"/>
        <v>8.8495121760521315E-5</v>
      </c>
      <c r="BM1104">
        <f t="shared" si="620"/>
        <v>8.977067016649725E-5</v>
      </c>
      <c r="BN1104">
        <f t="shared" si="620"/>
        <v>9.1064109196333461E-5</v>
      </c>
      <c r="BO1104">
        <f t="shared" si="620"/>
        <v>9.2375681504347661E-5</v>
      </c>
      <c r="BP1104">
        <f t="shared" si="620"/>
        <v>9.3705632898403158E-5</v>
      </c>
      <c r="BQ1104">
        <f t="shared" si="621"/>
        <v>9.5054212378610143E-5</v>
      </c>
      <c r="BR1104">
        <f t="shared" si="621"/>
        <v>9.6421672176468814E-5</v>
      </c>
      <c r="BS1104">
        <f t="shared" si="621"/>
        <v>9.7808267794451689E-5</v>
      </c>
      <c r="BT1104">
        <f t="shared" si="621"/>
        <v>9.921425804603402E-5</v>
      </c>
      <c r="BU1104">
        <f t="shared" si="622"/>
        <v>1.0063990509616987E-4</v>
      </c>
      <c r="BV1104">
        <f t="shared" si="622"/>
        <v>1.0208547450222948E-4</v>
      </c>
      <c r="BW1104">
        <f t="shared" si="622"/>
        <v>1.0355123525539077E-4</v>
      </c>
      <c r="BX1104">
        <f t="shared" si="622"/>
        <v>1.0503745982249547E-4</v>
      </c>
      <c r="BY1104">
        <f t="shared" si="617"/>
        <v>1.0654442418837436E-4</v>
      </c>
      <c r="BZ1104">
        <f t="shared" si="607"/>
        <v>1.0807240789864571E-4</v>
      </c>
      <c r="CA1104">
        <f t="shared" si="607"/>
        <v>1.0962169410298726E-4</v>
      </c>
      <c r="CB1104">
        <f t="shared" si="607"/>
        <v>1.1119256959889531E-4</v>
      </c>
      <c r="CC1104">
        <f t="shared" si="607"/>
        <v>1.1278532487592664E-4</v>
      </c>
      <c r="CD1104">
        <f t="shared" si="610"/>
        <v>1.1440025416043092E-4</v>
      </c>
      <c r="CE1104">
        <f t="shared" si="608"/>
        <v>1.1603765546078222E-4</v>
      </c>
      <c r="CF1104">
        <f t="shared" si="608"/>
        <v>1.1769783061310916E-4</v>
      </c>
      <c r="CG1104">
        <f t="shared" si="608"/>
        <v>1.1938108532752738E-4</v>
      </c>
      <c r="CH1104">
        <f t="shared" si="608"/>
        <v>1.2108772923488815E-4</v>
      </c>
      <c r="CI1104">
        <f t="shared" si="618"/>
        <v>1.2281807593403818E-4</v>
      </c>
      <c r="CJ1104">
        <f t="shared" si="611"/>
        <v>1.2457244303959626E-4</v>
      </c>
      <c r="CK1104">
        <f t="shared" si="611"/>
        <v>1.2635115223026149E-4</v>
      </c>
      <c r="CL1104">
        <f t="shared" si="611"/>
        <v>1.28154529297646E-4</v>
      </c>
      <c r="CM1104">
        <f t="shared" si="611"/>
        <v>1.2998290419564122E-4</v>
      </c>
      <c r="CN1104">
        <f t="shared" si="623"/>
        <v>1.3183661109032862E-4</v>
      </c>
      <c r="CO1104">
        <f t="shared" si="612"/>
        <v>1.3371598841043015E-4</v>
      </c>
      <c r="CP1104">
        <f t="shared" si="612"/>
        <v>1.3562137889830883E-4</v>
      </c>
      <c r="CQ1104">
        <f t="shared" si="612"/>
        <v>1.3755312966152626E-4</v>
      </c>
      <c r="CR1104">
        <f t="shared" si="612"/>
        <v>1.3951159222495767E-4</v>
      </c>
      <c r="CS1104">
        <f t="shared" si="615"/>
        <v>1.4149712258347154E-4</v>
      </c>
      <c r="CT1104">
        <f t="shared" si="614"/>
        <v>1.4351008125518003E-4</v>
      </c>
      <c r="CU1104">
        <f t="shared" si="602"/>
        <v>1.4555083333526485E-4</v>
      </c>
      <c r="CV1104">
        <f t="shared" si="602"/>
        <v>1.4761974855038136E-4</v>
      </c>
      <c r="CW1104">
        <f t="shared" si="602"/>
        <v>1.4971720131364905E-4</v>
      </c>
      <c r="CX1104">
        <f t="shared" si="602"/>
        <v>1.518435707802359E-4</v>
      </c>
      <c r="CY1104">
        <f t="shared" si="605"/>
        <v>1.5399924090353219E-4</v>
      </c>
      <c r="CZ1104">
        <f t="shared" si="603"/>
        <v>1.5618460049193303E-4</v>
      </c>
      <c r="DA1104">
        <f t="shared" si="603"/>
        <v>1.5840004326622304E-4</v>
      </c>
      <c r="DB1104">
        <f t="shared" si="603"/>
        <v>1.6064596791757398E-4</v>
      </c>
      <c r="DC1104">
        <f t="shared" si="603"/>
        <v>1.629227781661599E-4</v>
      </c>
      <c r="DD1104">
        <f t="shared" si="604"/>
        <v>1.6523088282039975E-4</v>
      </c>
      <c r="DE1104">
        <f t="shared" si="604"/>
        <v>1.6757069583681747E-4</v>
      </c>
      <c r="DF1104">
        <f t="shared" si="604"/>
        <v>1.6994263638055079E-4</v>
      </c>
      <c r="DG1104">
        <f t="shared" si="604"/>
        <v>1.7234712888648926E-4</v>
      </c>
      <c r="DH1104">
        <f t="shared" si="616"/>
        <v>1.7478460312105688E-4</v>
      </c>
      <c r="DI1104">
        <f t="shared" si="616"/>
        <v>1.7725549424465502E-4</v>
      </c>
      <c r="DJ1104">
        <f t="shared" si="616"/>
        <v>1.7976024287475186E-4</v>
      </c>
      <c r="DK1104" s="42">
        <f t="shared" si="616"/>
        <v>1.8229929514963718E-4</v>
      </c>
      <c r="DL1104" s="40">
        <f t="shared" si="627"/>
        <v>6.8051403901176252E-3</v>
      </c>
    </row>
    <row r="1105" spans="13:116" x14ac:dyDescent="0.25">
      <c r="M1105" s="38"/>
      <c r="N1105" s="40">
        <f t="shared" si="626"/>
        <v>3.0256450003440867E-3</v>
      </c>
      <c r="O1105" s="45">
        <f t="shared" si="628"/>
        <v>21.939999999999621</v>
      </c>
      <c r="P1105">
        <f t="shared" si="625"/>
        <v>4.3609125817821313E-5</v>
      </c>
      <c r="Q1105">
        <f t="shared" si="629"/>
        <v>4.4248940952520125E-5</v>
      </c>
      <c r="R1105">
        <f t="shared" si="629"/>
        <v>4.4897920545506766E-5</v>
      </c>
      <c r="S1105">
        <f t="shared" si="629"/>
        <v>4.5556192111353581E-5</v>
      </c>
      <c r="T1105">
        <f t="shared" si="629"/>
        <v>4.6223884875961439E-5</v>
      </c>
      <c r="U1105">
        <f t="shared" si="632"/>
        <v>4.6901129798476353E-5</v>
      </c>
      <c r="V1105">
        <f t="shared" si="632"/>
        <v>4.7588059593471101E-5</v>
      </c>
      <c r="W1105">
        <f t="shared" si="632"/>
        <v>4.8284808753391352E-5</v>
      </c>
      <c r="X1105">
        <f t="shared" si="630"/>
        <v>4.8991513571271494E-5</v>
      </c>
      <c r="Y1105">
        <f t="shared" si="630"/>
        <v>4.9708312163722225E-5</v>
      </c>
      <c r="Z1105">
        <f t="shared" si="630"/>
        <v>5.0435344494194165E-5</v>
      </c>
      <c r="AA1105">
        <f t="shared" si="630"/>
        <v>5.1172752396515937E-5</v>
      </c>
      <c r="AB1105">
        <f t="shared" si="631"/>
        <v>5.19206795987178E-5</v>
      </c>
      <c r="AC1105">
        <f t="shared" si="631"/>
        <v>5.2679271747135755E-5</v>
      </c>
      <c r="AD1105">
        <f t="shared" si="631"/>
        <v>5.3448676430802356E-5</v>
      </c>
      <c r="AE1105">
        <f t="shared" si="631"/>
        <v>5.4229043206130838E-5</v>
      </c>
      <c r="AF1105">
        <f t="shared" si="634"/>
        <v>5.5020523621889255E-5</v>
      </c>
      <c r="AG1105">
        <f t="shared" si="634"/>
        <v>5.5823271244470526E-5</v>
      </c>
      <c r="AH1105">
        <f t="shared" si="634"/>
        <v>5.6637441683465667E-5</v>
      </c>
      <c r="AI1105">
        <f t="shared" si="634"/>
        <v>5.746319261753593E-5</v>
      </c>
      <c r="AJ1105" s="42">
        <f t="shared" si="634"/>
        <v>5.8300683820591488E-5</v>
      </c>
      <c r="AK1105">
        <f t="shared" ref="AK1105:AO1168" si="635">AJ1104</f>
        <v>5.9150077188280467E-5</v>
      </c>
      <c r="AL1105">
        <f t="shared" si="601"/>
        <v>6.0011536764790681E-5</v>
      </c>
      <c r="AM1105">
        <f t="shared" si="600"/>
        <v>6.0885228769963277E-5</v>
      </c>
      <c r="AN1105">
        <f t="shared" si="600"/>
        <v>6.1771321626731001E-5</v>
      </c>
      <c r="AO1105">
        <f t="shared" si="600"/>
        <v>6.2669985988874632E-5</v>
      </c>
      <c r="AP1105">
        <f t="shared" si="600"/>
        <v>6.3581394769105819E-5</v>
      </c>
      <c r="AQ1105">
        <f t="shared" si="600"/>
        <v>6.4505723167481498E-5</v>
      </c>
      <c r="AR1105">
        <f t="shared" si="609"/>
        <v>6.5443148700148525E-5</v>
      </c>
      <c r="AS1105">
        <f t="shared" si="606"/>
        <v>6.6393851228424648E-5</v>
      </c>
      <c r="AT1105">
        <f t="shared" si="606"/>
        <v>6.735801298822054E-5</v>
      </c>
      <c r="AU1105">
        <f t="shared" si="606"/>
        <v>6.8335818619803931E-5</v>
      </c>
      <c r="AV1105">
        <f t="shared" si="606"/>
        <v>6.932745519790996E-5</v>
      </c>
      <c r="AW1105">
        <f t="shared" si="606"/>
        <v>7.0333112262203947E-5</v>
      </c>
      <c r="AX1105">
        <f t="shared" si="606"/>
        <v>7.1352981848095575E-5</v>
      </c>
      <c r="AY1105">
        <f t="shared" si="606"/>
        <v>7.2387258517913453E-5</v>
      </c>
      <c r="AZ1105">
        <f t="shared" si="633"/>
        <v>7.3436139392437581E-5</v>
      </c>
      <c r="BA1105">
        <f t="shared" si="633"/>
        <v>7.4499824182800532E-5</v>
      </c>
      <c r="BB1105">
        <f t="shared" si="633"/>
        <v>7.5578515222754936E-5</v>
      </c>
      <c r="BC1105">
        <f t="shared" si="633"/>
        <v>7.6672417501314079E-5</v>
      </c>
      <c r="BD1105">
        <f t="shared" si="613"/>
        <v>7.7781738695770127E-5</v>
      </c>
      <c r="BE1105">
        <f t="shared" si="613"/>
        <v>7.8906689205090466E-5</v>
      </c>
      <c r="BF1105">
        <f t="shared" si="613"/>
        <v>8.0047482183699884E-5</v>
      </c>
      <c r="BG1105">
        <f t="shared" si="613"/>
        <v>8.120433357565003E-5</v>
      </c>
      <c r="BH1105">
        <f t="shared" si="624"/>
        <v>8.2377462149181419E-5</v>
      </c>
      <c r="BI1105">
        <f t="shared" si="619"/>
        <v>8.3567089531679753E-5</v>
      </c>
      <c r="BJ1105">
        <f t="shared" si="619"/>
        <v>8.4773440245034272E-5</v>
      </c>
      <c r="BK1105">
        <f t="shared" si="619"/>
        <v>8.5996741741398386E-5</v>
      </c>
      <c r="BL1105">
        <f t="shared" si="619"/>
        <v>8.7237224439360087E-5</v>
      </c>
      <c r="BM1105">
        <f t="shared" si="620"/>
        <v>8.8495121760521315E-5</v>
      </c>
      <c r="BN1105">
        <f t="shared" si="620"/>
        <v>8.977067016649725E-5</v>
      </c>
      <c r="BO1105">
        <f t="shared" si="620"/>
        <v>9.1064109196333461E-5</v>
      </c>
      <c r="BP1105">
        <f t="shared" si="620"/>
        <v>9.2375681504347661E-5</v>
      </c>
      <c r="BQ1105">
        <f t="shared" si="621"/>
        <v>9.3705632898403158E-5</v>
      </c>
      <c r="BR1105">
        <f t="shared" si="621"/>
        <v>9.5054212378610143E-5</v>
      </c>
      <c r="BS1105">
        <f t="shared" si="621"/>
        <v>9.6421672176468814E-5</v>
      </c>
      <c r="BT1105">
        <f t="shared" si="621"/>
        <v>9.7808267794451689E-5</v>
      </c>
      <c r="BU1105">
        <f t="shared" si="622"/>
        <v>9.921425804603402E-5</v>
      </c>
      <c r="BV1105">
        <f t="shared" si="622"/>
        <v>1.0063990509616987E-4</v>
      </c>
      <c r="BW1105">
        <f t="shared" si="622"/>
        <v>1.0208547450222948E-4</v>
      </c>
      <c r="BX1105">
        <f t="shared" si="622"/>
        <v>1.0355123525539077E-4</v>
      </c>
      <c r="BY1105">
        <f t="shared" si="617"/>
        <v>1.0503745982249547E-4</v>
      </c>
      <c r="BZ1105">
        <f t="shared" si="607"/>
        <v>1.0654442418837436E-4</v>
      </c>
      <c r="CA1105">
        <f t="shared" si="607"/>
        <v>1.0807240789864571E-4</v>
      </c>
      <c r="CB1105">
        <f t="shared" si="607"/>
        <v>1.0962169410298726E-4</v>
      </c>
      <c r="CC1105">
        <f t="shared" si="607"/>
        <v>1.1119256959889531E-4</v>
      </c>
      <c r="CD1105">
        <f t="shared" si="610"/>
        <v>1.1278532487592664E-4</v>
      </c>
      <c r="CE1105">
        <f t="shared" si="608"/>
        <v>1.1440025416043092E-4</v>
      </c>
      <c r="CF1105">
        <f t="shared" si="608"/>
        <v>1.1603765546078222E-4</v>
      </c>
      <c r="CG1105">
        <f t="shared" si="608"/>
        <v>1.1769783061310916E-4</v>
      </c>
      <c r="CH1105">
        <f t="shared" si="608"/>
        <v>1.1938108532752738E-4</v>
      </c>
      <c r="CI1105">
        <f t="shared" si="618"/>
        <v>1.2108772923488815E-4</v>
      </c>
      <c r="CJ1105">
        <f t="shared" si="611"/>
        <v>1.2281807593403818E-4</v>
      </c>
      <c r="CK1105">
        <f t="shared" si="611"/>
        <v>1.2457244303959626E-4</v>
      </c>
      <c r="CL1105">
        <f t="shared" si="611"/>
        <v>1.2635115223026149E-4</v>
      </c>
      <c r="CM1105">
        <f t="shared" si="611"/>
        <v>1.28154529297646E-4</v>
      </c>
      <c r="CN1105">
        <f t="shared" si="623"/>
        <v>1.2998290419564122E-4</v>
      </c>
      <c r="CO1105">
        <f t="shared" si="612"/>
        <v>1.3183661109032862E-4</v>
      </c>
      <c r="CP1105">
        <f t="shared" si="612"/>
        <v>1.3371598841043015E-4</v>
      </c>
      <c r="CQ1105">
        <f t="shared" si="612"/>
        <v>1.3562137889830883E-4</v>
      </c>
      <c r="CR1105">
        <f t="shared" si="612"/>
        <v>1.3755312966152626E-4</v>
      </c>
      <c r="CS1105">
        <f t="shared" si="615"/>
        <v>1.3951159222495767E-4</v>
      </c>
      <c r="CT1105">
        <f t="shared" si="614"/>
        <v>1.4149712258347154E-4</v>
      </c>
      <c r="CU1105">
        <f t="shared" si="602"/>
        <v>1.4351008125518003E-4</v>
      </c>
      <c r="CV1105">
        <f t="shared" si="602"/>
        <v>1.4555083333526485E-4</v>
      </c>
      <c r="CW1105">
        <f t="shared" si="602"/>
        <v>1.4761974855038136E-4</v>
      </c>
      <c r="CX1105">
        <f t="shared" si="602"/>
        <v>1.4971720131364905E-4</v>
      </c>
      <c r="CY1105">
        <f t="shared" si="605"/>
        <v>1.518435707802359E-4</v>
      </c>
      <c r="CZ1105">
        <f t="shared" si="603"/>
        <v>1.5399924090353219E-4</v>
      </c>
      <c r="DA1105">
        <f t="shared" si="603"/>
        <v>1.5618460049193303E-4</v>
      </c>
      <c r="DB1105">
        <f t="shared" si="603"/>
        <v>1.5840004326622304E-4</v>
      </c>
      <c r="DC1105">
        <f t="shared" si="603"/>
        <v>1.6064596791757398E-4</v>
      </c>
      <c r="DD1105">
        <f t="shared" si="604"/>
        <v>1.629227781661599E-4</v>
      </c>
      <c r="DE1105">
        <f t="shared" si="604"/>
        <v>1.6523088282039975E-4</v>
      </c>
      <c r="DF1105">
        <f t="shared" si="604"/>
        <v>1.6757069583681747E-4</v>
      </c>
      <c r="DG1105">
        <f t="shared" si="604"/>
        <v>1.6994263638055079E-4</v>
      </c>
      <c r="DH1105">
        <f t="shared" si="616"/>
        <v>1.7234712888648926E-4</v>
      </c>
      <c r="DI1105">
        <f t="shared" si="616"/>
        <v>1.7478460312105688E-4</v>
      </c>
      <c r="DJ1105">
        <f t="shared" si="616"/>
        <v>1.7725549424465502E-4</v>
      </c>
      <c r="DK1105" s="42">
        <f t="shared" si="616"/>
        <v>1.7976024287475186E-4</v>
      </c>
      <c r="DL1105" s="40">
        <f t="shared" si="627"/>
        <v>6.7089157560378931E-3</v>
      </c>
    </row>
    <row r="1106" spans="13:116" x14ac:dyDescent="0.25">
      <c r="M1106" s="38"/>
      <c r="N1106" s="40">
        <f t="shared" si="626"/>
        <v>2.9818810924064892E-3</v>
      </c>
      <c r="O1106" s="45">
        <f t="shared" si="628"/>
        <v>21.959999999999621</v>
      </c>
      <c r="P1106">
        <f t="shared" si="625"/>
        <v>4.2978349316508967E-5</v>
      </c>
      <c r="Q1106">
        <f t="shared" si="629"/>
        <v>4.3609125817821313E-5</v>
      </c>
      <c r="R1106">
        <f t="shared" si="629"/>
        <v>4.4248940952520125E-5</v>
      </c>
      <c r="S1106">
        <f t="shared" si="629"/>
        <v>4.4897920545506766E-5</v>
      </c>
      <c r="T1106">
        <f t="shared" si="629"/>
        <v>4.5556192111353581E-5</v>
      </c>
      <c r="U1106">
        <f t="shared" si="632"/>
        <v>4.6223884875961439E-5</v>
      </c>
      <c r="V1106">
        <f t="shared" si="632"/>
        <v>4.6901129798476353E-5</v>
      </c>
      <c r="W1106">
        <f t="shared" si="632"/>
        <v>4.7588059593471101E-5</v>
      </c>
      <c r="X1106">
        <f t="shared" si="630"/>
        <v>4.8284808753391352E-5</v>
      </c>
      <c r="Y1106">
        <f t="shared" si="630"/>
        <v>4.8991513571271494E-5</v>
      </c>
      <c r="Z1106">
        <f t="shared" si="630"/>
        <v>4.9708312163722225E-5</v>
      </c>
      <c r="AA1106">
        <f t="shared" si="630"/>
        <v>5.0435344494194165E-5</v>
      </c>
      <c r="AB1106">
        <f t="shared" si="631"/>
        <v>5.1172752396515937E-5</v>
      </c>
      <c r="AC1106">
        <f t="shared" si="631"/>
        <v>5.19206795987178E-5</v>
      </c>
      <c r="AD1106">
        <f t="shared" si="631"/>
        <v>5.2679271747135755E-5</v>
      </c>
      <c r="AE1106">
        <f t="shared" si="631"/>
        <v>5.3448676430802356E-5</v>
      </c>
      <c r="AF1106">
        <f t="shared" si="634"/>
        <v>5.4229043206130838E-5</v>
      </c>
      <c r="AG1106">
        <f t="shared" si="634"/>
        <v>5.5020523621889255E-5</v>
      </c>
      <c r="AH1106">
        <f t="shared" si="634"/>
        <v>5.5823271244470526E-5</v>
      </c>
      <c r="AI1106">
        <f t="shared" si="634"/>
        <v>5.6637441683465667E-5</v>
      </c>
      <c r="AJ1106" s="42">
        <f t="shared" si="634"/>
        <v>5.746319261753593E-5</v>
      </c>
      <c r="AK1106">
        <f t="shared" si="635"/>
        <v>5.8300683820591488E-5</v>
      </c>
      <c r="AL1106">
        <f t="shared" si="601"/>
        <v>5.9150077188280467E-5</v>
      </c>
      <c r="AM1106">
        <f t="shared" si="600"/>
        <v>6.0011536764790681E-5</v>
      </c>
      <c r="AN1106">
        <f t="shared" si="600"/>
        <v>6.0885228769963277E-5</v>
      </c>
      <c r="AO1106">
        <f t="shared" si="600"/>
        <v>6.1771321626731001E-5</v>
      </c>
      <c r="AP1106">
        <f t="shared" si="600"/>
        <v>6.2669985988874632E-5</v>
      </c>
      <c r="AQ1106">
        <f t="shared" si="600"/>
        <v>6.3581394769105819E-5</v>
      </c>
      <c r="AR1106">
        <f t="shared" si="609"/>
        <v>6.4505723167481498E-5</v>
      </c>
      <c r="AS1106">
        <f t="shared" si="606"/>
        <v>6.5443148700148525E-5</v>
      </c>
      <c r="AT1106">
        <f t="shared" si="606"/>
        <v>6.6393851228424648E-5</v>
      </c>
      <c r="AU1106">
        <f t="shared" si="606"/>
        <v>6.735801298822054E-5</v>
      </c>
      <c r="AV1106">
        <f t="shared" si="606"/>
        <v>6.8335818619803931E-5</v>
      </c>
      <c r="AW1106">
        <f t="shared" si="606"/>
        <v>6.932745519790996E-5</v>
      </c>
      <c r="AX1106">
        <f t="shared" si="606"/>
        <v>7.0333112262203947E-5</v>
      </c>
      <c r="AY1106">
        <f t="shared" si="606"/>
        <v>7.1352981848095575E-5</v>
      </c>
      <c r="AZ1106">
        <f t="shared" si="633"/>
        <v>7.2387258517913453E-5</v>
      </c>
      <c r="BA1106">
        <f t="shared" si="633"/>
        <v>7.3436139392437581E-5</v>
      </c>
      <c r="BB1106">
        <f t="shared" si="633"/>
        <v>7.4499824182800532E-5</v>
      </c>
      <c r="BC1106">
        <f t="shared" si="633"/>
        <v>7.5578515222754936E-5</v>
      </c>
      <c r="BD1106">
        <f t="shared" si="613"/>
        <v>7.6672417501314079E-5</v>
      </c>
      <c r="BE1106">
        <f t="shared" si="613"/>
        <v>7.7781738695770127E-5</v>
      </c>
      <c r="BF1106">
        <f t="shared" si="613"/>
        <v>7.8906689205090466E-5</v>
      </c>
      <c r="BG1106">
        <f t="shared" si="613"/>
        <v>8.0047482183699884E-5</v>
      </c>
      <c r="BH1106">
        <f t="shared" si="624"/>
        <v>8.120433357565003E-5</v>
      </c>
      <c r="BI1106">
        <f t="shared" si="619"/>
        <v>8.2377462149181419E-5</v>
      </c>
      <c r="BJ1106">
        <f t="shared" si="619"/>
        <v>8.3567089531679753E-5</v>
      </c>
      <c r="BK1106">
        <f t="shared" si="619"/>
        <v>8.4773440245034272E-5</v>
      </c>
      <c r="BL1106">
        <f t="shared" si="619"/>
        <v>8.5996741741398386E-5</v>
      </c>
      <c r="BM1106">
        <f t="shared" si="620"/>
        <v>8.7237224439360087E-5</v>
      </c>
      <c r="BN1106">
        <f t="shared" si="620"/>
        <v>8.8495121760521315E-5</v>
      </c>
      <c r="BO1106">
        <f t="shared" si="620"/>
        <v>8.977067016649725E-5</v>
      </c>
      <c r="BP1106">
        <f t="shared" si="620"/>
        <v>9.1064109196333461E-5</v>
      </c>
      <c r="BQ1106">
        <f t="shared" si="621"/>
        <v>9.2375681504347661E-5</v>
      </c>
      <c r="BR1106">
        <f t="shared" si="621"/>
        <v>9.3705632898403158E-5</v>
      </c>
      <c r="BS1106">
        <f t="shared" si="621"/>
        <v>9.5054212378610143E-5</v>
      </c>
      <c r="BT1106">
        <f t="shared" si="621"/>
        <v>9.6421672176468814E-5</v>
      </c>
      <c r="BU1106">
        <f t="shared" si="622"/>
        <v>9.7808267794451689E-5</v>
      </c>
      <c r="BV1106">
        <f t="shared" si="622"/>
        <v>9.921425804603402E-5</v>
      </c>
      <c r="BW1106">
        <f t="shared" si="622"/>
        <v>1.0063990509616987E-4</v>
      </c>
      <c r="BX1106">
        <f t="shared" si="622"/>
        <v>1.0208547450222948E-4</v>
      </c>
      <c r="BY1106">
        <f t="shared" si="617"/>
        <v>1.0355123525539077E-4</v>
      </c>
      <c r="BZ1106">
        <f t="shared" si="607"/>
        <v>1.0503745982249547E-4</v>
      </c>
      <c r="CA1106">
        <f t="shared" si="607"/>
        <v>1.0654442418837436E-4</v>
      </c>
      <c r="CB1106">
        <f t="shared" si="607"/>
        <v>1.0807240789864571E-4</v>
      </c>
      <c r="CC1106">
        <f t="shared" si="607"/>
        <v>1.0962169410298726E-4</v>
      </c>
      <c r="CD1106">
        <f t="shared" si="610"/>
        <v>1.1119256959889531E-4</v>
      </c>
      <c r="CE1106">
        <f t="shared" si="608"/>
        <v>1.1278532487592664E-4</v>
      </c>
      <c r="CF1106">
        <f t="shared" si="608"/>
        <v>1.1440025416043092E-4</v>
      </c>
      <c r="CG1106">
        <f t="shared" si="608"/>
        <v>1.1603765546078222E-4</v>
      </c>
      <c r="CH1106">
        <f t="shared" si="608"/>
        <v>1.1769783061310916E-4</v>
      </c>
      <c r="CI1106">
        <f t="shared" si="618"/>
        <v>1.1938108532752738E-4</v>
      </c>
      <c r="CJ1106">
        <f t="shared" si="611"/>
        <v>1.2108772923488815E-4</v>
      </c>
      <c r="CK1106">
        <f t="shared" si="611"/>
        <v>1.2281807593403818E-4</v>
      </c>
      <c r="CL1106">
        <f t="shared" si="611"/>
        <v>1.2457244303959626E-4</v>
      </c>
      <c r="CM1106">
        <f t="shared" si="611"/>
        <v>1.2635115223026149E-4</v>
      </c>
      <c r="CN1106">
        <f t="shared" si="623"/>
        <v>1.28154529297646E-4</v>
      </c>
      <c r="CO1106">
        <f t="shared" si="612"/>
        <v>1.2998290419564122E-4</v>
      </c>
      <c r="CP1106">
        <f t="shared" si="612"/>
        <v>1.3183661109032862E-4</v>
      </c>
      <c r="CQ1106">
        <f t="shared" si="612"/>
        <v>1.3371598841043015E-4</v>
      </c>
      <c r="CR1106">
        <f t="shared" si="612"/>
        <v>1.3562137889830883E-4</v>
      </c>
      <c r="CS1106">
        <f t="shared" si="615"/>
        <v>1.3755312966152626E-4</v>
      </c>
      <c r="CT1106">
        <f t="shared" si="614"/>
        <v>1.3951159222495767E-4</v>
      </c>
      <c r="CU1106">
        <f t="shared" si="602"/>
        <v>1.4149712258347154E-4</v>
      </c>
      <c r="CV1106">
        <f t="shared" si="602"/>
        <v>1.4351008125518003E-4</v>
      </c>
      <c r="CW1106">
        <f t="shared" si="602"/>
        <v>1.4555083333526485E-4</v>
      </c>
      <c r="CX1106">
        <f t="shared" si="602"/>
        <v>1.4761974855038136E-4</v>
      </c>
      <c r="CY1106">
        <f t="shared" si="605"/>
        <v>1.4971720131364905E-4</v>
      </c>
      <c r="CZ1106">
        <f t="shared" si="603"/>
        <v>1.518435707802359E-4</v>
      </c>
      <c r="DA1106">
        <f t="shared" si="603"/>
        <v>1.5399924090353219E-4</v>
      </c>
      <c r="DB1106">
        <f t="shared" si="603"/>
        <v>1.5618460049193303E-4</v>
      </c>
      <c r="DC1106">
        <f t="shared" si="603"/>
        <v>1.5840004326622304E-4</v>
      </c>
      <c r="DD1106">
        <f t="shared" si="604"/>
        <v>1.6064596791757398E-4</v>
      </c>
      <c r="DE1106">
        <f t="shared" si="604"/>
        <v>1.629227781661599E-4</v>
      </c>
      <c r="DF1106">
        <f t="shared" si="604"/>
        <v>1.6523088282039975E-4</v>
      </c>
      <c r="DG1106">
        <f t="shared" si="604"/>
        <v>1.6757069583681747E-4</v>
      </c>
      <c r="DH1106">
        <f t="shared" si="616"/>
        <v>1.6994263638055079E-4</v>
      </c>
      <c r="DI1106">
        <f t="shared" si="616"/>
        <v>1.7234712888648926E-4</v>
      </c>
      <c r="DJ1106">
        <f t="shared" si="616"/>
        <v>1.7478460312105688E-4</v>
      </c>
      <c r="DK1106" s="42">
        <f t="shared" si="616"/>
        <v>1.7725549424465502E-4</v>
      </c>
      <c r="DL1106" s="40">
        <f t="shared" si="627"/>
        <v>6.6140151028785095E-3</v>
      </c>
    </row>
    <row r="1107" spans="13:116" x14ac:dyDescent="0.25">
      <c r="M1107" s="38"/>
      <c r="N1107" s="40">
        <f t="shared" si="626"/>
        <v>2.9387356798301918E-3</v>
      </c>
      <c r="O1107" s="45">
        <f t="shared" si="628"/>
        <v>21.97999999999962</v>
      </c>
      <c r="P1107">
        <f t="shared" si="625"/>
        <v>4.2356487291953017E-5</v>
      </c>
      <c r="Q1107">
        <f t="shared" si="629"/>
        <v>4.2978349316508967E-5</v>
      </c>
      <c r="R1107">
        <f t="shared" si="629"/>
        <v>4.3609125817821313E-5</v>
      </c>
      <c r="S1107">
        <f t="shared" si="629"/>
        <v>4.4248940952520125E-5</v>
      </c>
      <c r="T1107">
        <f t="shared" si="629"/>
        <v>4.4897920545506766E-5</v>
      </c>
      <c r="U1107">
        <f t="shared" si="632"/>
        <v>4.5556192111353581E-5</v>
      </c>
      <c r="V1107">
        <f t="shared" si="632"/>
        <v>4.6223884875961439E-5</v>
      </c>
      <c r="W1107">
        <f t="shared" si="632"/>
        <v>4.6901129798476353E-5</v>
      </c>
      <c r="X1107">
        <f t="shared" si="630"/>
        <v>4.7588059593471101E-5</v>
      </c>
      <c r="Y1107">
        <f t="shared" si="630"/>
        <v>4.8284808753391352E-5</v>
      </c>
      <c r="Z1107">
        <f t="shared" si="630"/>
        <v>4.8991513571271494E-5</v>
      </c>
      <c r="AA1107">
        <f t="shared" si="630"/>
        <v>4.9708312163722225E-5</v>
      </c>
      <c r="AB1107">
        <f t="shared" si="631"/>
        <v>5.0435344494194165E-5</v>
      </c>
      <c r="AC1107">
        <f t="shared" si="631"/>
        <v>5.1172752396515937E-5</v>
      </c>
      <c r="AD1107">
        <f t="shared" si="631"/>
        <v>5.19206795987178E-5</v>
      </c>
      <c r="AE1107">
        <f t="shared" si="631"/>
        <v>5.2679271747135755E-5</v>
      </c>
      <c r="AF1107">
        <f t="shared" si="634"/>
        <v>5.3448676430802356E-5</v>
      </c>
      <c r="AG1107">
        <f t="shared" si="634"/>
        <v>5.4229043206130838E-5</v>
      </c>
      <c r="AH1107">
        <f t="shared" si="634"/>
        <v>5.5020523621889255E-5</v>
      </c>
      <c r="AI1107">
        <f t="shared" si="634"/>
        <v>5.5823271244470526E-5</v>
      </c>
      <c r="AJ1107" s="42">
        <f t="shared" ref="AJ1107:AN1170" si="636">AI1106</f>
        <v>5.6637441683465667E-5</v>
      </c>
      <c r="AK1107">
        <f t="shared" si="635"/>
        <v>5.746319261753593E-5</v>
      </c>
      <c r="AL1107">
        <f t="shared" si="601"/>
        <v>5.8300683820591488E-5</v>
      </c>
      <c r="AM1107">
        <f t="shared" si="601"/>
        <v>5.9150077188280467E-5</v>
      </c>
      <c r="AN1107">
        <f t="shared" si="601"/>
        <v>6.0011536764790681E-5</v>
      </c>
      <c r="AO1107">
        <f t="shared" si="601"/>
        <v>6.0885228769963277E-5</v>
      </c>
      <c r="AP1107">
        <f t="shared" si="601"/>
        <v>6.1771321626731001E-5</v>
      </c>
      <c r="AQ1107">
        <f t="shared" si="601"/>
        <v>6.2669985988874632E-5</v>
      </c>
      <c r="AR1107">
        <f t="shared" si="609"/>
        <v>6.3581394769105819E-5</v>
      </c>
      <c r="AS1107">
        <f t="shared" si="606"/>
        <v>6.4505723167481498E-5</v>
      </c>
      <c r="AT1107">
        <f t="shared" si="606"/>
        <v>6.5443148700148525E-5</v>
      </c>
      <c r="AU1107">
        <f t="shared" si="606"/>
        <v>6.6393851228424648E-5</v>
      </c>
      <c r="AV1107">
        <f t="shared" si="606"/>
        <v>6.735801298822054E-5</v>
      </c>
      <c r="AW1107">
        <f t="shared" si="606"/>
        <v>6.8335818619803931E-5</v>
      </c>
      <c r="AX1107">
        <f t="shared" si="606"/>
        <v>6.932745519790996E-5</v>
      </c>
      <c r="AY1107">
        <f t="shared" si="606"/>
        <v>7.0333112262203947E-5</v>
      </c>
      <c r="AZ1107">
        <f t="shared" si="633"/>
        <v>7.1352981848095575E-5</v>
      </c>
      <c r="BA1107">
        <f t="shared" si="633"/>
        <v>7.2387258517913453E-5</v>
      </c>
      <c r="BB1107">
        <f t="shared" si="633"/>
        <v>7.3436139392437581E-5</v>
      </c>
      <c r="BC1107">
        <f t="shared" si="633"/>
        <v>7.4499824182800532E-5</v>
      </c>
      <c r="BD1107">
        <f t="shared" si="613"/>
        <v>7.5578515222754936E-5</v>
      </c>
      <c r="BE1107">
        <f t="shared" si="613"/>
        <v>7.6672417501314079E-5</v>
      </c>
      <c r="BF1107">
        <f t="shared" si="613"/>
        <v>7.7781738695770127E-5</v>
      </c>
      <c r="BG1107">
        <f t="shared" si="613"/>
        <v>7.8906689205090466E-5</v>
      </c>
      <c r="BH1107">
        <f t="shared" si="624"/>
        <v>8.0047482183699884E-5</v>
      </c>
      <c r="BI1107">
        <f t="shared" si="619"/>
        <v>8.120433357565003E-5</v>
      </c>
      <c r="BJ1107">
        <f t="shared" si="619"/>
        <v>8.2377462149181419E-5</v>
      </c>
      <c r="BK1107">
        <f t="shared" si="619"/>
        <v>8.3567089531679753E-5</v>
      </c>
      <c r="BL1107">
        <f t="shared" si="619"/>
        <v>8.4773440245034272E-5</v>
      </c>
      <c r="BM1107">
        <f t="shared" si="620"/>
        <v>8.5996741741398386E-5</v>
      </c>
      <c r="BN1107">
        <f t="shared" si="620"/>
        <v>8.7237224439360087E-5</v>
      </c>
      <c r="BO1107">
        <f t="shared" si="620"/>
        <v>8.8495121760521315E-5</v>
      </c>
      <c r="BP1107">
        <f t="shared" si="620"/>
        <v>8.977067016649725E-5</v>
      </c>
      <c r="BQ1107">
        <f t="shared" si="621"/>
        <v>9.1064109196333461E-5</v>
      </c>
      <c r="BR1107">
        <f t="shared" si="621"/>
        <v>9.2375681504347661E-5</v>
      </c>
      <c r="BS1107">
        <f t="shared" si="621"/>
        <v>9.3705632898403158E-5</v>
      </c>
      <c r="BT1107">
        <f t="shared" si="621"/>
        <v>9.5054212378610143E-5</v>
      </c>
      <c r="BU1107">
        <f t="shared" si="622"/>
        <v>9.6421672176468814E-5</v>
      </c>
      <c r="BV1107">
        <f t="shared" si="622"/>
        <v>9.7808267794451689E-5</v>
      </c>
      <c r="BW1107">
        <f t="shared" si="622"/>
        <v>9.921425804603402E-5</v>
      </c>
      <c r="BX1107">
        <f t="shared" si="622"/>
        <v>1.0063990509616987E-4</v>
      </c>
      <c r="BY1107">
        <f t="shared" si="617"/>
        <v>1.0208547450222948E-4</v>
      </c>
      <c r="BZ1107">
        <f t="shared" si="607"/>
        <v>1.0355123525539077E-4</v>
      </c>
      <c r="CA1107">
        <f t="shared" si="607"/>
        <v>1.0503745982249547E-4</v>
      </c>
      <c r="CB1107">
        <f t="shared" si="607"/>
        <v>1.0654442418837436E-4</v>
      </c>
      <c r="CC1107">
        <f t="shared" si="607"/>
        <v>1.0807240789864571E-4</v>
      </c>
      <c r="CD1107">
        <f t="shared" si="610"/>
        <v>1.0962169410298726E-4</v>
      </c>
      <c r="CE1107">
        <f t="shared" si="608"/>
        <v>1.1119256959889531E-4</v>
      </c>
      <c r="CF1107">
        <f t="shared" si="608"/>
        <v>1.1278532487592664E-4</v>
      </c>
      <c r="CG1107">
        <f t="shared" si="608"/>
        <v>1.1440025416043092E-4</v>
      </c>
      <c r="CH1107">
        <f t="shared" si="608"/>
        <v>1.1603765546078222E-4</v>
      </c>
      <c r="CI1107">
        <f t="shared" si="618"/>
        <v>1.1769783061310916E-4</v>
      </c>
      <c r="CJ1107">
        <f t="shared" si="611"/>
        <v>1.1938108532752738E-4</v>
      </c>
      <c r="CK1107">
        <f t="shared" si="611"/>
        <v>1.2108772923488815E-4</v>
      </c>
      <c r="CL1107">
        <f t="shared" si="611"/>
        <v>1.2281807593403818E-4</v>
      </c>
      <c r="CM1107">
        <f t="shared" si="611"/>
        <v>1.2457244303959626E-4</v>
      </c>
      <c r="CN1107">
        <f t="shared" si="623"/>
        <v>1.2635115223026149E-4</v>
      </c>
      <c r="CO1107">
        <f t="shared" si="612"/>
        <v>1.28154529297646E-4</v>
      </c>
      <c r="CP1107">
        <f t="shared" si="612"/>
        <v>1.2998290419564122E-4</v>
      </c>
      <c r="CQ1107">
        <f t="shared" si="612"/>
        <v>1.3183661109032862E-4</v>
      </c>
      <c r="CR1107">
        <f t="shared" si="612"/>
        <v>1.3371598841043015E-4</v>
      </c>
      <c r="CS1107">
        <f t="shared" si="615"/>
        <v>1.3562137889830883E-4</v>
      </c>
      <c r="CT1107">
        <f t="shared" si="614"/>
        <v>1.3755312966152626E-4</v>
      </c>
      <c r="CU1107">
        <f t="shared" si="602"/>
        <v>1.3951159222495767E-4</v>
      </c>
      <c r="CV1107">
        <f t="shared" si="602"/>
        <v>1.4149712258347154E-4</v>
      </c>
      <c r="CW1107">
        <f t="shared" si="602"/>
        <v>1.4351008125518003E-4</v>
      </c>
      <c r="CX1107">
        <f t="shared" si="602"/>
        <v>1.4555083333526485E-4</v>
      </c>
      <c r="CY1107">
        <f t="shared" si="605"/>
        <v>1.4761974855038136E-4</v>
      </c>
      <c r="CZ1107">
        <f t="shared" si="603"/>
        <v>1.4971720131364905E-4</v>
      </c>
      <c r="DA1107">
        <f t="shared" si="603"/>
        <v>1.518435707802359E-4</v>
      </c>
      <c r="DB1107">
        <f t="shared" si="603"/>
        <v>1.5399924090353219E-4</v>
      </c>
      <c r="DC1107">
        <f t="shared" si="603"/>
        <v>1.5618460049193303E-4</v>
      </c>
      <c r="DD1107">
        <f t="shared" si="604"/>
        <v>1.5840004326622304E-4</v>
      </c>
      <c r="DE1107">
        <f t="shared" si="604"/>
        <v>1.6064596791757398E-4</v>
      </c>
      <c r="DF1107">
        <f t="shared" si="604"/>
        <v>1.629227781661599E-4</v>
      </c>
      <c r="DG1107">
        <f t="shared" si="604"/>
        <v>1.6523088282039975E-4</v>
      </c>
      <c r="DH1107">
        <f t="shared" si="616"/>
        <v>1.6757069583681747E-4</v>
      </c>
      <c r="DI1107">
        <f t="shared" si="616"/>
        <v>1.6994263638055079E-4</v>
      </c>
      <c r="DJ1107">
        <f t="shared" si="616"/>
        <v>1.7234712888648926E-4</v>
      </c>
      <c r="DK1107" s="42">
        <f t="shared" si="616"/>
        <v>1.7478460312105688E-4</v>
      </c>
      <c r="DL1107" s="40">
        <f t="shared" si="627"/>
        <v>6.5204208153793949E-3</v>
      </c>
    </row>
    <row r="1108" spans="13:116" x14ac:dyDescent="0.25">
      <c r="M1108" s="38"/>
      <c r="N1108" s="40">
        <f t="shared" si="626"/>
        <v>2.8962002627826795E-3</v>
      </c>
      <c r="O1108" s="45">
        <f t="shared" si="628"/>
        <v>21.99999999999962</v>
      </c>
      <c r="P1108">
        <f t="shared" si="625"/>
        <v>4.1743417234650357E-5</v>
      </c>
      <c r="Q1108">
        <f t="shared" si="629"/>
        <v>4.2356487291953017E-5</v>
      </c>
      <c r="R1108">
        <f t="shared" si="629"/>
        <v>4.2978349316508967E-5</v>
      </c>
      <c r="S1108">
        <f t="shared" si="629"/>
        <v>4.3609125817821313E-5</v>
      </c>
      <c r="T1108">
        <f t="shared" si="629"/>
        <v>4.4248940952520125E-5</v>
      </c>
      <c r="U1108">
        <f t="shared" si="632"/>
        <v>4.4897920545506766E-5</v>
      </c>
      <c r="V1108">
        <f t="shared" si="632"/>
        <v>4.5556192111353581E-5</v>
      </c>
      <c r="W1108">
        <f t="shared" si="632"/>
        <v>4.6223884875961439E-5</v>
      </c>
      <c r="X1108">
        <f t="shared" si="630"/>
        <v>4.6901129798476353E-5</v>
      </c>
      <c r="Y1108">
        <f t="shared" si="630"/>
        <v>4.7588059593471101E-5</v>
      </c>
      <c r="Z1108">
        <f t="shared" si="630"/>
        <v>4.8284808753391352E-5</v>
      </c>
      <c r="AA1108">
        <f t="shared" si="630"/>
        <v>4.8991513571271494E-5</v>
      </c>
      <c r="AB1108">
        <f t="shared" si="631"/>
        <v>4.9708312163722225E-5</v>
      </c>
      <c r="AC1108">
        <f t="shared" si="631"/>
        <v>5.0435344494194165E-5</v>
      </c>
      <c r="AD1108">
        <f t="shared" si="631"/>
        <v>5.1172752396515937E-5</v>
      </c>
      <c r="AE1108">
        <f t="shared" si="631"/>
        <v>5.19206795987178E-5</v>
      </c>
      <c r="AF1108">
        <f t="shared" si="634"/>
        <v>5.2679271747135755E-5</v>
      </c>
      <c r="AG1108">
        <f t="shared" si="634"/>
        <v>5.3448676430802356E-5</v>
      </c>
      <c r="AH1108">
        <f t="shared" si="634"/>
        <v>5.4229043206130838E-5</v>
      </c>
      <c r="AI1108">
        <f t="shared" si="634"/>
        <v>5.5020523621889255E-5</v>
      </c>
      <c r="AJ1108" s="42">
        <f t="shared" si="636"/>
        <v>5.5823271244470526E-5</v>
      </c>
      <c r="AK1108">
        <f t="shared" si="635"/>
        <v>5.6637441683465667E-5</v>
      </c>
      <c r="AL1108">
        <f t="shared" si="601"/>
        <v>5.746319261753593E-5</v>
      </c>
      <c r="AM1108">
        <f t="shared" si="601"/>
        <v>5.8300683820591488E-5</v>
      </c>
      <c r="AN1108">
        <f t="shared" si="601"/>
        <v>5.9150077188280467E-5</v>
      </c>
      <c r="AO1108">
        <f t="shared" si="601"/>
        <v>6.0011536764790681E-5</v>
      </c>
      <c r="AP1108">
        <f t="shared" si="601"/>
        <v>6.0885228769963277E-5</v>
      </c>
      <c r="AQ1108">
        <f t="shared" si="601"/>
        <v>6.1771321626731001E-5</v>
      </c>
      <c r="AR1108">
        <f t="shared" si="609"/>
        <v>6.2669985988874632E-5</v>
      </c>
      <c r="AS1108">
        <f t="shared" si="606"/>
        <v>6.3581394769105819E-5</v>
      </c>
      <c r="AT1108">
        <f t="shared" si="606"/>
        <v>6.4505723167481498E-5</v>
      </c>
      <c r="AU1108">
        <f t="shared" si="606"/>
        <v>6.5443148700148525E-5</v>
      </c>
      <c r="AV1108">
        <f t="shared" si="606"/>
        <v>6.6393851228424648E-5</v>
      </c>
      <c r="AW1108">
        <f t="shared" si="606"/>
        <v>6.735801298822054E-5</v>
      </c>
      <c r="AX1108">
        <f t="shared" si="606"/>
        <v>6.8335818619803931E-5</v>
      </c>
      <c r="AY1108">
        <f t="shared" si="606"/>
        <v>6.932745519790996E-5</v>
      </c>
      <c r="AZ1108">
        <f t="shared" si="633"/>
        <v>7.0333112262203947E-5</v>
      </c>
      <c r="BA1108">
        <f t="shared" si="633"/>
        <v>7.1352981848095575E-5</v>
      </c>
      <c r="BB1108">
        <f t="shared" si="633"/>
        <v>7.2387258517913453E-5</v>
      </c>
      <c r="BC1108">
        <f t="shared" si="633"/>
        <v>7.3436139392437581E-5</v>
      </c>
      <c r="BD1108">
        <f t="shared" si="613"/>
        <v>7.4499824182800532E-5</v>
      </c>
      <c r="BE1108">
        <f t="shared" si="613"/>
        <v>7.5578515222754936E-5</v>
      </c>
      <c r="BF1108">
        <f t="shared" si="613"/>
        <v>7.6672417501314079E-5</v>
      </c>
      <c r="BG1108">
        <f t="shared" si="613"/>
        <v>7.7781738695770127E-5</v>
      </c>
      <c r="BH1108">
        <f t="shared" si="624"/>
        <v>7.8906689205090466E-5</v>
      </c>
      <c r="BI1108">
        <f t="shared" si="619"/>
        <v>8.0047482183699884E-5</v>
      </c>
      <c r="BJ1108">
        <f t="shared" si="619"/>
        <v>8.120433357565003E-5</v>
      </c>
      <c r="BK1108">
        <f t="shared" si="619"/>
        <v>8.2377462149181419E-5</v>
      </c>
      <c r="BL1108">
        <f t="shared" si="619"/>
        <v>8.3567089531679753E-5</v>
      </c>
      <c r="BM1108">
        <f t="shared" si="620"/>
        <v>8.4773440245034272E-5</v>
      </c>
      <c r="BN1108">
        <f t="shared" si="620"/>
        <v>8.5996741741398386E-5</v>
      </c>
      <c r="BO1108">
        <f t="shared" si="620"/>
        <v>8.7237224439360087E-5</v>
      </c>
      <c r="BP1108">
        <f t="shared" si="620"/>
        <v>8.8495121760521315E-5</v>
      </c>
      <c r="BQ1108">
        <f t="shared" si="621"/>
        <v>8.977067016649725E-5</v>
      </c>
      <c r="BR1108">
        <f t="shared" si="621"/>
        <v>9.1064109196333461E-5</v>
      </c>
      <c r="BS1108">
        <f t="shared" si="621"/>
        <v>9.2375681504347661E-5</v>
      </c>
      <c r="BT1108">
        <f t="shared" si="621"/>
        <v>9.3705632898403158E-5</v>
      </c>
      <c r="BU1108">
        <f t="shared" si="622"/>
        <v>9.5054212378610143E-5</v>
      </c>
      <c r="BV1108">
        <f t="shared" si="622"/>
        <v>9.6421672176468814E-5</v>
      </c>
      <c r="BW1108">
        <f t="shared" si="622"/>
        <v>9.7808267794451689E-5</v>
      </c>
      <c r="BX1108">
        <f t="shared" si="622"/>
        <v>9.921425804603402E-5</v>
      </c>
      <c r="BY1108">
        <f t="shared" si="617"/>
        <v>1.0063990509616987E-4</v>
      </c>
      <c r="BZ1108">
        <f t="shared" si="607"/>
        <v>1.0208547450222948E-4</v>
      </c>
      <c r="CA1108">
        <f t="shared" si="607"/>
        <v>1.0355123525539077E-4</v>
      </c>
      <c r="CB1108">
        <f t="shared" si="607"/>
        <v>1.0503745982249547E-4</v>
      </c>
      <c r="CC1108">
        <f t="shared" si="607"/>
        <v>1.0654442418837436E-4</v>
      </c>
      <c r="CD1108">
        <f t="shared" si="610"/>
        <v>1.0807240789864571E-4</v>
      </c>
      <c r="CE1108">
        <f t="shared" si="608"/>
        <v>1.0962169410298726E-4</v>
      </c>
      <c r="CF1108">
        <f t="shared" si="608"/>
        <v>1.1119256959889531E-4</v>
      </c>
      <c r="CG1108">
        <f t="shared" si="608"/>
        <v>1.1278532487592664E-4</v>
      </c>
      <c r="CH1108">
        <f t="shared" si="608"/>
        <v>1.1440025416043092E-4</v>
      </c>
      <c r="CI1108">
        <f t="shared" si="618"/>
        <v>1.1603765546078222E-4</v>
      </c>
      <c r="CJ1108">
        <f t="shared" si="611"/>
        <v>1.1769783061310916E-4</v>
      </c>
      <c r="CK1108">
        <f t="shared" si="611"/>
        <v>1.1938108532752738E-4</v>
      </c>
      <c r="CL1108">
        <f t="shared" si="611"/>
        <v>1.2108772923488815E-4</v>
      </c>
      <c r="CM1108">
        <f t="shared" si="611"/>
        <v>1.2281807593403818E-4</v>
      </c>
      <c r="CN1108">
        <f t="shared" si="623"/>
        <v>1.2457244303959626E-4</v>
      </c>
      <c r="CO1108">
        <f t="shared" si="612"/>
        <v>1.2635115223026149E-4</v>
      </c>
      <c r="CP1108">
        <f t="shared" si="612"/>
        <v>1.28154529297646E-4</v>
      </c>
      <c r="CQ1108">
        <f t="shared" si="612"/>
        <v>1.2998290419564122E-4</v>
      </c>
      <c r="CR1108">
        <f t="shared" si="612"/>
        <v>1.3183661109032862E-4</v>
      </c>
      <c r="CS1108">
        <f t="shared" si="615"/>
        <v>1.3371598841043015E-4</v>
      </c>
      <c r="CT1108">
        <f t="shared" si="614"/>
        <v>1.3562137889830883E-4</v>
      </c>
      <c r="CU1108">
        <f t="shared" si="602"/>
        <v>1.3755312966152626E-4</v>
      </c>
      <c r="CV1108">
        <f t="shared" si="602"/>
        <v>1.3951159222495767E-4</v>
      </c>
      <c r="CW1108">
        <f t="shared" si="602"/>
        <v>1.4149712258347154E-4</v>
      </c>
      <c r="CX1108">
        <f t="shared" si="602"/>
        <v>1.4351008125518003E-4</v>
      </c>
      <c r="CY1108">
        <f t="shared" si="605"/>
        <v>1.4555083333526485E-4</v>
      </c>
      <c r="CZ1108">
        <f t="shared" si="603"/>
        <v>1.4761974855038136E-4</v>
      </c>
      <c r="DA1108">
        <f t="shared" si="603"/>
        <v>1.4971720131364905E-4</v>
      </c>
      <c r="DB1108">
        <f t="shared" si="603"/>
        <v>1.518435707802359E-4</v>
      </c>
      <c r="DC1108">
        <f t="shared" si="603"/>
        <v>1.5399924090353219E-4</v>
      </c>
      <c r="DD1108">
        <f t="shared" si="604"/>
        <v>1.5618460049193303E-4</v>
      </c>
      <c r="DE1108">
        <f t="shared" si="604"/>
        <v>1.5840004326622304E-4</v>
      </c>
      <c r="DF1108">
        <f t="shared" si="604"/>
        <v>1.6064596791757398E-4</v>
      </c>
      <c r="DG1108">
        <f t="shared" si="604"/>
        <v>1.629227781661599E-4</v>
      </c>
      <c r="DH1108">
        <f t="shared" si="616"/>
        <v>1.6523088282039975E-4</v>
      </c>
      <c r="DI1108">
        <f t="shared" si="616"/>
        <v>1.6757069583681747E-4</v>
      </c>
      <c r="DJ1108">
        <f t="shared" si="616"/>
        <v>1.6994263638055079E-4</v>
      </c>
      <c r="DK1108" s="42">
        <f t="shared" si="616"/>
        <v>1.7234712888648926E-4</v>
      </c>
      <c r="DL1108" s="40">
        <f t="shared" si="627"/>
        <v>6.4281155028173727E-3</v>
      </c>
    </row>
    <row r="1109" spans="13:116" x14ac:dyDescent="0.25">
      <c r="M1109" s="38"/>
      <c r="N1109" s="40">
        <f t="shared" si="626"/>
        <v>2.854266454261224E-3</v>
      </c>
      <c r="O1109" s="45">
        <f t="shared" si="628"/>
        <v>22.019999999999619</v>
      </c>
      <c r="P1109">
        <f t="shared" si="625"/>
        <v>4.1139018261332395E-5</v>
      </c>
      <c r="Q1109">
        <f t="shared" si="629"/>
        <v>4.1743417234650357E-5</v>
      </c>
      <c r="R1109">
        <f t="shared" si="629"/>
        <v>4.2356487291953017E-5</v>
      </c>
      <c r="S1109">
        <f t="shared" si="629"/>
        <v>4.2978349316508967E-5</v>
      </c>
      <c r="T1109">
        <f t="shared" si="629"/>
        <v>4.3609125817821313E-5</v>
      </c>
      <c r="U1109">
        <f t="shared" si="632"/>
        <v>4.4248940952520125E-5</v>
      </c>
      <c r="V1109">
        <f t="shared" si="632"/>
        <v>4.4897920545506766E-5</v>
      </c>
      <c r="W1109">
        <f t="shared" si="632"/>
        <v>4.5556192111353581E-5</v>
      </c>
      <c r="X1109">
        <f t="shared" si="630"/>
        <v>4.6223884875961439E-5</v>
      </c>
      <c r="Y1109">
        <f t="shared" si="630"/>
        <v>4.6901129798476353E-5</v>
      </c>
      <c r="Z1109">
        <f t="shared" si="630"/>
        <v>4.7588059593471101E-5</v>
      </c>
      <c r="AA1109">
        <f t="shared" si="630"/>
        <v>4.8284808753391352E-5</v>
      </c>
      <c r="AB1109">
        <f t="shared" si="631"/>
        <v>4.8991513571271494E-5</v>
      </c>
      <c r="AC1109">
        <f t="shared" si="631"/>
        <v>4.9708312163722225E-5</v>
      </c>
      <c r="AD1109">
        <f t="shared" si="631"/>
        <v>5.0435344494194165E-5</v>
      </c>
      <c r="AE1109">
        <f t="shared" si="631"/>
        <v>5.1172752396515937E-5</v>
      </c>
      <c r="AF1109">
        <f t="shared" si="634"/>
        <v>5.19206795987178E-5</v>
      </c>
      <c r="AG1109">
        <f t="shared" si="634"/>
        <v>5.2679271747135755E-5</v>
      </c>
      <c r="AH1109">
        <f t="shared" si="634"/>
        <v>5.3448676430802356E-5</v>
      </c>
      <c r="AI1109">
        <f t="shared" si="634"/>
        <v>5.4229043206130838E-5</v>
      </c>
      <c r="AJ1109" s="42">
        <f t="shared" si="636"/>
        <v>5.5020523621889255E-5</v>
      </c>
      <c r="AK1109">
        <f t="shared" si="635"/>
        <v>5.5823271244470526E-5</v>
      </c>
      <c r="AL1109">
        <f t="shared" si="601"/>
        <v>5.6637441683465667E-5</v>
      </c>
      <c r="AM1109">
        <f t="shared" si="601"/>
        <v>5.746319261753593E-5</v>
      </c>
      <c r="AN1109">
        <f t="shared" si="601"/>
        <v>5.8300683820591488E-5</v>
      </c>
      <c r="AO1109">
        <f t="shared" si="601"/>
        <v>5.9150077188280467E-5</v>
      </c>
      <c r="AP1109">
        <f t="shared" si="601"/>
        <v>6.0011536764790681E-5</v>
      </c>
      <c r="AQ1109">
        <f t="shared" si="601"/>
        <v>6.0885228769963277E-5</v>
      </c>
      <c r="AR1109">
        <f t="shared" si="609"/>
        <v>6.1771321626731001E-5</v>
      </c>
      <c r="AS1109">
        <f t="shared" si="606"/>
        <v>6.2669985988874632E-5</v>
      </c>
      <c r="AT1109">
        <f t="shared" si="606"/>
        <v>6.3581394769105819E-5</v>
      </c>
      <c r="AU1109">
        <f t="shared" si="606"/>
        <v>6.4505723167481498E-5</v>
      </c>
      <c r="AV1109">
        <f t="shared" si="606"/>
        <v>6.5443148700148525E-5</v>
      </c>
      <c r="AW1109">
        <f t="shared" si="606"/>
        <v>6.6393851228424648E-5</v>
      </c>
      <c r="AX1109">
        <f t="shared" si="606"/>
        <v>6.735801298822054E-5</v>
      </c>
      <c r="AY1109">
        <f t="shared" si="606"/>
        <v>6.8335818619803931E-5</v>
      </c>
      <c r="AZ1109">
        <f t="shared" si="633"/>
        <v>6.932745519790996E-5</v>
      </c>
      <c r="BA1109">
        <f t="shared" si="633"/>
        <v>7.0333112262203947E-5</v>
      </c>
      <c r="BB1109">
        <f t="shared" si="633"/>
        <v>7.1352981848095575E-5</v>
      </c>
      <c r="BC1109">
        <f t="shared" si="633"/>
        <v>7.2387258517913453E-5</v>
      </c>
      <c r="BD1109">
        <f t="shared" si="613"/>
        <v>7.3436139392437581E-5</v>
      </c>
      <c r="BE1109">
        <f t="shared" si="613"/>
        <v>7.4499824182800532E-5</v>
      </c>
      <c r="BF1109">
        <f t="shared" si="613"/>
        <v>7.5578515222754936E-5</v>
      </c>
      <c r="BG1109">
        <f t="shared" si="613"/>
        <v>7.6672417501314079E-5</v>
      </c>
      <c r="BH1109">
        <f t="shared" si="624"/>
        <v>7.7781738695770127E-5</v>
      </c>
      <c r="BI1109">
        <f t="shared" si="619"/>
        <v>7.8906689205090466E-5</v>
      </c>
      <c r="BJ1109">
        <f t="shared" si="619"/>
        <v>8.0047482183699884E-5</v>
      </c>
      <c r="BK1109">
        <f t="shared" si="619"/>
        <v>8.120433357565003E-5</v>
      </c>
      <c r="BL1109">
        <f t="shared" si="619"/>
        <v>8.2377462149181419E-5</v>
      </c>
      <c r="BM1109">
        <f t="shared" si="620"/>
        <v>8.3567089531679753E-5</v>
      </c>
      <c r="BN1109">
        <f t="shared" si="620"/>
        <v>8.4773440245034272E-5</v>
      </c>
      <c r="BO1109">
        <f t="shared" si="620"/>
        <v>8.5996741741398386E-5</v>
      </c>
      <c r="BP1109">
        <f t="shared" si="620"/>
        <v>8.7237224439360087E-5</v>
      </c>
      <c r="BQ1109">
        <f t="shared" si="621"/>
        <v>8.8495121760521315E-5</v>
      </c>
      <c r="BR1109">
        <f t="shared" si="621"/>
        <v>8.977067016649725E-5</v>
      </c>
      <c r="BS1109">
        <f t="shared" si="621"/>
        <v>9.1064109196333461E-5</v>
      </c>
      <c r="BT1109">
        <f t="shared" si="621"/>
        <v>9.2375681504347661E-5</v>
      </c>
      <c r="BU1109">
        <f t="shared" si="622"/>
        <v>9.3705632898403158E-5</v>
      </c>
      <c r="BV1109">
        <f t="shared" si="622"/>
        <v>9.5054212378610143E-5</v>
      </c>
      <c r="BW1109">
        <f t="shared" si="622"/>
        <v>9.6421672176468814E-5</v>
      </c>
      <c r="BX1109">
        <f t="shared" si="622"/>
        <v>9.7808267794451689E-5</v>
      </c>
      <c r="BY1109">
        <f t="shared" si="617"/>
        <v>9.921425804603402E-5</v>
      </c>
      <c r="BZ1109">
        <f t="shared" si="607"/>
        <v>1.0063990509616987E-4</v>
      </c>
      <c r="CA1109">
        <f t="shared" si="607"/>
        <v>1.0208547450222948E-4</v>
      </c>
      <c r="CB1109">
        <f t="shared" si="607"/>
        <v>1.0355123525539077E-4</v>
      </c>
      <c r="CC1109">
        <f t="shared" si="607"/>
        <v>1.0503745982249547E-4</v>
      </c>
      <c r="CD1109">
        <f t="shared" si="610"/>
        <v>1.0654442418837436E-4</v>
      </c>
      <c r="CE1109">
        <f t="shared" si="608"/>
        <v>1.0807240789864571E-4</v>
      </c>
      <c r="CF1109">
        <f t="shared" si="608"/>
        <v>1.0962169410298726E-4</v>
      </c>
      <c r="CG1109">
        <f t="shared" si="608"/>
        <v>1.1119256959889531E-4</v>
      </c>
      <c r="CH1109">
        <f t="shared" si="608"/>
        <v>1.1278532487592664E-4</v>
      </c>
      <c r="CI1109">
        <f t="shared" si="618"/>
        <v>1.1440025416043092E-4</v>
      </c>
      <c r="CJ1109">
        <f t="shared" si="611"/>
        <v>1.1603765546078222E-4</v>
      </c>
      <c r="CK1109">
        <f t="shared" si="611"/>
        <v>1.1769783061310916E-4</v>
      </c>
      <c r="CL1109">
        <f t="shared" si="611"/>
        <v>1.1938108532752738E-4</v>
      </c>
      <c r="CM1109">
        <f t="shared" si="611"/>
        <v>1.2108772923488815E-4</v>
      </c>
      <c r="CN1109">
        <f t="shared" si="623"/>
        <v>1.2281807593403818E-4</v>
      </c>
      <c r="CO1109">
        <f t="shared" si="612"/>
        <v>1.2457244303959626E-4</v>
      </c>
      <c r="CP1109">
        <f t="shared" si="612"/>
        <v>1.2635115223026149E-4</v>
      </c>
      <c r="CQ1109">
        <f t="shared" si="612"/>
        <v>1.28154529297646E-4</v>
      </c>
      <c r="CR1109">
        <f t="shared" si="612"/>
        <v>1.2998290419564122E-4</v>
      </c>
      <c r="CS1109">
        <f t="shared" si="615"/>
        <v>1.3183661109032862E-4</v>
      </c>
      <c r="CT1109">
        <f t="shared" si="614"/>
        <v>1.3371598841043015E-4</v>
      </c>
      <c r="CU1109">
        <f t="shared" si="602"/>
        <v>1.3562137889830883E-4</v>
      </c>
      <c r="CV1109">
        <f t="shared" si="602"/>
        <v>1.3755312966152626E-4</v>
      </c>
      <c r="CW1109">
        <f t="shared" si="602"/>
        <v>1.3951159222495767E-4</v>
      </c>
      <c r="CX1109">
        <f t="shared" si="602"/>
        <v>1.4149712258347154E-4</v>
      </c>
      <c r="CY1109">
        <f t="shared" si="605"/>
        <v>1.4351008125518003E-4</v>
      </c>
      <c r="CZ1109">
        <f t="shared" si="603"/>
        <v>1.4555083333526485E-4</v>
      </c>
      <c r="DA1109">
        <f t="shared" si="603"/>
        <v>1.4761974855038136E-4</v>
      </c>
      <c r="DB1109">
        <f t="shared" si="603"/>
        <v>1.4971720131364905E-4</v>
      </c>
      <c r="DC1109">
        <f t="shared" si="603"/>
        <v>1.518435707802359E-4</v>
      </c>
      <c r="DD1109">
        <f t="shared" si="604"/>
        <v>1.5399924090353219E-4</v>
      </c>
      <c r="DE1109">
        <f t="shared" si="604"/>
        <v>1.5618460049193303E-4</v>
      </c>
      <c r="DF1109">
        <f t="shared" si="604"/>
        <v>1.5840004326622304E-4</v>
      </c>
      <c r="DG1109">
        <f t="shared" si="604"/>
        <v>1.6064596791757398E-4</v>
      </c>
      <c r="DH1109">
        <f t="shared" si="616"/>
        <v>1.629227781661599E-4</v>
      </c>
      <c r="DI1109">
        <f t="shared" si="616"/>
        <v>1.6523088282039975E-4</v>
      </c>
      <c r="DJ1109">
        <f t="shared" si="616"/>
        <v>1.6757069583681747E-4</v>
      </c>
      <c r="DK1109" s="42">
        <f t="shared" si="616"/>
        <v>1.6994263638055079E-4</v>
      </c>
      <c r="DL1109" s="40">
        <f t="shared" si="627"/>
        <v>6.3370819963040701E-3</v>
      </c>
    </row>
    <row r="1110" spans="13:116" x14ac:dyDescent="0.25">
      <c r="M1110" s="38"/>
      <c r="N1110" s="40">
        <f t="shared" si="626"/>
        <v>2.8129259786605415E-3</v>
      </c>
      <c r="O1110" s="45">
        <f t="shared" si="628"/>
        <v>22.039999999999619</v>
      </c>
      <c r="P1110">
        <f t="shared" si="625"/>
        <v>4.0543171094320496E-5</v>
      </c>
      <c r="Q1110">
        <f t="shared" si="629"/>
        <v>4.1139018261332395E-5</v>
      </c>
      <c r="R1110">
        <f t="shared" si="629"/>
        <v>4.1743417234650357E-5</v>
      </c>
      <c r="S1110">
        <f t="shared" si="629"/>
        <v>4.2356487291953017E-5</v>
      </c>
      <c r="T1110">
        <f t="shared" si="629"/>
        <v>4.2978349316508967E-5</v>
      </c>
      <c r="U1110">
        <f t="shared" si="632"/>
        <v>4.3609125817821313E-5</v>
      </c>
      <c r="V1110">
        <f t="shared" si="632"/>
        <v>4.4248940952520125E-5</v>
      </c>
      <c r="W1110">
        <f t="shared" si="632"/>
        <v>4.4897920545506766E-5</v>
      </c>
      <c r="X1110">
        <f t="shared" si="630"/>
        <v>4.5556192111353581E-5</v>
      </c>
      <c r="Y1110">
        <f t="shared" si="630"/>
        <v>4.6223884875961439E-5</v>
      </c>
      <c r="Z1110">
        <f t="shared" si="630"/>
        <v>4.6901129798476353E-5</v>
      </c>
      <c r="AA1110">
        <f t="shared" si="630"/>
        <v>4.7588059593471101E-5</v>
      </c>
      <c r="AB1110">
        <f t="shared" si="631"/>
        <v>4.8284808753391352E-5</v>
      </c>
      <c r="AC1110">
        <f t="shared" si="631"/>
        <v>4.8991513571271494E-5</v>
      </c>
      <c r="AD1110">
        <f t="shared" si="631"/>
        <v>4.9708312163722225E-5</v>
      </c>
      <c r="AE1110">
        <f t="shared" si="631"/>
        <v>5.0435344494194165E-5</v>
      </c>
      <c r="AF1110">
        <f t="shared" si="634"/>
        <v>5.1172752396515937E-5</v>
      </c>
      <c r="AG1110">
        <f t="shared" si="634"/>
        <v>5.19206795987178E-5</v>
      </c>
      <c r="AH1110">
        <f t="shared" si="634"/>
        <v>5.2679271747135755E-5</v>
      </c>
      <c r="AI1110">
        <f t="shared" si="634"/>
        <v>5.3448676430802356E-5</v>
      </c>
      <c r="AJ1110" s="42">
        <f t="shared" si="636"/>
        <v>5.4229043206130838E-5</v>
      </c>
      <c r="AK1110">
        <f t="shared" si="635"/>
        <v>5.5020523621889255E-5</v>
      </c>
      <c r="AL1110">
        <f t="shared" si="601"/>
        <v>5.5823271244470526E-5</v>
      </c>
      <c r="AM1110">
        <f t="shared" si="601"/>
        <v>5.6637441683465667E-5</v>
      </c>
      <c r="AN1110">
        <f t="shared" si="601"/>
        <v>5.746319261753593E-5</v>
      </c>
      <c r="AO1110">
        <f t="shared" si="601"/>
        <v>5.8300683820591488E-5</v>
      </c>
      <c r="AP1110">
        <f t="shared" si="601"/>
        <v>5.9150077188280467E-5</v>
      </c>
      <c r="AQ1110">
        <f t="shared" si="601"/>
        <v>6.0011536764790681E-5</v>
      </c>
      <c r="AR1110">
        <f t="shared" si="609"/>
        <v>6.0885228769963277E-5</v>
      </c>
      <c r="AS1110">
        <f t="shared" si="606"/>
        <v>6.1771321626731001E-5</v>
      </c>
      <c r="AT1110">
        <f t="shared" si="606"/>
        <v>6.2669985988874632E-5</v>
      </c>
      <c r="AU1110">
        <f t="shared" si="606"/>
        <v>6.3581394769105819E-5</v>
      </c>
      <c r="AV1110">
        <f t="shared" si="606"/>
        <v>6.4505723167481498E-5</v>
      </c>
      <c r="AW1110">
        <f t="shared" si="606"/>
        <v>6.5443148700148525E-5</v>
      </c>
      <c r="AX1110">
        <f t="shared" si="606"/>
        <v>6.6393851228424648E-5</v>
      </c>
      <c r="AY1110">
        <f t="shared" si="606"/>
        <v>6.735801298822054E-5</v>
      </c>
      <c r="AZ1110">
        <f t="shared" si="633"/>
        <v>6.8335818619803931E-5</v>
      </c>
      <c r="BA1110">
        <f t="shared" si="633"/>
        <v>6.932745519790996E-5</v>
      </c>
      <c r="BB1110">
        <f t="shared" si="633"/>
        <v>7.0333112262203947E-5</v>
      </c>
      <c r="BC1110">
        <f t="shared" si="633"/>
        <v>7.1352981848095575E-5</v>
      </c>
      <c r="BD1110">
        <f t="shared" si="613"/>
        <v>7.2387258517913453E-5</v>
      </c>
      <c r="BE1110">
        <f t="shared" si="613"/>
        <v>7.3436139392437581E-5</v>
      </c>
      <c r="BF1110">
        <f t="shared" si="613"/>
        <v>7.4499824182800532E-5</v>
      </c>
      <c r="BG1110">
        <f t="shared" si="613"/>
        <v>7.5578515222754936E-5</v>
      </c>
      <c r="BH1110">
        <f t="shared" si="624"/>
        <v>7.6672417501314079E-5</v>
      </c>
      <c r="BI1110">
        <f t="shared" si="619"/>
        <v>7.7781738695770127E-5</v>
      </c>
      <c r="BJ1110">
        <f t="shared" si="619"/>
        <v>7.8906689205090466E-5</v>
      </c>
      <c r="BK1110">
        <f t="shared" si="619"/>
        <v>8.0047482183699884E-5</v>
      </c>
      <c r="BL1110">
        <f t="shared" si="619"/>
        <v>8.120433357565003E-5</v>
      </c>
      <c r="BM1110">
        <f t="shared" si="620"/>
        <v>8.2377462149181419E-5</v>
      </c>
      <c r="BN1110">
        <f t="shared" si="620"/>
        <v>8.3567089531679753E-5</v>
      </c>
      <c r="BO1110">
        <f t="shared" si="620"/>
        <v>8.4773440245034272E-5</v>
      </c>
      <c r="BP1110">
        <f t="shared" si="620"/>
        <v>8.5996741741398386E-5</v>
      </c>
      <c r="BQ1110">
        <f t="shared" si="621"/>
        <v>8.7237224439360087E-5</v>
      </c>
      <c r="BR1110">
        <f t="shared" si="621"/>
        <v>8.8495121760521315E-5</v>
      </c>
      <c r="BS1110">
        <f t="shared" si="621"/>
        <v>8.977067016649725E-5</v>
      </c>
      <c r="BT1110">
        <f t="shared" si="621"/>
        <v>9.1064109196333461E-5</v>
      </c>
      <c r="BU1110">
        <f t="shared" si="622"/>
        <v>9.2375681504347661E-5</v>
      </c>
      <c r="BV1110">
        <f t="shared" si="622"/>
        <v>9.3705632898403158E-5</v>
      </c>
      <c r="BW1110">
        <f t="shared" si="622"/>
        <v>9.5054212378610143E-5</v>
      </c>
      <c r="BX1110">
        <f t="shared" si="622"/>
        <v>9.6421672176468814E-5</v>
      </c>
      <c r="BY1110">
        <f t="shared" si="617"/>
        <v>9.7808267794451689E-5</v>
      </c>
      <c r="BZ1110">
        <f t="shared" si="607"/>
        <v>9.921425804603402E-5</v>
      </c>
      <c r="CA1110">
        <f t="shared" si="607"/>
        <v>1.0063990509616987E-4</v>
      </c>
      <c r="CB1110">
        <f t="shared" si="607"/>
        <v>1.0208547450222948E-4</v>
      </c>
      <c r="CC1110">
        <f t="shared" si="607"/>
        <v>1.0355123525539077E-4</v>
      </c>
      <c r="CD1110">
        <f t="shared" si="610"/>
        <v>1.0503745982249547E-4</v>
      </c>
      <c r="CE1110">
        <f t="shared" si="608"/>
        <v>1.0654442418837436E-4</v>
      </c>
      <c r="CF1110">
        <f t="shared" si="608"/>
        <v>1.0807240789864571E-4</v>
      </c>
      <c r="CG1110">
        <f t="shared" si="608"/>
        <v>1.0962169410298726E-4</v>
      </c>
      <c r="CH1110">
        <f t="shared" si="608"/>
        <v>1.1119256959889531E-4</v>
      </c>
      <c r="CI1110">
        <f t="shared" si="618"/>
        <v>1.1278532487592664E-4</v>
      </c>
      <c r="CJ1110">
        <f t="shared" si="611"/>
        <v>1.1440025416043092E-4</v>
      </c>
      <c r="CK1110">
        <f t="shared" si="611"/>
        <v>1.1603765546078222E-4</v>
      </c>
      <c r="CL1110">
        <f t="shared" si="611"/>
        <v>1.1769783061310916E-4</v>
      </c>
      <c r="CM1110">
        <f t="shared" si="611"/>
        <v>1.1938108532752738E-4</v>
      </c>
      <c r="CN1110">
        <f t="shared" si="623"/>
        <v>1.2108772923488815E-4</v>
      </c>
      <c r="CO1110">
        <f t="shared" si="612"/>
        <v>1.2281807593403818E-4</v>
      </c>
      <c r="CP1110">
        <f t="shared" si="612"/>
        <v>1.2457244303959626E-4</v>
      </c>
      <c r="CQ1110">
        <f t="shared" si="612"/>
        <v>1.2635115223026149E-4</v>
      </c>
      <c r="CR1110">
        <f t="shared" si="612"/>
        <v>1.28154529297646E-4</v>
      </c>
      <c r="CS1110">
        <f t="shared" si="615"/>
        <v>1.2998290419564122E-4</v>
      </c>
      <c r="CT1110">
        <f t="shared" si="614"/>
        <v>1.3183661109032862E-4</v>
      </c>
      <c r="CU1110">
        <f t="shared" si="602"/>
        <v>1.3371598841043015E-4</v>
      </c>
      <c r="CV1110">
        <f t="shared" si="602"/>
        <v>1.3562137889830883E-4</v>
      </c>
      <c r="CW1110">
        <f t="shared" si="602"/>
        <v>1.3755312966152626E-4</v>
      </c>
      <c r="CX1110">
        <f t="shared" si="602"/>
        <v>1.3951159222495767E-4</v>
      </c>
      <c r="CY1110">
        <f t="shared" si="605"/>
        <v>1.4149712258347154E-4</v>
      </c>
      <c r="CZ1110">
        <f t="shared" si="603"/>
        <v>1.4351008125518003E-4</v>
      </c>
      <c r="DA1110">
        <f t="shared" si="603"/>
        <v>1.4555083333526485E-4</v>
      </c>
      <c r="DB1110">
        <f t="shared" si="603"/>
        <v>1.4761974855038136E-4</v>
      </c>
      <c r="DC1110">
        <f t="shared" si="603"/>
        <v>1.4971720131364905E-4</v>
      </c>
      <c r="DD1110">
        <f t="shared" si="604"/>
        <v>1.518435707802359E-4</v>
      </c>
      <c r="DE1110">
        <f t="shared" si="604"/>
        <v>1.5399924090353219E-4</v>
      </c>
      <c r="DF1110">
        <f t="shared" si="604"/>
        <v>1.5618460049193303E-4</v>
      </c>
      <c r="DG1110">
        <f t="shared" si="604"/>
        <v>1.5840004326622304E-4</v>
      </c>
      <c r="DH1110">
        <f t="shared" si="616"/>
        <v>1.6064596791757398E-4</v>
      </c>
      <c r="DI1110">
        <f t="shared" si="616"/>
        <v>1.629227781661599E-4</v>
      </c>
      <c r="DJ1110">
        <f t="shared" si="616"/>
        <v>1.6523088282039975E-4</v>
      </c>
      <c r="DK1110" s="42">
        <f t="shared" si="616"/>
        <v>1.6757069583681747E-4</v>
      </c>
      <c r="DL1110" s="40">
        <f t="shared" si="627"/>
        <v>6.2473033461137271E-3</v>
      </c>
    </row>
    <row r="1111" spans="13:116" x14ac:dyDescent="0.25">
      <c r="M1111" s="38"/>
      <c r="N1111" s="40">
        <f t="shared" si="626"/>
        <v>2.7721706703577246E-3</v>
      </c>
      <c r="O1111" s="45">
        <f t="shared" si="628"/>
        <v>22.059999999999619</v>
      </c>
      <c r="P1111">
        <f t="shared" si="625"/>
        <v>3.9955758041130347E-5</v>
      </c>
      <c r="Q1111">
        <f t="shared" si="629"/>
        <v>4.0543171094320496E-5</v>
      </c>
      <c r="R1111">
        <f t="shared" si="629"/>
        <v>4.1139018261332395E-5</v>
      </c>
      <c r="S1111">
        <f t="shared" si="629"/>
        <v>4.1743417234650357E-5</v>
      </c>
      <c r="T1111">
        <f t="shared" si="629"/>
        <v>4.2356487291953017E-5</v>
      </c>
      <c r="U1111">
        <f t="shared" si="632"/>
        <v>4.2978349316508967E-5</v>
      </c>
      <c r="V1111">
        <f t="shared" si="632"/>
        <v>4.3609125817821313E-5</v>
      </c>
      <c r="W1111">
        <f t="shared" si="632"/>
        <v>4.4248940952520125E-5</v>
      </c>
      <c r="X1111">
        <f t="shared" si="630"/>
        <v>4.4897920545506766E-5</v>
      </c>
      <c r="Y1111">
        <f t="shared" si="630"/>
        <v>4.5556192111353581E-5</v>
      </c>
      <c r="Z1111">
        <f t="shared" si="630"/>
        <v>4.6223884875961439E-5</v>
      </c>
      <c r="AA1111">
        <f t="shared" si="630"/>
        <v>4.6901129798476353E-5</v>
      </c>
      <c r="AB1111">
        <f t="shared" si="631"/>
        <v>4.7588059593471101E-5</v>
      </c>
      <c r="AC1111">
        <f t="shared" si="631"/>
        <v>4.8284808753391352E-5</v>
      </c>
      <c r="AD1111">
        <f t="shared" si="631"/>
        <v>4.8991513571271494E-5</v>
      </c>
      <c r="AE1111">
        <f t="shared" si="631"/>
        <v>4.9708312163722225E-5</v>
      </c>
      <c r="AF1111">
        <f t="shared" si="634"/>
        <v>5.0435344494194165E-5</v>
      </c>
      <c r="AG1111">
        <f t="shared" si="634"/>
        <v>5.1172752396515937E-5</v>
      </c>
      <c r="AH1111">
        <f t="shared" si="634"/>
        <v>5.19206795987178E-5</v>
      </c>
      <c r="AI1111">
        <f t="shared" si="634"/>
        <v>5.2679271747135755E-5</v>
      </c>
      <c r="AJ1111" s="42">
        <f t="shared" si="636"/>
        <v>5.3448676430802356E-5</v>
      </c>
      <c r="AK1111">
        <f t="shared" si="635"/>
        <v>5.4229043206130838E-5</v>
      </c>
      <c r="AL1111">
        <f t="shared" si="601"/>
        <v>5.5020523621889255E-5</v>
      </c>
      <c r="AM1111">
        <f t="shared" si="601"/>
        <v>5.5823271244470526E-5</v>
      </c>
      <c r="AN1111">
        <f t="shared" si="601"/>
        <v>5.6637441683465667E-5</v>
      </c>
      <c r="AO1111">
        <f t="shared" si="601"/>
        <v>5.746319261753593E-5</v>
      </c>
      <c r="AP1111">
        <f t="shared" si="601"/>
        <v>5.8300683820591488E-5</v>
      </c>
      <c r="AQ1111">
        <f t="shared" si="601"/>
        <v>5.9150077188280467E-5</v>
      </c>
      <c r="AR1111">
        <f t="shared" si="609"/>
        <v>6.0011536764790681E-5</v>
      </c>
      <c r="AS1111">
        <f t="shared" si="606"/>
        <v>6.0885228769963277E-5</v>
      </c>
      <c r="AT1111">
        <f t="shared" si="606"/>
        <v>6.1771321626731001E-5</v>
      </c>
      <c r="AU1111">
        <f t="shared" si="606"/>
        <v>6.2669985988874632E-5</v>
      </c>
      <c r="AV1111">
        <f t="shared" si="606"/>
        <v>6.3581394769105819E-5</v>
      </c>
      <c r="AW1111">
        <f t="shared" si="606"/>
        <v>6.4505723167481498E-5</v>
      </c>
      <c r="AX1111">
        <f t="shared" si="606"/>
        <v>6.5443148700148525E-5</v>
      </c>
      <c r="AY1111">
        <f t="shared" si="606"/>
        <v>6.6393851228424648E-5</v>
      </c>
      <c r="AZ1111">
        <f t="shared" si="633"/>
        <v>6.735801298822054E-5</v>
      </c>
      <c r="BA1111">
        <f t="shared" si="633"/>
        <v>6.8335818619803931E-5</v>
      </c>
      <c r="BB1111">
        <f t="shared" si="633"/>
        <v>6.932745519790996E-5</v>
      </c>
      <c r="BC1111">
        <f t="shared" si="633"/>
        <v>7.0333112262203947E-5</v>
      </c>
      <c r="BD1111">
        <f t="shared" si="613"/>
        <v>7.1352981848095575E-5</v>
      </c>
      <c r="BE1111">
        <f t="shared" si="613"/>
        <v>7.2387258517913453E-5</v>
      </c>
      <c r="BF1111">
        <f t="shared" si="613"/>
        <v>7.3436139392437581E-5</v>
      </c>
      <c r="BG1111">
        <f t="shared" si="613"/>
        <v>7.4499824182800532E-5</v>
      </c>
      <c r="BH1111">
        <f t="shared" si="624"/>
        <v>7.5578515222754936E-5</v>
      </c>
      <c r="BI1111">
        <f t="shared" si="619"/>
        <v>7.6672417501314079E-5</v>
      </c>
      <c r="BJ1111">
        <f t="shared" si="619"/>
        <v>7.7781738695770127E-5</v>
      </c>
      <c r="BK1111">
        <f t="shared" si="619"/>
        <v>7.8906689205090466E-5</v>
      </c>
      <c r="BL1111">
        <f t="shared" si="619"/>
        <v>8.0047482183699884E-5</v>
      </c>
      <c r="BM1111">
        <f t="shared" si="620"/>
        <v>8.120433357565003E-5</v>
      </c>
      <c r="BN1111">
        <f t="shared" si="620"/>
        <v>8.2377462149181419E-5</v>
      </c>
      <c r="BO1111">
        <f t="shared" si="620"/>
        <v>8.3567089531679753E-5</v>
      </c>
      <c r="BP1111">
        <f t="shared" si="620"/>
        <v>8.4773440245034272E-5</v>
      </c>
      <c r="BQ1111">
        <f t="shared" si="621"/>
        <v>8.5996741741398386E-5</v>
      </c>
      <c r="BR1111">
        <f t="shared" si="621"/>
        <v>8.7237224439360087E-5</v>
      </c>
      <c r="BS1111">
        <f t="shared" si="621"/>
        <v>8.8495121760521315E-5</v>
      </c>
      <c r="BT1111">
        <f t="shared" si="621"/>
        <v>8.977067016649725E-5</v>
      </c>
      <c r="BU1111">
        <f t="shared" si="622"/>
        <v>9.1064109196333461E-5</v>
      </c>
      <c r="BV1111">
        <f t="shared" si="622"/>
        <v>9.2375681504347661E-5</v>
      </c>
      <c r="BW1111">
        <f t="shared" si="622"/>
        <v>9.3705632898403158E-5</v>
      </c>
      <c r="BX1111">
        <f t="shared" si="622"/>
        <v>9.5054212378610143E-5</v>
      </c>
      <c r="BY1111">
        <f t="shared" si="617"/>
        <v>9.6421672176468814E-5</v>
      </c>
      <c r="BZ1111">
        <f t="shared" si="607"/>
        <v>9.7808267794451689E-5</v>
      </c>
      <c r="CA1111">
        <f t="shared" si="607"/>
        <v>9.921425804603402E-5</v>
      </c>
      <c r="CB1111">
        <f t="shared" si="607"/>
        <v>1.0063990509616987E-4</v>
      </c>
      <c r="CC1111">
        <f t="shared" si="607"/>
        <v>1.0208547450222948E-4</v>
      </c>
      <c r="CD1111">
        <f t="shared" si="610"/>
        <v>1.0355123525539077E-4</v>
      </c>
      <c r="CE1111">
        <f t="shared" si="608"/>
        <v>1.0503745982249547E-4</v>
      </c>
      <c r="CF1111">
        <f t="shared" si="608"/>
        <v>1.0654442418837436E-4</v>
      </c>
      <c r="CG1111">
        <f t="shared" si="608"/>
        <v>1.0807240789864571E-4</v>
      </c>
      <c r="CH1111">
        <f t="shared" si="608"/>
        <v>1.0962169410298726E-4</v>
      </c>
      <c r="CI1111">
        <f t="shared" si="618"/>
        <v>1.1119256959889531E-4</v>
      </c>
      <c r="CJ1111">
        <f t="shared" si="611"/>
        <v>1.1278532487592664E-4</v>
      </c>
      <c r="CK1111">
        <f t="shared" si="611"/>
        <v>1.1440025416043092E-4</v>
      </c>
      <c r="CL1111">
        <f t="shared" si="611"/>
        <v>1.1603765546078222E-4</v>
      </c>
      <c r="CM1111">
        <f t="shared" si="611"/>
        <v>1.1769783061310916E-4</v>
      </c>
      <c r="CN1111">
        <f t="shared" si="623"/>
        <v>1.1938108532752738E-4</v>
      </c>
      <c r="CO1111">
        <f t="shared" si="612"/>
        <v>1.2108772923488815E-4</v>
      </c>
      <c r="CP1111">
        <f t="shared" si="612"/>
        <v>1.2281807593403818E-4</v>
      </c>
      <c r="CQ1111">
        <f t="shared" si="612"/>
        <v>1.2457244303959626E-4</v>
      </c>
      <c r="CR1111">
        <f t="shared" si="612"/>
        <v>1.2635115223026149E-4</v>
      </c>
      <c r="CS1111">
        <f t="shared" si="615"/>
        <v>1.28154529297646E-4</v>
      </c>
      <c r="CT1111">
        <f t="shared" si="614"/>
        <v>1.2998290419564122E-4</v>
      </c>
      <c r="CU1111">
        <f t="shared" si="602"/>
        <v>1.3183661109032862E-4</v>
      </c>
      <c r="CV1111">
        <f t="shared" si="602"/>
        <v>1.3371598841043015E-4</v>
      </c>
      <c r="CW1111">
        <f t="shared" si="602"/>
        <v>1.3562137889830883E-4</v>
      </c>
      <c r="CX1111">
        <f t="shared" si="602"/>
        <v>1.3755312966152626E-4</v>
      </c>
      <c r="CY1111">
        <f t="shared" si="605"/>
        <v>1.3951159222495767E-4</v>
      </c>
      <c r="CZ1111">
        <f t="shared" si="603"/>
        <v>1.4149712258347154E-4</v>
      </c>
      <c r="DA1111">
        <f t="shared" si="603"/>
        <v>1.4351008125518003E-4</v>
      </c>
      <c r="DB1111">
        <f t="shared" si="603"/>
        <v>1.4555083333526485E-4</v>
      </c>
      <c r="DC1111">
        <f t="shared" si="603"/>
        <v>1.4761974855038136E-4</v>
      </c>
      <c r="DD1111">
        <f t="shared" si="604"/>
        <v>1.4971720131364905E-4</v>
      </c>
      <c r="DE1111">
        <f t="shared" si="604"/>
        <v>1.518435707802359E-4</v>
      </c>
      <c r="DF1111">
        <f t="shared" si="604"/>
        <v>1.5399924090353219E-4</v>
      </c>
      <c r="DG1111">
        <f t="shared" si="604"/>
        <v>1.5618460049193303E-4</v>
      </c>
      <c r="DH1111">
        <f t="shared" si="616"/>
        <v>1.5840004326622304E-4</v>
      </c>
      <c r="DI1111">
        <f t="shared" si="616"/>
        <v>1.6064596791757398E-4</v>
      </c>
      <c r="DJ1111">
        <f t="shared" si="616"/>
        <v>1.629227781661599E-4</v>
      </c>
      <c r="DK1111" s="42">
        <f t="shared" si="616"/>
        <v>1.6523088282039975E-4</v>
      </c>
      <c r="DL1111" s="40">
        <f t="shared" si="627"/>
        <v>6.1587628190406191E-3</v>
      </c>
    </row>
    <row r="1112" spans="13:116" x14ac:dyDescent="0.25">
      <c r="M1112" s="38"/>
      <c r="N1112" s="40">
        <f t="shared" si="626"/>
        <v>2.7319924723139396E-3</v>
      </c>
      <c r="O1112" s="45">
        <f t="shared" si="628"/>
        <v>22.079999999999618</v>
      </c>
      <c r="P1112">
        <f t="shared" si="625"/>
        <v>3.9376662974317979E-5</v>
      </c>
      <c r="Q1112">
        <f t="shared" si="629"/>
        <v>3.9955758041130347E-5</v>
      </c>
      <c r="R1112">
        <f t="shared" si="629"/>
        <v>4.0543171094320496E-5</v>
      </c>
      <c r="S1112">
        <f t="shared" si="629"/>
        <v>4.1139018261332395E-5</v>
      </c>
      <c r="T1112">
        <f t="shared" si="629"/>
        <v>4.1743417234650357E-5</v>
      </c>
      <c r="U1112">
        <f t="shared" si="632"/>
        <v>4.2356487291953017E-5</v>
      </c>
      <c r="V1112">
        <f t="shared" si="632"/>
        <v>4.2978349316508967E-5</v>
      </c>
      <c r="W1112">
        <f t="shared" si="632"/>
        <v>4.3609125817821313E-5</v>
      </c>
      <c r="X1112">
        <f t="shared" si="630"/>
        <v>4.4248940952520125E-5</v>
      </c>
      <c r="Y1112">
        <f t="shared" si="630"/>
        <v>4.4897920545506766E-5</v>
      </c>
      <c r="Z1112">
        <f t="shared" si="630"/>
        <v>4.5556192111353581E-5</v>
      </c>
      <c r="AA1112">
        <f t="shared" si="630"/>
        <v>4.6223884875961439E-5</v>
      </c>
      <c r="AB1112">
        <f t="shared" si="631"/>
        <v>4.6901129798476353E-5</v>
      </c>
      <c r="AC1112">
        <f t="shared" si="631"/>
        <v>4.7588059593471101E-5</v>
      </c>
      <c r="AD1112">
        <f t="shared" si="631"/>
        <v>4.8284808753391352E-5</v>
      </c>
      <c r="AE1112">
        <f t="shared" si="631"/>
        <v>4.8991513571271494E-5</v>
      </c>
      <c r="AF1112">
        <f t="shared" si="634"/>
        <v>4.9708312163722225E-5</v>
      </c>
      <c r="AG1112">
        <f t="shared" si="634"/>
        <v>5.0435344494194165E-5</v>
      </c>
      <c r="AH1112">
        <f t="shared" si="634"/>
        <v>5.1172752396515937E-5</v>
      </c>
      <c r="AI1112">
        <f t="shared" si="634"/>
        <v>5.19206795987178E-5</v>
      </c>
      <c r="AJ1112" s="42">
        <f t="shared" si="636"/>
        <v>5.2679271747135755E-5</v>
      </c>
      <c r="AK1112">
        <f t="shared" si="635"/>
        <v>5.3448676430802356E-5</v>
      </c>
      <c r="AL1112">
        <f t="shared" si="635"/>
        <v>5.4229043206130838E-5</v>
      </c>
      <c r="AM1112">
        <f t="shared" si="635"/>
        <v>5.5020523621889255E-5</v>
      </c>
      <c r="AN1112">
        <f t="shared" si="635"/>
        <v>5.5823271244470526E-5</v>
      </c>
      <c r="AO1112">
        <f t="shared" si="635"/>
        <v>5.6637441683465667E-5</v>
      </c>
      <c r="AP1112">
        <f t="shared" ref="AP1112:AU1175" si="637">AO1111</f>
        <v>5.746319261753593E-5</v>
      </c>
      <c r="AQ1112">
        <f t="shared" si="637"/>
        <v>5.8300683820591488E-5</v>
      </c>
      <c r="AR1112">
        <f t="shared" si="609"/>
        <v>5.9150077188280467E-5</v>
      </c>
      <c r="AS1112">
        <f t="shared" si="606"/>
        <v>6.0011536764790681E-5</v>
      </c>
      <c r="AT1112">
        <f t="shared" si="606"/>
        <v>6.0885228769963277E-5</v>
      </c>
      <c r="AU1112">
        <f t="shared" si="606"/>
        <v>6.1771321626731001E-5</v>
      </c>
      <c r="AV1112">
        <f t="shared" si="606"/>
        <v>6.2669985988874632E-5</v>
      </c>
      <c r="AW1112">
        <f t="shared" si="606"/>
        <v>6.3581394769105819E-5</v>
      </c>
      <c r="AX1112">
        <f t="shared" si="606"/>
        <v>6.4505723167481498E-5</v>
      </c>
      <c r="AY1112">
        <f t="shared" si="606"/>
        <v>6.5443148700148525E-5</v>
      </c>
      <c r="AZ1112">
        <f t="shared" si="633"/>
        <v>6.6393851228424648E-5</v>
      </c>
      <c r="BA1112">
        <f t="shared" si="633"/>
        <v>6.735801298822054E-5</v>
      </c>
      <c r="BB1112">
        <f t="shared" si="633"/>
        <v>6.8335818619803931E-5</v>
      </c>
      <c r="BC1112">
        <f t="shared" si="633"/>
        <v>6.932745519790996E-5</v>
      </c>
      <c r="BD1112">
        <f t="shared" si="613"/>
        <v>7.0333112262203947E-5</v>
      </c>
      <c r="BE1112">
        <f t="shared" si="613"/>
        <v>7.1352981848095575E-5</v>
      </c>
      <c r="BF1112">
        <f t="shared" si="613"/>
        <v>7.2387258517913453E-5</v>
      </c>
      <c r="BG1112">
        <f t="shared" si="613"/>
        <v>7.3436139392437581E-5</v>
      </c>
      <c r="BH1112">
        <f t="shared" si="624"/>
        <v>7.4499824182800532E-5</v>
      </c>
      <c r="BI1112">
        <f t="shared" si="619"/>
        <v>7.5578515222754936E-5</v>
      </c>
      <c r="BJ1112">
        <f t="shared" si="619"/>
        <v>7.6672417501314079E-5</v>
      </c>
      <c r="BK1112">
        <f t="shared" si="619"/>
        <v>7.7781738695770127E-5</v>
      </c>
      <c r="BL1112">
        <f t="shared" si="619"/>
        <v>7.8906689205090466E-5</v>
      </c>
      <c r="BM1112">
        <f t="shared" si="620"/>
        <v>8.0047482183699884E-5</v>
      </c>
      <c r="BN1112">
        <f t="shared" si="620"/>
        <v>8.120433357565003E-5</v>
      </c>
      <c r="BO1112">
        <f t="shared" si="620"/>
        <v>8.2377462149181419E-5</v>
      </c>
      <c r="BP1112">
        <f t="shared" si="620"/>
        <v>8.3567089531679753E-5</v>
      </c>
      <c r="BQ1112">
        <f t="shared" si="621"/>
        <v>8.4773440245034272E-5</v>
      </c>
      <c r="BR1112">
        <f t="shared" si="621"/>
        <v>8.5996741741398386E-5</v>
      </c>
      <c r="BS1112">
        <f t="shared" si="621"/>
        <v>8.7237224439360087E-5</v>
      </c>
      <c r="BT1112">
        <f t="shared" si="621"/>
        <v>8.8495121760521315E-5</v>
      </c>
      <c r="BU1112">
        <f t="shared" si="622"/>
        <v>8.977067016649725E-5</v>
      </c>
      <c r="BV1112">
        <f t="shared" si="622"/>
        <v>9.1064109196333461E-5</v>
      </c>
      <c r="BW1112">
        <f t="shared" si="622"/>
        <v>9.2375681504347661E-5</v>
      </c>
      <c r="BX1112">
        <f t="shared" si="622"/>
        <v>9.3705632898403158E-5</v>
      </c>
      <c r="BY1112">
        <f t="shared" si="617"/>
        <v>9.5054212378610143E-5</v>
      </c>
      <c r="BZ1112">
        <f t="shared" si="607"/>
        <v>9.6421672176468814E-5</v>
      </c>
      <c r="CA1112">
        <f t="shared" si="607"/>
        <v>9.7808267794451689E-5</v>
      </c>
      <c r="CB1112">
        <f t="shared" si="607"/>
        <v>9.921425804603402E-5</v>
      </c>
      <c r="CC1112">
        <f t="shared" si="607"/>
        <v>1.0063990509616987E-4</v>
      </c>
      <c r="CD1112">
        <f t="shared" si="610"/>
        <v>1.0208547450222948E-4</v>
      </c>
      <c r="CE1112">
        <f t="shared" si="608"/>
        <v>1.0355123525539077E-4</v>
      </c>
      <c r="CF1112">
        <f t="shared" si="608"/>
        <v>1.0503745982249547E-4</v>
      </c>
      <c r="CG1112">
        <f t="shared" si="608"/>
        <v>1.0654442418837436E-4</v>
      </c>
      <c r="CH1112">
        <f t="shared" si="608"/>
        <v>1.0807240789864571E-4</v>
      </c>
      <c r="CI1112">
        <f t="shared" si="618"/>
        <v>1.0962169410298726E-4</v>
      </c>
      <c r="CJ1112">
        <f t="shared" si="611"/>
        <v>1.1119256959889531E-4</v>
      </c>
      <c r="CK1112">
        <f t="shared" si="611"/>
        <v>1.1278532487592664E-4</v>
      </c>
      <c r="CL1112">
        <f t="shared" si="611"/>
        <v>1.1440025416043092E-4</v>
      </c>
      <c r="CM1112">
        <f t="shared" si="611"/>
        <v>1.1603765546078222E-4</v>
      </c>
      <c r="CN1112">
        <f t="shared" si="623"/>
        <v>1.1769783061310916E-4</v>
      </c>
      <c r="CO1112">
        <f t="shared" si="612"/>
        <v>1.1938108532752738E-4</v>
      </c>
      <c r="CP1112">
        <f t="shared" si="612"/>
        <v>1.2108772923488815E-4</v>
      </c>
      <c r="CQ1112">
        <f t="shared" si="612"/>
        <v>1.2281807593403818E-4</v>
      </c>
      <c r="CR1112">
        <f t="shared" si="612"/>
        <v>1.2457244303959626E-4</v>
      </c>
      <c r="CS1112">
        <f t="shared" si="615"/>
        <v>1.2635115223026149E-4</v>
      </c>
      <c r="CT1112">
        <f t="shared" si="614"/>
        <v>1.28154529297646E-4</v>
      </c>
      <c r="CU1112">
        <f t="shared" si="602"/>
        <v>1.2998290419564122E-4</v>
      </c>
      <c r="CV1112">
        <f t="shared" si="602"/>
        <v>1.3183661109032862E-4</v>
      </c>
      <c r="CW1112">
        <f t="shared" si="602"/>
        <v>1.3371598841043015E-4</v>
      </c>
      <c r="CX1112">
        <f t="shared" si="602"/>
        <v>1.3562137889830883E-4</v>
      </c>
      <c r="CY1112">
        <f t="shared" si="605"/>
        <v>1.3755312966152626E-4</v>
      </c>
      <c r="CZ1112">
        <f t="shared" si="603"/>
        <v>1.3951159222495767E-4</v>
      </c>
      <c r="DA1112">
        <f t="shared" si="603"/>
        <v>1.4149712258347154E-4</v>
      </c>
      <c r="DB1112">
        <f t="shared" si="603"/>
        <v>1.4351008125518003E-4</v>
      </c>
      <c r="DC1112">
        <f t="shared" si="603"/>
        <v>1.4555083333526485E-4</v>
      </c>
      <c r="DD1112">
        <f t="shared" si="604"/>
        <v>1.4761974855038136E-4</v>
      </c>
      <c r="DE1112">
        <f t="shared" si="604"/>
        <v>1.4971720131364905E-4</v>
      </c>
      <c r="DF1112">
        <f t="shared" si="604"/>
        <v>1.518435707802359E-4</v>
      </c>
      <c r="DG1112">
        <f t="shared" si="604"/>
        <v>1.5399924090353219E-4</v>
      </c>
      <c r="DH1112">
        <f t="shared" si="616"/>
        <v>1.5618460049193303E-4</v>
      </c>
      <c r="DI1112">
        <f t="shared" si="616"/>
        <v>1.5840004326622304E-4</v>
      </c>
      <c r="DJ1112">
        <f t="shared" si="616"/>
        <v>1.6064596791757398E-4</v>
      </c>
      <c r="DK1112" s="42">
        <f t="shared" si="616"/>
        <v>1.629227781661599E-4</v>
      </c>
      <c r="DL1112" s="40">
        <f t="shared" si="627"/>
        <v>6.071443895785825E-3</v>
      </c>
    </row>
    <row r="1113" spans="13:116" x14ac:dyDescent="0.25">
      <c r="M1113" s="38"/>
      <c r="N1113" s="40">
        <f t="shared" si="626"/>
        <v>2.6923834346929587E-3</v>
      </c>
      <c r="O1113" s="45">
        <f t="shared" si="628"/>
        <v>22.099999999999618</v>
      </c>
      <c r="P1113">
        <f t="shared" si="625"/>
        <v>3.8805771311568467E-5</v>
      </c>
      <c r="Q1113">
        <f t="shared" si="629"/>
        <v>3.9376662974317979E-5</v>
      </c>
      <c r="R1113">
        <f t="shared" si="629"/>
        <v>3.9955758041130347E-5</v>
      </c>
      <c r="S1113">
        <f t="shared" si="629"/>
        <v>4.0543171094320496E-5</v>
      </c>
      <c r="T1113">
        <f t="shared" si="629"/>
        <v>4.1139018261332395E-5</v>
      </c>
      <c r="U1113">
        <f t="shared" si="632"/>
        <v>4.1743417234650357E-5</v>
      </c>
      <c r="V1113">
        <f t="shared" si="632"/>
        <v>4.2356487291953017E-5</v>
      </c>
      <c r="W1113">
        <f t="shared" si="632"/>
        <v>4.2978349316508967E-5</v>
      </c>
      <c r="X1113">
        <f t="shared" si="630"/>
        <v>4.3609125817821313E-5</v>
      </c>
      <c r="Y1113">
        <f t="shared" si="630"/>
        <v>4.4248940952520125E-5</v>
      </c>
      <c r="Z1113">
        <f t="shared" si="630"/>
        <v>4.4897920545506766E-5</v>
      </c>
      <c r="AA1113">
        <f t="shared" si="630"/>
        <v>4.5556192111353581E-5</v>
      </c>
      <c r="AB1113">
        <f t="shared" si="631"/>
        <v>4.6223884875961439E-5</v>
      </c>
      <c r="AC1113">
        <f t="shared" si="631"/>
        <v>4.6901129798476353E-5</v>
      </c>
      <c r="AD1113">
        <f t="shared" si="631"/>
        <v>4.7588059593471101E-5</v>
      </c>
      <c r="AE1113">
        <f t="shared" si="631"/>
        <v>4.8284808753391352E-5</v>
      </c>
      <c r="AF1113">
        <f t="shared" si="634"/>
        <v>4.8991513571271494E-5</v>
      </c>
      <c r="AG1113">
        <f t="shared" si="634"/>
        <v>4.9708312163722225E-5</v>
      </c>
      <c r="AH1113">
        <f t="shared" si="634"/>
        <v>5.0435344494194165E-5</v>
      </c>
      <c r="AI1113">
        <f t="shared" si="634"/>
        <v>5.1172752396515937E-5</v>
      </c>
      <c r="AJ1113" s="42">
        <f t="shared" si="636"/>
        <v>5.19206795987178E-5</v>
      </c>
      <c r="AK1113">
        <f t="shared" si="635"/>
        <v>5.2679271747135755E-5</v>
      </c>
      <c r="AL1113">
        <f t="shared" si="635"/>
        <v>5.3448676430802356E-5</v>
      </c>
      <c r="AM1113">
        <f t="shared" si="635"/>
        <v>5.4229043206130838E-5</v>
      </c>
      <c r="AN1113">
        <f t="shared" si="635"/>
        <v>5.5020523621889255E-5</v>
      </c>
      <c r="AO1113">
        <f t="shared" si="635"/>
        <v>5.5823271244470526E-5</v>
      </c>
      <c r="AP1113">
        <f t="shared" si="637"/>
        <v>5.6637441683465667E-5</v>
      </c>
      <c r="AQ1113">
        <f t="shared" si="637"/>
        <v>5.746319261753593E-5</v>
      </c>
      <c r="AR1113">
        <f t="shared" si="609"/>
        <v>5.8300683820591488E-5</v>
      </c>
      <c r="AS1113">
        <f t="shared" si="606"/>
        <v>5.9150077188280467E-5</v>
      </c>
      <c r="AT1113">
        <f t="shared" si="606"/>
        <v>6.0011536764790681E-5</v>
      </c>
      <c r="AU1113">
        <f t="shared" si="606"/>
        <v>6.0885228769963277E-5</v>
      </c>
      <c r="AV1113">
        <f t="shared" si="606"/>
        <v>6.1771321626731001E-5</v>
      </c>
      <c r="AW1113">
        <f t="shared" si="606"/>
        <v>6.2669985988874632E-5</v>
      </c>
      <c r="AX1113">
        <f t="shared" si="606"/>
        <v>6.3581394769105819E-5</v>
      </c>
      <c r="AY1113">
        <f t="shared" si="606"/>
        <v>6.4505723167481498E-5</v>
      </c>
      <c r="AZ1113">
        <f t="shared" si="633"/>
        <v>6.5443148700148525E-5</v>
      </c>
      <c r="BA1113">
        <f t="shared" si="633"/>
        <v>6.6393851228424648E-5</v>
      </c>
      <c r="BB1113">
        <f t="shared" si="633"/>
        <v>6.735801298822054E-5</v>
      </c>
      <c r="BC1113">
        <f t="shared" si="633"/>
        <v>6.8335818619803931E-5</v>
      </c>
      <c r="BD1113">
        <f t="shared" si="613"/>
        <v>6.932745519790996E-5</v>
      </c>
      <c r="BE1113">
        <f t="shared" si="613"/>
        <v>7.0333112262203947E-5</v>
      </c>
      <c r="BF1113">
        <f t="shared" si="613"/>
        <v>7.1352981848095575E-5</v>
      </c>
      <c r="BG1113">
        <f t="shared" si="613"/>
        <v>7.2387258517913453E-5</v>
      </c>
      <c r="BH1113">
        <f t="shared" si="624"/>
        <v>7.3436139392437581E-5</v>
      </c>
      <c r="BI1113">
        <f t="shared" si="619"/>
        <v>7.4499824182800532E-5</v>
      </c>
      <c r="BJ1113">
        <f t="shared" si="619"/>
        <v>7.5578515222754936E-5</v>
      </c>
      <c r="BK1113">
        <f t="shared" si="619"/>
        <v>7.6672417501314079E-5</v>
      </c>
      <c r="BL1113">
        <f t="shared" si="619"/>
        <v>7.7781738695770127E-5</v>
      </c>
      <c r="BM1113">
        <f t="shared" si="620"/>
        <v>7.8906689205090466E-5</v>
      </c>
      <c r="BN1113">
        <f t="shared" si="620"/>
        <v>8.0047482183699884E-5</v>
      </c>
      <c r="BO1113">
        <f t="shared" si="620"/>
        <v>8.120433357565003E-5</v>
      </c>
      <c r="BP1113">
        <f t="shared" si="620"/>
        <v>8.2377462149181419E-5</v>
      </c>
      <c r="BQ1113">
        <f t="shared" si="621"/>
        <v>8.3567089531679753E-5</v>
      </c>
      <c r="BR1113">
        <f t="shared" si="621"/>
        <v>8.4773440245034272E-5</v>
      </c>
      <c r="BS1113">
        <f t="shared" si="621"/>
        <v>8.5996741741398386E-5</v>
      </c>
      <c r="BT1113">
        <f t="shared" si="621"/>
        <v>8.7237224439360087E-5</v>
      </c>
      <c r="BU1113">
        <f t="shared" si="622"/>
        <v>8.8495121760521315E-5</v>
      </c>
      <c r="BV1113">
        <f t="shared" si="622"/>
        <v>8.977067016649725E-5</v>
      </c>
      <c r="BW1113">
        <f t="shared" si="622"/>
        <v>9.1064109196333461E-5</v>
      </c>
      <c r="BX1113">
        <f t="shared" si="622"/>
        <v>9.2375681504347661E-5</v>
      </c>
      <c r="BY1113">
        <f t="shared" si="617"/>
        <v>9.3705632898403158E-5</v>
      </c>
      <c r="BZ1113">
        <f t="shared" si="607"/>
        <v>9.5054212378610143E-5</v>
      </c>
      <c r="CA1113">
        <f t="shared" si="607"/>
        <v>9.6421672176468814E-5</v>
      </c>
      <c r="CB1113">
        <f t="shared" si="607"/>
        <v>9.7808267794451689E-5</v>
      </c>
      <c r="CC1113">
        <f t="shared" si="607"/>
        <v>9.921425804603402E-5</v>
      </c>
      <c r="CD1113">
        <f t="shared" si="610"/>
        <v>1.0063990509616987E-4</v>
      </c>
      <c r="CE1113">
        <f t="shared" si="608"/>
        <v>1.0208547450222948E-4</v>
      </c>
      <c r="CF1113">
        <f t="shared" si="608"/>
        <v>1.0355123525539077E-4</v>
      </c>
      <c r="CG1113">
        <f t="shared" si="608"/>
        <v>1.0503745982249547E-4</v>
      </c>
      <c r="CH1113">
        <f t="shared" si="608"/>
        <v>1.0654442418837436E-4</v>
      </c>
      <c r="CI1113">
        <f t="shared" si="618"/>
        <v>1.0807240789864571E-4</v>
      </c>
      <c r="CJ1113">
        <f t="shared" si="611"/>
        <v>1.0962169410298726E-4</v>
      </c>
      <c r="CK1113">
        <f t="shared" si="611"/>
        <v>1.1119256959889531E-4</v>
      </c>
      <c r="CL1113">
        <f t="shared" si="611"/>
        <v>1.1278532487592664E-4</v>
      </c>
      <c r="CM1113">
        <f t="shared" si="611"/>
        <v>1.1440025416043092E-4</v>
      </c>
      <c r="CN1113">
        <f t="shared" si="623"/>
        <v>1.1603765546078222E-4</v>
      </c>
      <c r="CO1113">
        <f t="shared" si="612"/>
        <v>1.1769783061310916E-4</v>
      </c>
      <c r="CP1113">
        <f t="shared" si="612"/>
        <v>1.1938108532752738E-4</v>
      </c>
      <c r="CQ1113">
        <f t="shared" si="612"/>
        <v>1.2108772923488815E-4</v>
      </c>
      <c r="CR1113">
        <f t="shared" si="612"/>
        <v>1.2281807593403818E-4</v>
      </c>
      <c r="CS1113">
        <f t="shared" si="615"/>
        <v>1.2457244303959626E-4</v>
      </c>
      <c r="CT1113">
        <f t="shared" si="614"/>
        <v>1.2635115223026149E-4</v>
      </c>
      <c r="CU1113">
        <f t="shared" si="602"/>
        <v>1.28154529297646E-4</v>
      </c>
      <c r="CV1113">
        <f t="shared" si="602"/>
        <v>1.2998290419564122E-4</v>
      </c>
      <c r="CW1113">
        <f t="shared" si="602"/>
        <v>1.3183661109032862E-4</v>
      </c>
      <c r="CX1113">
        <f t="shared" si="602"/>
        <v>1.3371598841043015E-4</v>
      </c>
      <c r="CY1113">
        <f t="shared" si="605"/>
        <v>1.3562137889830883E-4</v>
      </c>
      <c r="CZ1113">
        <f t="shared" si="603"/>
        <v>1.3755312966152626E-4</v>
      </c>
      <c r="DA1113">
        <f t="shared" si="603"/>
        <v>1.3951159222495767E-4</v>
      </c>
      <c r="DB1113">
        <f t="shared" si="603"/>
        <v>1.4149712258347154E-4</v>
      </c>
      <c r="DC1113">
        <f t="shared" si="603"/>
        <v>1.4351008125518003E-4</v>
      </c>
      <c r="DD1113">
        <f t="shared" si="604"/>
        <v>1.4555083333526485E-4</v>
      </c>
      <c r="DE1113">
        <f t="shared" si="604"/>
        <v>1.4761974855038136E-4</v>
      </c>
      <c r="DF1113">
        <f t="shared" si="604"/>
        <v>1.4971720131364905E-4</v>
      </c>
      <c r="DG1113">
        <f t="shared" si="604"/>
        <v>1.518435707802359E-4</v>
      </c>
      <c r="DH1113">
        <f t="shared" si="616"/>
        <v>1.5399924090353219E-4</v>
      </c>
      <c r="DI1113">
        <f t="shared" si="616"/>
        <v>1.5618460049193303E-4</v>
      </c>
      <c r="DJ1113">
        <f t="shared" si="616"/>
        <v>1.5840004326622304E-4</v>
      </c>
      <c r="DK1113" s="42">
        <f t="shared" si="616"/>
        <v>1.6064596791757398E-4</v>
      </c>
      <c r="DL1113" s="40">
        <f t="shared" si="627"/>
        <v>5.9853302683730517E-3</v>
      </c>
    </row>
    <row r="1114" spans="13:116" x14ac:dyDescent="0.25">
      <c r="M1114" s="38"/>
      <c r="N1114" s="40">
        <f t="shared" si="626"/>
        <v>2.6533357134961668E-3</v>
      </c>
      <c r="O1114" s="45">
        <f t="shared" si="628"/>
        <v>22.119999999999617</v>
      </c>
      <c r="P1114">
        <f t="shared" si="625"/>
        <v>3.8242969996022046E-5</v>
      </c>
      <c r="Q1114">
        <f t="shared" si="629"/>
        <v>3.8805771311568467E-5</v>
      </c>
      <c r="R1114">
        <f t="shared" si="629"/>
        <v>3.9376662974317979E-5</v>
      </c>
      <c r="S1114">
        <f t="shared" si="629"/>
        <v>3.9955758041130347E-5</v>
      </c>
      <c r="T1114">
        <f t="shared" si="629"/>
        <v>4.0543171094320496E-5</v>
      </c>
      <c r="U1114">
        <f t="shared" si="632"/>
        <v>4.1139018261332395E-5</v>
      </c>
      <c r="V1114">
        <f t="shared" si="632"/>
        <v>4.1743417234650357E-5</v>
      </c>
      <c r="W1114">
        <f t="shared" si="632"/>
        <v>4.2356487291953017E-5</v>
      </c>
      <c r="X1114">
        <f t="shared" si="630"/>
        <v>4.2978349316508967E-5</v>
      </c>
      <c r="Y1114">
        <f t="shared" si="630"/>
        <v>4.3609125817821313E-5</v>
      </c>
      <c r="Z1114">
        <f t="shared" si="630"/>
        <v>4.4248940952520125E-5</v>
      </c>
      <c r="AA1114">
        <f t="shared" si="630"/>
        <v>4.4897920545506766E-5</v>
      </c>
      <c r="AB1114">
        <f t="shared" si="631"/>
        <v>4.5556192111353581E-5</v>
      </c>
      <c r="AC1114">
        <f t="shared" si="631"/>
        <v>4.6223884875961439E-5</v>
      </c>
      <c r="AD1114">
        <f t="shared" si="631"/>
        <v>4.6901129798476353E-5</v>
      </c>
      <c r="AE1114">
        <f t="shared" si="631"/>
        <v>4.7588059593471101E-5</v>
      </c>
      <c r="AF1114">
        <f t="shared" si="634"/>
        <v>4.8284808753391352E-5</v>
      </c>
      <c r="AG1114">
        <f t="shared" si="634"/>
        <v>4.8991513571271494E-5</v>
      </c>
      <c r="AH1114">
        <f t="shared" si="634"/>
        <v>4.9708312163722225E-5</v>
      </c>
      <c r="AI1114">
        <f t="shared" si="634"/>
        <v>5.0435344494194165E-5</v>
      </c>
      <c r="AJ1114" s="42">
        <f t="shared" si="636"/>
        <v>5.1172752396515937E-5</v>
      </c>
      <c r="AK1114">
        <f t="shared" si="635"/>
        <v>5.19206795987178E-5</v>
      </c>
      <c r="AL1114">
        <f t="shared" si="635"/>
        <v>5.2679271747135755E-5</v>
      </c>
      <c r="AM1114">
        <f t="shared" si="635"/>
        <v>5.3448676430802356E-5</v>
      </c>
      <c r="AN1114">
        <f t="shared" si="635"/>
        <v>5.4229043206130838E-5</v>
      </c>
      <c r="AO1114">
        <f t="shared" si="635"/>
        <v>5.5020523621889255E-5</v>
      </c>
      <c r="AP1114">
        <f t="shared" si="637"/>
        <v>5.5823271244470526E-5</v>
      </c>
      <c r="AQ1114">
        <f t="shared" si="637"/>
        <v>5.6637441683465667E-5</v>
      </c>
      <c r="AR1114">
        <f t="shared" si="609"/>
        <v>5.746319261753593E-5</v>
      </c>
      <c r="AS1114">
        <f t="shared" si="606"/>
        <v>5.8300683820591488E-5</v>
      </c>
      <c r="AT1114">
        <f t="shared" si="606"/>
        <v>5.9150077188280467E-5</v>
      </c>
      <c r="AU1114">
        <f t="shared" si="606"/>
        <v>6.0011536764790681E-5</v>
      </c>
      <c r="AV1114">
        <f t="shared" si="606"/>
        <v>6.0885228769963277E-5</v>
      </c>
      <c r="AW1114">
        <f t="shared" si="606"/>
        <v>6.1771321626731001E-5</v>
      </c>
      <c r="AX1114">
        <f t="shared" si="606"/>
        <v>6.2669985988874632E-5</v>
      </c>
      <c r="AY1114">
        <f t="shared" ref="AY1114:BB1177" si="638">AX1113</f>
        <v>6.3581394769105819E-5</v>
      </c>
      <c r="AZ1114">
        <f t="shared" si="633"/>
        <v>6.4505723167481498E-5</v>
      </c>
      <c r="BA1114">
        <f t="shared" si="633"/>
        <v>6.5443148700148525E-5</v>
      </c>
      <c r="BB1114">
        <f t="shared" si="633"/>
        <v>6.6393851228424648E-5</v>
      </c>
      <c r="BC1114">
        <f t="shared" si="633"/>
        <v>6.735801298822054E-5</v>
      </c>
      <c r="BD1114">
        <f t="shared" si="613"/>
        <v>6.8335818619803931E-5</v>
      </c>
      <c r="BE1114">
        <f t="shared" si="613"/>
        <v>6.932745519790996E-5</v>
      </c>
      <c r="BF1114">
        <f t="shared" si="613"/>
        <v>7.0333112262203947E-5</v>
      </c>
      <c r="BG1114">
        <f t="shared" si="613"/>
        <v>7.1352981848095575E-5</v>
      </c>
      <c r="BH1114">
        <f t="shared" si="624"/>
        <v>7.2387258517913453E-5</v>
      </c>
      <c r="BI1114">
        <f t="shared" si="619"/>
        <v>7.3436139392437581E-5</v>
      </c>
      <c r="BJ1114">
        <f t="shared" si="619"/>
        <v>7.4499824182800532E-5</v>
      </c>
      <c r="BK1114">
        <f t="shared" si="619"/>
        <v>7.5578515222754936E-5</v>
      </c>
      <c r="BL1114">
        <f t="shared" si="619"/>
        <v>7.6672417501314079E-5</v>
      </c>
      <c r="BM1114">
        <f t="shared" si="620"/>
        <v>7.7781738695770127E-5</v>
      </c>
      <c r="BN1114">
        <f t="shared" si="620"/>
        <v>7.8906689205090466E-5</v>
      </c>
      <c r="BO1114">
        <f t="shared" si="620"/>
        <v>8.0047482183699884E-5</v>
      </c>
      <c r="BP1114">
        <f t="shared" si="620"/>
        <v>8.120433357565003E-5</v>
      </c>
      <c r="BQ1114">
        <f t="shared" si="621"/>
        <v>8.2377462149181419E-5</v>
      </c>
      <c r="BR1114">
        <f t="shared" si="621"/>
        <v>8.3567089531679753E-5</v>
      </c>
      <c r="BS1114">
        <f t="shared" si="621"/>
        <v>8.4773440245034272E-5</v>
      </c>
      <c r="BT1114">
        <f t="shared" si="621"/>
        <v>8.5996741741398386E-5</v>
      </c>
      <c r="BU1114">
        <f t="shared" si="622"/>
        <v>8.7237224439360087E-5</v>
      </c>
      <c r="BV1114">
        <f t="shared" si="622"/>
        <v>8.8495121760521315E-5</v>
      </c>
      <c r="BW1114">
        <f t="shared" si="622"/>
        <v>8.977067016649725E-5</v>
      </c>
      <c r="BX1114">
        <f t="shared" si="622"/>
        <v>9.1064109196333461E-5</v>
      </c>
      <c r="BY1114">
        <f t="shared" si="617"/>
        <v>9.2375681504347661E-5</v>
      </c>
      <c r="BZ1114">
        <f t="shared" si="607"/>
        <v>9.3705632898403158E-5</v>
      </c>
      <c r="CA1114">
        <f t="shared" si="607"/>
        <v>9.5054212378610143E-5</v>
      </c>
      <c r="CB1114">
        <f t="shared" si="607"/>
        <v>9.6421672176468814E-5</v>
      </c>
      <c r="CC1114">
        <f t="shared" si="607"/>
        <v>9.7808267794451689E-5</v>
      </c>
      <c r="CD1114">
        <f t="shared" si="610"/>
        <v>9.921425804603402E-5</v>
      </c>
      <c r="CE1114">
        <f t="shared" si="608"/>
        <v>1.0063990509616987E-4</v>
      </c>
      <c r="CF1114">
        <f t="shared" si="608"/>
        <v>1.0208547450222948E-4</v>
      </c>
      <c r="CG1114">
        <f t="shared" si="608"/>
        <v>1.0355123525539077E-4</v>
      </c>
      <c r="CH1114">
        <f t="shared" si="608"/>
        <v>1.0503745982249547E-4</v>
      </c>
      <c r="CI1114">
        <f t="shared" si="618"/>
        <v>1.0654442418837436E-4</v>
      </c>
      <c r="CJ1114">
        <f t="shared" si="611"/>
        <v>1.0807240789864571E-4</v>
      </c>
      <c r="CK1114">
        <f t="shared" si="611"/>
        <v>1.0962169410298726E-4</v>
      </c>
      <c r="CL1114">
        <f t="shared" si="611"/>
        <v>1.1119256959889531E-4</v>
      </c>
      <c r="CM1114">
        <f t="shared" si="611"/>
        <v>1.1278532487592664E-4</v>
      </c>
      <c r="CN1114">
        <f t="shared" si="623"/>
        <v>1.1440025416043092E-4</v>
      </c>
      <c r="CO1114">
        <f t="shared" si="612"/>
        <v>1.1603765546078222E-4</v>
      </c>
      <c r="CP1114">
        <f t="shared" si="612"/>
        <v>1.1769783061310916E-4</v>
      </c>
      <c r="CQ1114">
        <f t="shared" si="612"/>
        <v>1.1938108532752738E-4</v>
      </c>
      <c r="CR1114">
        <f t="shared" si="612"/>
        <v>1.2108772923488815E-4</v>
      </c>
      <c r="CS1114">
        <f t="shared" si="615"/>
        <v>1.2281807593403818E-4</v>
      </c>
      <c r="CT1114">
        <f t="shared" si="614"/>
        <v>1.2457244303959626E-4</v>
      </c>
      <c r="CU1114">
        <f t="shared" si="602"/>
        <v>1.2635115223026149E-4</v>
      </c>
      <c r="CV1114">
        <f t="shared" si="602"/>
        <v>1.28154529297646E-4</v>
      </c>
      <c r="CW1114">
        <f t="shared" si="602"/>
        <v>1.2998290419564122E-4</v>
      </c>
      <c r="CX1114">
        <f t="shared" si="602"/>
        <v>1.3183661109032862E-4</v>
      </c>
      <c r="CY1114">
        <f t="shared" si="605"/>
        <v>1.3371598841043015E-4</v>
      </c>
      <c r="CZ1114">
        <f t="shared" si="603"/>
        <v>1.3562137889830883E-4</v>
      </c>
      <c r="DA1114">
        <f t="shared" si="603"/>
        <v>1.3755312966152626E-4</v>
      </c>
      <c r="DB1114">
        <f t="shared" si="603"/>
        <v>1.3951159222495767E-4</v>
      </c>
      <c r="DC1114">
        <f t="shared" si="603"/>
        <v>1.4149712258347154E-4</v>
      </c>
      <c r="DD1114">
        <f t="shared" si="604"/>
        <v>1.4351008125518003E-4</v>
      </c>
      <c r="DE1114">
        <f t="shared" si="604"/>
        <v>1.4555083333526485E-4</v>
      </c>
      <c r="DF1114">
        <f t="shared" si="604"/>
        <v>1.4761974855038136E-4</v>
      </c>
      <c r="DG1114">
        <f t="shared" si="604"/>
        <v>1.4971720131364905E-4</v>
      </c>
      <c r="DH1114">
        <f t="shared" si="616"/>
        <v>1.518435707802359E-4</v>
      </c>
      <c r="DI1114">
        <f t="shared" si="616"/>
        <v>1.5399924090353219E-4</v>
      </c>
      <c r="DJ1114">
        <f t="shared" si="616"/>
        <v>1.5618460049193303E-4</v>
      </c>
      <c r="DK1114" s="42">
        <f t="shared" si="616"/>
        <v>1.5840004326622304E-4</v>
      </c>
      <c r="DL1114" s="40">
        <f t="shared" si="627"/>
        <v>5.9004058375932162E-3</v>
      </c>
    </row>
    <row r="1115" spans="13:116" x14ac:dyDescent="0.25">
      <c r="M1115" s="38"/>
      <c r="N1115" s="40">
        <f t="shared" si="626"/>
        <v>2.6148415692140423E-3</v>
      </c>
      <c r="O1115" s="45">
        <f t="shared" si="628"/>
        <v>22.139999999999617</v>
      </c>
      <c r="P1115">
        <f t="shared" si="625"/>
        <v>3.768814747683767E-5</v>
      </c>
      <c r="Q1115">
        <f t="shared" si="629"/>
        <v>3.8242969996022046E-5</v>
      </c>
      <c r="R1115">
        <f t="shared" si="629"/>
        <v>3.8805771311568467E-5</v>
      </c>
      <c r="S1115">
        <f t="shared" si="629"/>
        <v>3.9376662974317979E-5</v>
      </c>
      <c r="T1115">
        <f t="shared" si="629"/>
        <v>3.9955758041130347E-5</v>
      </c>
      <c r="U1115">
        <f t="shared" si="632"/>
        <v>4.0543171094320496E-5</v>
      </c>
      <c r="V1115">
        <f t="shared" si="632"/>
        <v>4.1139018261332395E-5</v>
      </c>
      <c r="W1115">
        <f t="shared" si="632"/>
        <v>4.1743417234650357E-5</v>
      </c>
      <c r="X1115">
        <f t="shared" si="630"/>
        <v>4.2356487291953017E-5</v>
      </c>
      <c r="Y1115">
        <f t="shared" si="630"/>
        <v>4.2978349316508967E-5</v>
      </c>
      <c r="Z1115">
        <f t="shared" si="630"/>
        <v>4.3609125817821313E-5</v>
      </c>
      <c r="AA1115">
        <f t="shared" si="630"/>
        <v>4.4248940952520125E-5</v>
      </c>
      <c r="AB1115">
        <f t="shared" si="631"/>
        <v>4.4897920545506766E-5</v>
      </c>
      <c r="AC1115">
        <f t="shared" si="631"/>
        <v>4.5556192111353581E-5</v>
      </c>
      <c r="AD1115">
        <f t="shared" si="631"/>
        <v>4.6223884875961439E-5</v>
      </c>
      <c r="AE1115">
        <f t="shared" si="631"/>
        <v>4.6901129798476353E-5</v>
      </c>
      <c r="AF1115">
        <f t="shared" si="634"/>
        <v>4.7588059593471101E-5</v>
      </c>
      <c r="AG1115">
        <f t="shared" si="634"/>
        <v>4.8284808753391352E-5</v>
      </c>
      <c r="AH1115">
        <f t="shared" si="634"/>
        <v>4.8991513571271494E-5</v>
      </c>
      <c r="AI1115">
        <f t="shared" si="634"/>
        <v>4.9708312163722225E-5</v>
      </c>
      <c r="AJ1115" s="42">
        <f t="shared" si="636"/>
        <v>5.0435344494194165E-5</v>
      </c>
      <c r="AK1115">
        <f t="shared" si="635"/>
        <v>5.1172752396515937E-5</v>
      </c>
      <c r="AL1115">
        <f t="shared" si="635"/>
        <v>5.19206795987178E-5</v>
      </c>
      <c r="AM1115">
        <f t="shared" si="635"/>
        <v>5.2679271747135755E-5</v>
      </c>
      <c r="AN1115">
        <f t="shared" si="635"/>
        <v>5.3448676430802356E-5</v>
      </c>
      <c r="AO1115">
        <f t="shared" si="635"/>
        <v>5.4229043206130838E-5</v>
      </c>
      <c r="AP1115">
        <f t="shared" si="637"/>
        <v>5.5020523621889255E-5</v>
      </c>
      <c r="AQ1115">
        <f t="shared" si="637"/>
        <v>5.5823271244470526E-5</v>
      </c>
      <c r="AR1115">
        <f t="shared" si="609"/>
        <v>5.6637441683465667E-5</v>
      </c>
      <c r="AS1115">
        <f t="shared" si="606"/>
        <v>5.746319261753593E-5</v>
      </c>
      <c r="AT1115">
        <f t="shared" si="606"/>
        <v>5.8300683820591488E-5</v>
      </c>
      <c r="AU1115">
        <f t="shared" si="606"/>
        <v>5.9150077188280467E-5</v>
      </c>
      <c r="AV1115">
        <f t="shared" si="606"/>
        <v>6.0011536764790681E-5</v>
      </c>
      <c r="AW1115">
        <f t="shared" si="606"/>
        <v>6.0885228769963277E-5</v>
      </c>
      <c r="AX1115">
        <f t="shared" si="606"/>
        <v>6.1771321626731001E-5</v>
      </c>
      <c r="AY1115">
        <f t="shared" si="638"/>
        <v>6.2669985988874632E-5</v>
      </c>
      <c r="AZ1115">
        <f t="shared" si="633"/>
        <v>6.3581394769105819E-5</v>
      </c>
      <c r="BA1115">
        <f t="shared" si="633"/>
        <v>6.4505723167481498E-5</v>
      </c>
      <c r="BB1115">
        <f t="shared" si="633"/>
        <v>6.5443148700148525E-5</v>
      </c>
      <c r="BC1115">
        <f t="shared" si="633"/>
        <v>6.6393851228424648E-5</v>
      </c>
      <c r="BD1115">
        <f t="shared" si="613"/>
        <v>6.735801298822054E-5</v>
      </c>
      <c r="BE1115">
        <f t="shared" si="613"/>
        <v>6.8335818619803931E-5</v>
      </c>
      <c r="BF1115">
        <f t="shared" si="613"/>
        <v>6.932745519790996E-5</v>
      </c>
      <c r="BG1115">
        <f t="shared" si="613"/>
        <v>7.0333112262203947E-5</v>
      </c>
      <c r="BH1115">
        <f t="shared" si="624"/>
        <v>7.1352981848095575E-5</v>
      </c>
      <c r="BI1115">
        <f t="shared" si="619"/>
        <v>7.2387258517913453E-5</v>
      </c>
      <c r="BJ1115">
        <f t="shared" si="619"/>
        <v>7.3436139392437581E-5</v>
      </c>
      <c r="BK1115">
        <f t="shared" si="619"/>
        <v>7.4499824182800532E-5</v>
      </c>
      <c r="BL1115">
        <f t="shared" si="619"/>
        <v>7.5578515222754936E-5</v>
      </c>
      <c r="BM1115">
        <f t="shared" si="620"/>
        <v>7.6672417501314079E-5</v>
      </c>
      <c r="BN1115">
        <f t="shared" si="620"/>
        <v>7.7781738695770127E-5</v>
      </c>
      <c r="BO1115">
        <f t="shared" si="620"/>
        <v>7.8906689205090466E-5</v>
      </c>
      <c r="BP1115">
        <f t="shared" si="620"/>
        <v>8.0047482183699884E-5</v>
      </c>
      <c r="BQ1115">
        <f t="shared" si="621"/>
        <v>8.120433357565003E-5</v>
      </c>
      <c r="BR1115">
        <f t="shared" si="621"/>
        <v>8.2377462149181419E-5</v>
      </c>
      <c r="BS1115">
        <f t="shared" si="621"/>
        <v>8.3567089531679753E-5</v>
      </c>
      <c r="BT1115">
        <f t="shared" si="621"/>
        <v>8.4773440245034272E-5</v>
      </c>
      <c r="BU1115">
        <f t="shared" si="622"/>
        <v>8.5996741741398386E-5</v>
      </c>
      <c r="BV1115">
        <f t="shared" si="622"/>
        <v>8.7237224439360087E-5</v>
      </c>
      <c r="BW1115">
        <f t="shared" si="622"/>
        <v>8.8495121760521315E-5</v>
      </c>
      <c r="BX1115">
        <f t="shared" si="622"/>
        <v>8.977067016649725E-5</v>
      </c>
      <c r="BY1115">
        <f t="shared" si="617"/>
        <v>9.1064109196333461E-5</v>
      </c>
      <c r="BZ1115">
        <f t="shared" si="607"/>
        <v>9.2375681504347661E-5</v>
      </c>
      <c r="CA1115">
        <f t="shared" si="607"/>
        <v>9.3705632898403158E-5</v>
      </c>
      <c r="CB1115">
        <f t="shared" si="607"/>
        <v>9.5054212378610143E-5</v>
      </c>
      <c r="CC1115">
        <f t="shared" si="607"/>
        <v>9.6421672176468814E-5</v>
      </c>
      <c r="CD1115">
        <f t="shared" si="610"/>
        <v>9.7808267794451689E-5</v>
      </c>
      <c r="CE1115">
        <f t="shared" si="608"/>
        <v>9.921425804603402E-5</v>
      </c>
      <c r="CF1115">
        <f t="shared" si="608"/>
        <v>1.0063990509616987E-4</v>
      </c>
      <c r="CG1115">
        <f t="shared" si="608"/>
        <v>1.0208547450222948E-4</v>
      </c>
      <c r="CH1115">
        <f t="shared" si="608"/>
        <v>1.0355123525539077E-4</v>
      </c>
      <c r="CI1115">
        <f t="shared" si="618"/>
        <v>1.0503745982249547E-4</v>
      </c>
      <c r="CJ1115">
        <f t="shared" si="611"/>
        <v>1.0654442418837436E-4</v>
      </c>
      <c r="CK1115">
        <f t="shared" si="611"/>
        <v>1.0807240789864571E-4</v>
      </c>
      <c r="CL1115">
        <f t="shared" si="611"/>
        <v>1.0962169410298726E-4</v>
      </c>
      <c r="CM1115">
        <f t="shared" si="611"/>
        <v>1.1119256959889531E-4</v>
      </c>
      <c r="CN1115">
        <f t="shared" si="623"/>
        <v>1.1278532487592664E-4</v>
      </c>
      <c r="CO1115">
        <f t="shared" si="612"/>
        <v>1.1440025416043092E-4</v>
      </c>
      <c r="CP1115">
        <f t="shared" si="612"/>
        <v>1.1603765546078222E-4</v>
      </c>
      <c r="CQ1115">
        <f t="shared" si="612"/>
        <v>1.1769783061310916E-4</v>
      </c>
      <c r="CR1115">
        <f t="shared" si="612"/>
        <v>1.1938108532752738E-4</v>
      </c>
      <c r="CS1115">
        <f t="shared" si="615"/>
        <v>1.2108772923488815E-4</v>
      </c>
      <c r="CT1115">
        <f t="shared" si="614"/>
        <v>1.2281807593403818E-4</v>
      </c>
      <c r="CU1115">
        <f t="shared" si="602"/>
        <v>1.2457244303959626E-4</v>
      </c>
      <c r="CV1115">
        <f t="shared" si="602"/>
        <v>1.2635115223026149E-4</v>
      </c>
      <c r="CW1115">
        <f t="shared" si="602"/>
        <v>1.28154529297646E-4</v>
      </c>
      <c r="CX1115">
        <f t="shared" si="602"/>
        <v>1.2998290419564122E-4</v>
      </c>
      <c r="CY1115">
        <f t="shared" si="605"/>
        <v>1.3183661109032862E-4</v>
      </c>
      <c r="CZ1115">
        <f t="shared" si="603"/>
        <v>1.3371598841043015E-4</v>
      </c>
      <c r="DA1115">
        <f t="shared" si="603"/>
        <v>1.3562137889830883E-4</v>
      </c>
      <c r="DB1115">
        <f t="shared" si="603"/>
        <v>1.3755312966152626E-4</v>
      </c>
      <c r="DC1115">
        <f t="shared" si="603"/>
        <v>1.3951159222495767E-4</v>
      </c>
      <c r="DD1115">
        <f t="shared" si="604"/>
        <v>1.4149712258347154E-4</v>
      </c>
      <c r="DE1115">
        <f t="shared" si="604"/>
        <v>1.4351008125518003E-4</v>
      </c>
      <c r="DF1115">
        <f t="shared" si="604"/>
        <v>1.4555083333526485E-4</v>
      </c>
      <c r="DG1115">
        <f t="shared" si="604"/>
        <v>1.4761974855038136E-4</v>
      </c>
      <c r="DH1115">
        <f t="shared" si="616"/>
        <v>1.4971720131364905E-4</v>
      </c>
      <c r="DI1115">
        <f t="shared" si="616"/>
        <v>1.518435707802359E-4</v>
      </c>
      <c r="DJ1115">
        <f t="shared" si="616"/>
        <v>1.5399924090353219E-4</v>
      </c>
      <c r="DK1115" s="42">
        <f t="shared" si="616"/>
        <v>1.5618460049193303E-4</v>
      </c>
      <c r="DL1115" s="40">
        <f t="shared" si="627"/>
        <v>5.8166547104775345E-3</v>
      </c>
    </row>
    <row r="1116" spans="13:116" x14ac:dyDescent="0.25">
      <c r="M1116" s="38"/>
      <c r="N1116" s="40">
        <f t="shared" si="626"/>
        <v>2.5768933654937141E-3</v>
      </c>
      <c r="O1116" s="45">
        <f t="shared" si="628"/>
        <v>22.159999999999616</v>
      </c>
      <c r="P1116">
        <f t="shared" si="625"/>
        <v>3.7141193689988279E-5</v>
      </c>
      <c r="Q1116">
        <f t="shared" si="629"/>
        <v>3.768814747683767E-5</v>
      </c>
      <c r="R1116">
        <f t="shared" si="629"/>
        <v>3.8242969996022046E-5</v>
      </c>
      <c r="S1116">
        <f t="shared" si="629"/>
        <v>3.8805771311568467E-5</v>
      </c>
      <c r="T1116">
        <f t="shared" si="629"/>
        <v>3.9376662974317979E-5</v>
      </c>
      <c r="U1116">
        <f t="shared" si="632"/>
        <v>3.9955758041130347E-5</v>
      </c>
      <c r="V1116">
        <f t="shared" si="632"/>
        <v>4.0543171094320496E-5</v>
      </c>
      <c r="W1116">
        <f t="shared" si="632"/>
        <v>4.1139018261332395E-5</v>
      </c>
      <c r="X1116">
        <f t="shared" si="630"/>
        <v>4.1743417234650357E-5</v>
      </c>
      <c r="Y1116">
        <f t="shared" si="630"/>
        <v>4.2356487291953017E-5</v>
      </c>
      <c r="Z1116">
        <f t="shared" si="630"/>
        <v>4.2978349316508967E-5</v>
      </c>
      <c r="AA1116">
        <f t="shared" si="630"/>
        <v>4.3609125817821313E-5</v>
      </c>
      <c r="AB1116">
        <f t="shared" si="631"/>
        <v>4.4248940952520125E-5</v>
      </c>
      <c r="AC1116">
        <f t="shared" si="631"/>
        <v>4.4897920545506766E-5</v>
      </c>
      <c r="AD1116">
        <f t="shared" si="631"/>
        <v>4.5556192111353581E-5</v>
      </c>
      <c r="AE1116">
        <f t="shared" si="631"/>
        <v>4.6223884875961439E-5</v>
      </c>
      <c r="AF1116">
        <f t="shared" si="634"/>
        <v>4.6901129798476353E-5</v>
      </c>
      <c r="AG1116">
        <f t="shared" si="634"/>
        <v>4.7588059593471101E-5</v>
      </c>
      <c r="AH1116">
        <f t="shared" si="634"/>
        <v>4.8284808753391352E-5</v>
      </c>
      <c r="AI1116">
        <f t="shared" si="634"/>
        <v>4.8991513571271494E-5</v>
      </c>
      <c r="AJ1116" s="42">
        <f t="shared" si="636"/>
        <v>4.9708312163722225E-5</v>
      </c>
      <c r="AK1116">
        <f t="shared" si="635"/>
        <v>5.0435344494194165E-5</v>
      </c>
      <c r="AL1116">
        <f t="shared" si="635"/>
        <v>5.1172752396515937E-5</v>
      </c>
      <c r="AM1116">
        <f t="shared" si="635"/>
        <v>5.19206795987178E-5</v>
      </c>
      <c r="AN1116">
        <f t="shared" si="635"/>
        <v>5.2679271747135755E-5</v>
      </c>
      <c r="AO1116">
        <f t="shared" si="635"/>
        <v>5.3448676430802356E-5</v>
      </c>
      <c r="AP1116">
        <f t="shared" si="637"/>
        <v>5.4229043206130838E-5</v>
      </c>
      <c r="AQ1116">
        <f t="shared" si="637"/>
        <v>5.5020523621889255E-5</v>
      </c>
      <c r="AR1116">
        <f t="shared" si="609"/>
        <v>5.5823271244470526E-5</v>
      </c>
      <c r="AS1116">
        <f t="shared" si="606"/>
        <v>5.6637441683465667E-5</v>
      </c>
      <c r="AT1116">
        <f t="shared" si="606"/>
        <v>5.746319261753593E-5</v>
      </c>
      <c r="AU1116">
        <f t="shared" si="606"/>
        <v>5.8300683820591488E-5</v>
      </c>
      <c r="AV1116">
        <f t="shared" si="606"/>
        <v>5.9150077188280467E-5</v>
      </c>
      <c r="AW1116">
        <f t="shared" si="606"/>
        <v>6.0011536764790681E-5</v>
      </c>
      <c r="AX1116">
        <f t="shared" si="606"/>
        <v>6.0885228769963277E-5</v>
      </c>
      <c r="AY1116">
        <f t="shared" si="638"/>
        <v>6.1771321626731001E-5</v>
      </c>
      <c r="AZ1116">
        <f t="shared" si="633"/>
        <v>6.2669985988874632E-5</v>
      </c>
      <c r="BA1116">
        <f t="shared" si="633"/>
        <v>6.3581394769105819E-5</v>
      </c>
      <c r="BB1116">
        <f t="shared" si="633"/>
        <v>6.4505723167481498E-5</v>
      </c>
      <c r="BC1116">
        <f t="shared" si="633"/>
        <v>6.5443148700148525E-5</v>
      </c>
      <c r="BD1116">
        <f t="shared" si="613"/>
        <v>6.6393851228424648E-5</v>
      </c>
      <c r="BE1116">
        <f t="shared" si="613"/>
        <v>6.735801298822054E-5</v>
      </c>
      <c r="BF1116">
        <f t="shared" si="613"/>
        <v>6.8335818619803931E-5</v>
      </c>
      <c r="BG1116">
        <f t="shared" si="613"/>
        <v>6.932745519790996E-5</v>
      </c>
      <c r="BH1116">
        <f t="shared" si="624"/>
        <v>7.0333112262203947E-5</v>
      </c>
      <c r="BI1116">
        <f t="shared" si="619"/>
        <v>7.1352981848095575E-5</v>
      </c>
      <c r="BJ1116">
        <f t="shared" si="619"/>
        <v>7.2387258517913453E-5</v>
      </c>
      <c r="BK1116">
        <f t="shared" si="619"/>
        <v>7.3436139392437581E-5</v>
      </c>
      <c r="BL1116">
        <f t="shared" si="619"/>
        <v>7.4499824182800532E-5</v>
      </c>
      <c r="BM1116">
        <f t="shared" si="620"/>
        <v>7.5578515222754936E-5</v>
      </c>
      <c r="BN1116">
        <f t="shared" si="620"/>
        <v>7.6672417501314079E-5</v>
      </c>
      <c r="BO1116">
        <f t="shared" si="620"/>
        <v>7.7781738695770127E-5</v>
      </c>
      <c r="BP1116">
        <f t="shared" si="620"/>
        <v>7.8906689205090466E-5</v>
      </c>
      <c r="BQ1116">
        <f t="shared" si="621"/>
        <v>8.0047482183699884E-5</v>
      </c>
      <c r="BR1116">
        <f t="shared" si="621"/>
        <v>8.120433357565003E-5</v>
      </c>
      <c r="BS1116">
        <f t="shared" si="621"/>
        <v>8.2377462149181419E-5</v>
      </c>
      <c r="BT1116">
        <f t="shared" si="621"/>
        <v>8.3567089531679753E-5</v>
      </c>
      <c r="BU1116">
        <f t="shared" si="622"/>
        <v>8.4773440245034272E-5</v>
      </c>
      <c r="BV1116">
        <f t="shared" si="622"/>
        <v>8.5996741741398386E-5</v>
      </c>
      <c r="BW1116">
        <f t="shared" si="622"/>
        <v>8.7237224439360087E-5</v>
      </c>
      <c r="BX1116">
        <f t="shared" si="622"/>
        <v>8.8495121760521315E-5</v>
      </c>
      <c r="BY1116">
        <f t="shared" si="617"/>
        <v>8.977067016649725E-5</v>
      </c>
      <c r="BZ1116">
        <f t="shared" si="607"/>
        <v>9.1064109196333461E-5</v>
      </c>
      <c r="CA1116">
        <f t="shared" si="607"/>
        <v>9.2375681504347661E-5</v>
      </c>
      <c r="CB1116">
        <f t="shared" si="607"/>
        <v>9.3705632898403158E-5</v>
      </c>
      <c r="CC1116">
        <f t="shared" si="607"/>
        <v>9.5054212378610143E-5</v>
      </c>
      <c r="CD1116">
        <f t="shared" si="610"/>
        <v>9.6421672176468814E-5</v>
      </c>
      <c r="CE1116">
        <f t="shared" si="608"/>
        <v>9.7808267794451689E-5</v>
      </c>
      <c r="CF1116">
        <f t="shared" si="608"/>
        <v>9.921425804603402E-5</v>
      </c>
      <c r="CG1116">
        <f t="shared" si="608"/>
        <v>1.0063990509616987E-4</v>
      </c>
      <c r="CH1116">
        <f t="shared" si="608"/>
        <v>1.0208547450222948E-4</v>
      </c>
      <c r="CI1116">
        <f t="shared" si="618"/>
        <v>1.0355123525539077E-4</v>
      </c>
      <c r="CJ1116">
        <f t="shared" si="611"/>
        <v>1.0503745982249547E-4</v>
      </c>
      <c r="CK1116">
        <f t="shared" si="611"/>
        <v>1.0654442418837436E-4</v>
      </c>
      <c r="CL1116">
        <f t="shared" si="611"/>
        <v>1.0807240789864571E-4</v>
      </c>
      <c r="CM1116">
        <f t="shared" si="611"/>
        <v>1.0962169410298726E-4</v>
      </c>
      <c r="CN1116">
        <f t="shared" si="623"/>
        <v>1.1119256959889531E-4</v>
      </c>
      <c r="CO1116">
        <f t="shared" si="612"/>
        <v>1.1278532487592664E-4</v>
      </c>
      <c r="CP1116">
        <f t="shared" si="612"/>
        <v>1.1440025416043092E-4</v>
      </c>
      <c r="CQ1116">
        <f t="shared" si="612"/>
        <v>1.1603765546078222E-4</v>
      </c>
      <c r="CR1116">
        <f t="shared" si="612"/>
        <v>1.1769783061310916E-4</v>
      </c>
      <c r="CS1116">
        <f t="shared" si="615"/>
        <v>1.1938108532752738E-4</v>
      </c>
      <c r="CT1116">
        <f t="shared" si="614"/>
        <v>1.2108772923488815E-4</v>
      </c>
      <c r="CU1116">
        <f t="shared" si="602"/>
        <v>1.2281807593403818E-4</v>
      </c>
      <c r="CV1116">
        <f t="shared" si="602"/>
        <v>1.2457244303959626E-4</v>
      </c>
      <c r="CW1116">
        <f t="shared" si="602"/>
        <v>1.2635115223026149E-4</v>
      </c>
      <c r="CX1116">
        <f t="shared" si="602"/>
        <v>1.28154529297646E-4</v>
      </c>
      <c r="CY1116">
        <f t="shared" si="605"/>
        <v>1.2998290419564122E-4</v>
      </c>
      <c r="CZ1116">
        <f t="shared" si="603"/>
        <v>1.3183661109032862E-4</v>
      </c>
      <c r="DA1116">
        <f t="shared" si="603"/>
        <v>1.3371598841043015E-4</v>
      </c>
      <c r="DB1116">
        <f t="shared" si="603"/>
        <v>1.3562137889830883E-4</v>
      </c>
      <c r="DC1116">
        <f t="shared" si="603"/>
        <v>1.3755312966152626E-4</v>
      </c>
      <c r="DD1116">
        <f t="shared" si="604"/>
        <v>1.3951159222495767E-4</v>
      </c>
      <c r="DE1116">
        <f t="shared" si="604"/>
        <v>1.4149712258347154E-4</v>
      </c>
      <c r="DF1116">
        <f t="shared" si="604"/>
        <v>1.4351008125518003E-4</v>
      </c>
      <c r="DG1116">
        <f t="shared" si="604"/>
        <v>1.4555083333526485E-4</v>
      </c>
      <c r="DH1116">
        <f t="shared" si="616"/>
        <v>1.4761974855038136E-4</v>
      </c>
      <c r="DI1116">
        <f t="shared" si="616"/>
        <v>1.4971720131364905E-4</v>
      </c>
      <c r="DJ1116">
        <f t="shared" si="616"/>
        <v>1.518435707802359E-4</v>
      </c>
      <c r="DK1116" s="42">
        <f t="shared" si="616"/>
        <v>1.5399924090353219E-4</v>
      </c>
      <c r="DL1116" s="40">
        <f t="shared" si="627"/>
        <v>5.7340611977988116E-3</v>
      </c>
    </row>
    <row r="1117" spans="13:116" x14ac:dyDescent="0.25">
      <c r="M1117" s="38"/>
      <c r="N1117" s="40">
        <f t="shared" si="626"/>
        <v>2.5394835678225853E-3</v>
      </c>
      <c r="O1117" s="45">
        <f t="shared" si="628"/>
        <v>22.179999999999616</v>
      </c>
      <c r="P1117">
        <f t="shared" si="625"/>
        <v>3.6602000039287698E-5</v>
      </c>
      <c r="Q1117">
        <f t="shared" si="629"/>
        <v>3.7141193689988279E-5</v>
      </c>
      <c r="R1117">
        <f t="shared" si="629"/>
        <v>3.768814747683767E-5</v>
      </c>
      <c r="S1117">
        <f t="shared" si="629"/>
        <v>3.8242969996022046E-5</v>
      </c>
      <c r="T1117">
        <f t="shared" si="629"/>
        <v>3.8805771311568467E-5</v>
      </c>
      <c r="U1117">
        <f t="shared" si="632"/>
        <v>3.9376662974317979E-5</v>
      </c>
      <c r="V1117">
        <f t="shared" si="632"/>
        <v>3.9955758041130347E-5</v>
      </c>
      <c r="W1117">
        <f t="shared" si="632"/>
        <v>4.0543171094320496E-5</v>
      </c>
      <c r="X1117">
        <f t="shared" si="630"/>
        <v>4.1139018261332395E-5</v>
      </c>
      <c r="Y1117">
        <f t="shared" si="630"/>
        <v>4.1743417234650357E-5</v>
      </c>
      <c r="Z1117">
        <f t="shared" si="630"/>
        <v>4.2356487291953017E-5</v>
      </c>
      <c r="AA1117">
        <f t="shared" si="630"/>
        <v>4.2978349316508967E-5</v>
      </c>
      <c r="AB1117">
        <f t="shared" si="631"/>
        <v>4.3609125817821313E-5</v>
      </c>
      <c r="AC1117">
        <f t="shared" si="631"/>
        <v>4.4248940952520125E-5</v>
      </c>
      <c r="AD1117">
        <f t="shared" si="631"/>
        <v>4.4897920545506766E-5</v>
      </c>
      <c r="AE1117">
        <f t="shared" si="631"/>
        <v>4.5556192111353581E-5</v>
      </c>
      <c r="AF1117">
        <f t="shared" si="634"/>
        <v>4.6223884875961439E-5</v>
      </c>
      <c r="AG1117">
        <f t="shared" si="634"/>
        <v>4.6901129798476353E-5</v>
      </c>
      <c r="AH1117">
        <f t="shared" si="634"/>
        <v>4.7588059593471101E-5</v>
      </c>
      <c r="AI1117">
        <f t="shared" si="634"/>
        <v>4.8284808753391352E-5</v>
      </c>
      <c r="AJ1117" s="42">
        <f t="shared" si="636"/>
        <v>4.8991513571271494E-5</v>
      </c>
      <c r="AK1117">
        <f t="shared" si="635"/>
        <v>4.9708312163722225E-5</v>
      </c>
      <c r="AL1117">
        <f t="shared" si="635"/>
        <v>5.0435344494194165E-5</v>
      </c>
      <c r="AM1117">
        <f t="shared" si="635"/>
        <v>5.1172752396515937E-5</v>
      </c>
      <c r="AN1117">
        <f t="shared" si="635"/>
        <v>5.19206795987178E-5</v>
      </c>
      <c r="AO1117">
        <f t="shared" si="635"/>
        <v>5.2679271747135755E-5</v>
      </c>
      <c r="AP1117">
        <f t="shared" si="637"/>
        <v>5.3448676430802356E-5</v>
      </c>
      <c r="AQ1117">
        <f t="shared" si="637"/>
        <v>5.4229043206130838E-5</v>
      </c>
      <c r="AR1117">
        <f t="shared" si="609"/>
        <v>5.5020523621889255E-5</v>
      </c>
      <c r="AS1117">
        <f t="shared" si="606"/>
        <v>5.5823271244470526E-5</v>
      </c>
      <c r="AT1117">
        <f t="shared" si="606"/>
        <v>5.6637441683465667E-5</v>
      </c>
      <c r="AU1117">
        <f t="shared" si="606"/>
        <v>5.746319261753593E-5</v>
      </c>
      <c r="AV1117">
        <f t="shared" si="606"/>
        <v>5.8300683820591488E-5</v>
      </c>
      <c r="AW1117">
        <f t="shared" si="606"/>
        <v>5.9150077188280467E-5</v>
      </c>
      <c r="AX1117">
        <f t="shared" si="606"/>
        <v>6.0011536764790681E-5</v>
      </c>
      <c r="AY1117">
        <f t="shared" si="638"/>
        <v>6.0885228769963277E-5</v>
      </c>
      <c r="AZ1117">
        <f t="shared" si="633"/>
        <v>6.1771321626731001E-5</v>
      </c>
      <c r="BA1117">
        <f t="shared" si="633"/>
        <v>6.2669985988874632E-5</v>
      </c>
      <c r="BB1117">
        <f t="shared" si="633"/>
        <v>6.3581394769105819E-5</v>
      </c>
      <c r="BC1117">
        <f t="shared" si="633"/>
        <v>6.4505723167481498E-5</v>
      </c>
      <c r="BD1117">
        <f t="shared" si="613"/>
        <v>6.5443148700148525E-5</v>
      </c>
      <c r="BE1117">
        <f t="shared" si="613"/>
        <v>6.6393851228424648E-5</v>
      </c>
      <c r="BF1117">
        <f t="shared" si="613"/>
        <v>6.735801298822054E-5</v>
      </c>
      <c r="BG1117">
        <f t="shared" si="613"/>
        <v>6.8335818619803931E-5</v>
      </c>
      <c r="BH1117">
        <f t="shared" si="624"/>
        <v>6.932745519790996E-5</v>
      </c>
      <c r="BI1117">
        <f t="shared" si="619"/>
        <v>7.0333112262203947E-5</v>
      </c>
      <c r="BJ1117">
        <f t="shared" si="619"/>
        <v>7.1352981848095575E-5</v>
      </c>
      <c r="BK1117">
        <f t="shared" si="619"/>
        <v>7.2387258517913453E-5</v>
      </c>
      <c r="BL1117">
        <f t="shared" si="619"/>
        <v>7.3436139392437581E-5</v>
      </c>
      <c r="BM1117">
        <f t="shared" si="620"/>
        <v>7.4499824182800532E-5</v>
      </c>
      <c r="BN1117">
        <f t="shared" si="620"/>
        <v>7.5578515222754936E-5</v>
      </c>
      <c r="BO1117">
        <f t="shared" si="620"/>
        <v>7.6672417501314079E-5</v>
      </c>
      <c r="BP1117">
        <f t="shared" si="620"/>
        <v>7.7781738695770127E-5</v>
      </c>
      <c r="BQ1117">
        <f t="shared" si="621"/>
        <v>7.8906689205090466E-5</v>
      </c>
      <c r="BR1117">
        <f t="shared" si="621"/>
        <v>8.0047482183699884E-5</v>
      </c>
      <c r="BS1117">
        <f t="shared" si="621"/>
        <v>8.120433357565003E-5</v>
      </c>
      <c r="BT1117">
        <f t="shared" si="621"/>
        <v>8.2377462149181419E-5</v>
      </c>
      <c r="BU1117">
        <f t="shared" si="622"/>
        <v>8.3567089531679753E-5</v>
      </c>
      <c r="BV1117">
        <f t="shared" si="622"/>
        <v>8.4773440245034272E-5</v>
      </c>
      <c r="BW1117">
        <f t="shared" si="622"/>
        <v>8.5996741741398386E-5</v>
      </c>
      <c r="BX1117">
        <f t="shared" si="622"/>
        <v>8.7237224439360087E-5</v>
      </c>
      <c r="BY1117">
        <f t="shared" si="617"/>
        <v>8.8495121760521315E-5</v>
      </c>
      <c r="BZ1117">
        <f t="shared" si="607"/>
        <v>8.977067016649725E-5</v>
      </c>
      <c r="CA1117">
        <f t="shared" si="607"/>
        <v>9.1064109196333461E-5</v>
      </c>
      <c r="CB1117">
        <f t="shared" si="607"/>
        <v>9.2375681504347661E-5</v>
      </c>
      <c r="CC1117">
        <f t="shared" si="607"/>
        <v>9.3705632898403158E-5</v>
      </c>
      <c r="CD1117">
        <f t="shared" si="610"/>
        <v>9.5054212378610143E-5</v>
      </c>
      <c r="CE1117">
        <f t="shared" si="608"/>
        <v>9.6421672176468814E-5</v>
      </c>
      <c r="CF1117">
        <f t="shared" si="608"/>
        <v>9.7808267794451689E-5</v>
      </c>
      <c r="CG1117">
        <f t="shared" si="608"/>
        <v>9.921425804603402E-5</v>
      </c>
      <c r="CH1117">
        <f t="shared" si="608"/>
        <v>1.0063990509616987E-4</v>
      </c>
      <c r="CI1117">
        <f t="shared" si="618"/>
        <v>1.0208547450222948E-4</v>
      </c>
      <c r="CJ1117">
        <f t="shared" si="611"/>
        <v>1.0355123525539077E-4</v>
      </c>
      <c r="CK1117">
        <f t="shared" si="611"/>
        <v>1.0503745982249547E-4</v>
      </c>
      <c r="CL1117">
        <f t="shared" si="611"/>
        <v>1.0654442418837436E-4</v>
      </c>
      <c r="CM1117">
        <f t="shared" si="611"/>
        <v>1.0807240789864571E-4</v>
      </c>
      <c r="CN1117">
        <f t="shared" si="623"/>
        <v>1.0962169410298726E-4</v>
      </c>
      <c r="CO1117">
        <f t="shared" si="612"/>
        <v>1.1119256959889531E-4</v>
      </c>
      <c r="CP1117">
        <f t="shared" si="612"/>
        <v>1.1278532487592664E-4</v>
      </c>
      <c r="CQ1117">
        <f t="shared" si="612"/>
        <v>1.1440025416043092E-4</v>
      </c>
      <c r="CR1117">
        <f t="shared" si="612"/>
        <v>1.1603765546078222E-4</v>
      </c>
      <c r="CS1117">
        <f t="shared" si="615"/>
        <v>1.1769783061310916E-4</v>
      </c>
      <c r="CT1117">
        <f t="shared" si="614"/>
        <v>1.1938108532752738E-4</v>
      </c>
      <c r="CU1117">
        <f t="shared" si="602"/>
        <v>1.2108772923488815E-4</v>
      </c>
      <c r="CV1117">
        <f t="shared" si="602"/>
        <v>1.2281807593403818E-4</v>
      </c>
      <c r="CW1117">
        <f t="shared" si="602"/>
        <v>1.2457244303959626E-4</v>
      </c>
      <c r="CX1117">
        <f t="shared" si="602"/>
        <v>1.2635115223026149E-4</v>
      </c>
      <c r="CY1117">
        <f t="shared" si="605"/>
        <v>1.28154529297646E-4</v>
      </c>
      <c r="CZ1117">
        <f t="shared" si="603"/>
        <v>1.2998290419564122E-4</v>
      </c>
      <c r="DA1117">
        <f t="shared" si="603"/>
        <v>1.3183661109032862E-4</v>
      </c>
      <c r="DB1117">
        <f t="shared" si="603"/>
        <v>1.3371598841043015E-4</v>
      </c>
      <c r="DC1117">
        <f t="shared" si="603"/>
        <v>1.3562137889830883E-4</v>
      </c>
      <c r="DD1117">
        <f t="shared" si="604"/>
        <v>1.3755312966152626E-4</v>
      </c>
      <c r="DE1117">
        <f t="shared" si="604"/>
        <v>1.3951159222495767E-4</v>
      </c>
      <c r="DF1117">
        <f t="shared" si="604"/>
        <v>1.4149712258347154E-4</v>
      </c>
      <c r="DG1117">
        <f t="shared" si="604"/>
        <v>1.4351008125518003E-4</v>
      </c>
      <c r="DH1117">
        <f t="shared" si="616"/>
        <v>1.4555083333526485E-4</v>
      </c>
      <c r="DI1117">
        <f t="shared" si="616"/>
        <v>1.4761974855038136E-4</v>
      </c>
      <c r="DJ1117">
        <f t="shared" si="616"/>
        <v>1.4971720131364905E-4</v>
      </c>
      <c r="DK1117" s="42">
        <f t="shared" si="616"/>
        <v>1.518435707802359E-4</v>
      </c>
      <c r="DL1117" s="40">
        <f t="shared" si="627"/>
        <v>5.6526098116006654E-3</v>
      </c>
    </row>
    <row r="1118" spans="13:116" x14ac:dyDescent="0.25">
      <c r="M1118" s="38"/>
      <c r="N1118" s="40">
        <f t="shared" si="626"/>
        <v>2.502604742227822E-3</v>
      </c>
      <c r="O1118" s="45">
        <f t="shared" si="628"/>
        <v>22.199999999999616</v>
      </c>
      <c r="P1118">
        <f t="shared" si="625"/>
        <v>3.607045937764609E-5</v>
      </c>
      <c r="Q1118">
        <f t="shared" si="629"/>
        <v>3.6602000039287698E-5</v>
      </c>
      <c r="R1118">
        <f t="shared" si="629"/>
        <v>3.7141193689988279E-5</v>
      </c>
      <c r="S1118">
        <f t="shared" si="629"/>
        <v>3.768814747683767E-5</v>
      </c>
      <c r="T1118">
        <f t="shared" si="629"/>
        <v>3.8242969996022046E-5</v>
      </c>
      <c r="U1118">
        <f t="shared" si="632"/>
        <v>3.8805771311568467E-5</v>
      </c>
      <c r="V1118">
        <f t="shared" si="632"/>
        <v>3.9376662974317979E-5</v>
      </c>
      <c r="W1118">
        <f t="shared" si="632"/>
        <v>3.9955758041130347E-5</v>
      </c>
      <c r="X1118">
        <f t="shared" si="630"/>
        <v>4.0543171094320496E-5</v>
      </c>
      <c r="Y1118">
        <f t="shared" si="630"/>
        <v>4.1139018261332395E-5</v>
      </c>
      <c r="Z1118">
        <f t="shared" si="630"/>
        <v>4.1743417234650357E-5</v>
      </c>
      <c r="AA1118">
        <f t="shared" si="630"/>
        <v>4.2356487291953017E-5</v>
      </c>
      <c r="AB1118">
        <f t="shared" si="631"/>
        <v>4.2978349316508967E-5</v>
      </c>
      <c r="AC1118">
        <f t="shared" si="631"/>
        <v>4.3609125817821313E-5</v>
      </c>
      <c r="AD1118">
        <f t="shared" si="631"/>
        <v>4.4248940952520125E-5</v>
      </c>
      <c r="AE1118">
        <f t="shared" si="631"/>
        <v>4.4897920545506766E-5</v>
      </c>
      <c r="AF1118">
        <f t="shared" si="634"/>
        <v>4.5556192111353581E-5</v>
      </c>
      <c r="AG1118">
        <f t="shared" si="634"/>
        <v>4.6223884875961439E-5</v>
      </c>
      <c r="AH1118">
        <f t="shared" si="634"/>
        <v>4.6901129798476353E-5</v>
      </c>
      <c r="AI1118">
        <f t="shared" si="634"/>
        <v>4.7588059593471101E-5</v>
      </c>
      <c r="AJ1118" s="42">
        <f t="shared" si="636"/>
        <v>4.8284808753391352E-5</v>
      </c>
      <c r="AK1118">
        <f t="shared" si="635"/>
        <v>4.8991513571271494E-5</v>
      </c>
      <c r="AL1118">
        <f t="shared" si="635"/>
        <v>4.9708312163722225E-5</v>
      </c>
      <c r="AM1118">
        <f t="shared" si="635"/>
        <v>5.0435344494194165E-5</v>
      </c>
      <c r="AN1118">
        <f t="shared" si="635"/>
        <v>5.1172752396515937E-5</v>
      </c>
      <c r="AO1118">
        <f t="shared" si="635"/>
        <v>5.19206795987178E-5</v>
      </c>
      <c r="AP1118">
        <f t="shared" si="637"/>
        <v>5.2679271747135755E-5</v>
      </c>
      <c r="AQ1118">
        <f t="shared" si="637"/>
        <v>5.3448676430802356E-5</v>
      </c>
      <c r="AR1118">
        <f t="shared" si="609"/>
        <v>5.4229043206130838E-5</v>
      </c>
      <c r="AS1118">
        <f t="shared" si="606"/>
        <v>5.5020523621889255E-5</v>
      </c>
      <c r="AT1118">
        <f t="shared" si="606"/>
        <v>5.5823271244470526E-5</v>
      </c>
      <c r="AU1118">
        <f t="shared" si="606"/>
        <v>5.6637441683465667E-5</v>
      </c>
      <c r="AV1118">
        <f t="shared" si="606"/>
        <v>5.746319261753593E-5</v>
      </c>
      <c r="AW1118">
        <f t="shared" si="606"/>
        <v>5.8300683820591488E-5</v>
      </c>
      <c r="AX1118">
        <f t="shared" si="606"/>
        <v>5.9150077188280467E-5</v>
      </c>
      <c r="AY1118">
        <f t="shared" si="638"/>
        <v>6.0011536764790681E-5</v>
      </c>
      <c r="AZ1118">
        <f t="shared" si="633"/>
        <v>6.0885228769963277E-5</v>
      </c>
      <c r="BA1118">
        <f t="shared" si="633"/>
        <v>6.1771321626731001E-5</v>
      </c>
      <c r="BB1118">
        <f t="shared" si="633"/>
        <v>6.2669985988874632E-5</v>
      </c>
      <c r="BC1118">
        <f t="shared" si="633"/>
        <v>6.3581394769105819E-5</v>
      </c>
      <c r="BD1118">
        <f t="shared" si="613"/>
        <v>6.4505723167481498E-5</v>
      </c>
      <c r="BE1118">
        <f t="shared" si="613"/>
        <v>6.5443148700148525E-5</v>
      </c>
      <c r="BF1118">
        <f t="shared" si="613"/>
        <v>6.6393851228424648E-5</v>
      </c>
      <c r="BG1118">
        <f t="shared" si="613"/>
        <v>6.735801298822054E-5</v>
      </c>
      <c r="BH1118">
        <f t="shared" si="624"/>
        <v>6.8335818619803931E-5</v>
      </c>
      <c r="BI1118">
        <f t="shared" si="619"/>
        <v>6.932745519790996E-5</v>
      </c>
      <c r="BJ1118">
        <f t="shared" si="619"/>
        <v>7.0333112262203947E-5</v>
      </c>
      <c r="BK1118">
        <f t="shared" si="619"/>
        <v>7.1352981848095575E-5</v>
      </c>
      <c r="BL1118">
        <f t="shared" si="619"/>
        <v>7.2387258517913453E-5</v>
      </c>
      <c r="BM1118">
        <f t="shared" si="620"/>
        <v>7.3436139392437581E-5</v>
      </c>
      <c r="BN1118">
        <f t="shared" si="620"/>
        <v>7.4499824182800532E-5</v>
      </c>
      <c r="BO1118">
        <f t="shared" si="620"/>
        <v>7.5578515222754936E-5</v>
      </c>
      <c r="BP1118">
        <f t="shared" si="620"/>
        <v>7.6672417501314079E-5</v>
      </c>
      <c r="BQ1118">
        <f t="shared" si="621"/>
        <v>7.7781738695770127E-5</v>
      </c>
      <c r="BR1118">
        <f t="shared" si="621"/>
        <v>7.8906689205090466E-5</v>
      </c>
      <c r="BS1118">
        <f t="shared" si="621"/>
        <v>8.0047482183699884E-5</v>
      </c>
      <c r="BT1118">
        <f t="shared" si="621"/>
        <v>8.120433357565003E-5</v>
      </c>
      <c r="BU1118">
        <f t="shared" si="622"/>
        <v>8.2377462149181419E-5</v>
      </c>
      <c r="BV1118">
        <f t="shared" si="622"/>
        <v>8.3567089531679753E-5</v>
      </c>
      <c r="BW1118">
        <f t="shared" si="622"/>
        <v>8.4773440245034272E-5</v>
      </c>
      <c r="BX1118">
        <f t="shared" si="622"/>
        <v>8.5996741741398386E-5</v>
      </c>
      <c r="BY1118">
        <f t="shared" si="617"/>
        <v>8.7237224439360087E-5</v>
      </c>
      <c r="BZ1118">
        <f t="shared" si="607"/>
        <v>8.8495121760521315E-5</v>
      </c>
      <c r="CA1118">
        <f t="shared" si="607"/>
        <v>8.977067016649725E-5</v>
      </c>
      <c r="CB1118">
        <f t="shared" si="607"/>
        <v>9.1064109196333461E-5</v>
      </c>
      <c r="CC1118">
        <f t="shared" si="607"/>
        <v>9.2375681504347661E-5</v>
      </c>
      <c r="CD1118">
        <f t="shared" si="610"/>
        <v>9.3705632898403158E-5</v>
      </c>
      <c r="CE1118">
        <f t="shared" si="608"/>
        <v>9.5054212378610143E-5</v>
      </c>
      <c r="CF1118">
        <f t="shared" si="608"/>
        <v>9.6421672176468814E-5</v>
      </c>
      <c r="CG1118">
        <f t="shared" si="608"/>
        <v>9.7808267794451689E-5</v>
      </c>
      <c r="CH1118">
        <f t="shared" si="608"/>
        <v>9.921425804603402E-5</v>
      </c>
      <c r="CI1118">
        <f t="shared" si="618"/>
        <v>1.0063990509616987E-4</v>
      </c>
      <c r="CJ1118">
        <f t="shared" si="611"/>
        <v>1.0208547450222948E-4</v>
      </c>
      <c r="CK1118">
        <f t="shared" si="611"/>
        <v>1.0355123525539077E-4</v>
      </c>
      <c r="CL1118">
        <f t="shared" si="611"/>
        <v>1.0503745982249547E-4</v>
      </c>
      <c r="CM1118">
        <f t="shared" si="611"/>
        <v>1.0654442418837436E-4</v>
      </c>
      <c r="CN1118">
        <f t="shared" si="623"/>
        <v>1.0807240789864571E-4</v>
      </c>
      <c r="CO1118">
        <f t="shared" si="612"/>
        <v>1.0962169410298726E-4</v>
      </c>
      <c r="CP1118">
        <f t="shared" si="612"/>
        <v>1.1119256959889531E-4</v>
      </c>
      <c r="CQ1118">
        <f t="shared" si="612"/>
        <v>1.1278532487592664E-4</v>
      </c>
      <c r="CR1118">
        <f t="shared" si="612"/>
        <v>1.1440025416043092E-4</v>
      </c>
      <c r="CS1118">
        <f t="shared" si="615"/>
        <v>1.1603765546078222E-4</v>
      </c>
      <c r="CT1118">
        <f t="shared" si="614"/>
        <v>1.1769783061310916E-4</v>
      </c>
      <c r="CU1118">
        <f t="shared" si="614"/>
        <v>1.1938108532752738E-4</v>
      </c>
      <c r="CV1118">
        <f t="shared" si="614"/>
        <v>1.2108772923488815E-4</v>
      </c>
      <c r="CW1118">
        <f t="shared" si="614"/>
        <v>1.2281807593403818E-4</v>
      </c>
      <c r="CX1118">
        <f t="shared" si="614"/>
        <v>1.2457244303959626E-4</v>
      </c>
      <c r="CY1118">
        <f t="shared" si="605"/>
        <v>1.2635115223026149E-4</v>
      </c>
      <c r="CZ1118">
        <f t="shared" si="603"/>
        <v>1.28154529297646E-4</v>
      </c>
      <c r="DA1118">
        <f t="shared" si="603"/>
        <v>1.2998290419564122E-4</v>
      </c>
      <c r="DB1118">
        <f t="shared" si="603"/>
        <v>1.3183661109032862E-4</v>
      </c>
      <c r="DC1118">
        <f t="shared" ref="DC1118:DF1181" si="639">DB1117</f>
        <v>1.3371598841043015E-4</v>
      </c>
      <c r="DD1118">
        <f t="shared" si="604"/>
        <v>1.3562137889830883E-4</v>
      </c>
      <c r="DE1118">
        <f t="shared" si="604"/>
        <v>1.3755312966152626E-4</v>
      </c>
      <c r="DF1118">
        <f t="shared" si="604"/>
        <v>1.3951159222495767E-4</v>
      </c>
      <c r="DG1118">
        <f t="shared" si="604"/>
        <v>1.4149712258347154E-4</v>
      </c>
      <c r="DH1118">
        <f t="shared" si="616"/>
        <v>1.4351008125518003E-4</v>
      </c>
      <c r="DI1118">
        <f t="shared" si="616"/>
        <v>1.4555083333526485E-4</v>
      </c>
      <c r="DJ1118">
        <f t="shared" si="616"/>
        <v>1.4761974855038136E-4</v>
      </c>
      <c r="DK1118" s="42">
        <f t="shared" si="616"/>
        <v>1.4971720131364905E-4</v>
      </c>
      <c r="DL1118" s="40">
        <f t="shared" si="627"/>
        <v>5.5722852627544282E-3</v>
      </c>
    </row>
    <row r="1119" spans="13:116" x14ac:dyDescent="0.25">
      <c r="M1119" s="38"/>
      <c r="N1119" s="40">
        <f t="shared" si="626"/>
        <v>2.466249553991441E-3</v>
      </c>
      <c r="O1119" s="45">
        <f t="shared" si="628"/>
        <v>22.219999999999615</v>
      </c>
      <c r="P1119">
        <f t="shared" si="625"/>
        <v>3.554646598855034E-5</v>
      </c>
      <c r="Q1119">
        <f t="shared" si="629"/>
        <v>3.607045937764609E-5</v>
      </c>
      <c r="R1119">
        <f t="shared" si="629"/>
        <v>3.6602000039287698E-5</v>
      </c>
      <c r="S1119">
        <f t="shared" si="629"/>
        <v>3.7141193689988279E-5</v>
      </c>
      <c r="T1119">
        <f t="shared" si="629"/>
        <v>3.768814747683767E-5</v>
      </c>
      <c r="U1119">
        <f t="shared" si="632"/>
        <v>3.8242969996022046E-5</v>
      </c>
      <c r="V1119">
        <f t="shared" si="632"/>
        <v>3.8805771311568467E-5</v>
      </c>
      <c r="W1119">
        <f t="shared" si="632"/>
        <v>3.9376662974317979E-5</v>
      </c>
      <c r="X1119">
        <f t="shared" si="630"/>
        <v>3.9955758041130347E-5</v>
      </c>
      <c r="Y1119">
        <f t="shared" si="630"/>
        <v>4.0543171094320496E-5</v>
      </c>
      <c r="Z1119">
        <f t="shared" si="630"/>
        <v>4.1139018261332395E-5</v>
      </c>
      <c r="AA1119">
        <f t="shared" si="630"/>
        <v>4.1743417234650357E-5</v>
      </c>
      <c r="AB1119">
        <f t="shared" si="631"/>
        <v>4.2356487291953017E-5</v>
      </c>
      <c r="AC1119">
        <f t="shared" si="631"/>
        <v>4.2978349316508967E-5</v>
      </c>
      <c r="AD1119">
        <f t="shared" si="631"/>
        <v>4.3609125817821313E-5</v>
      </c>
      <c r="AE1119">
        <f t="shared" si="631"/>
        <v>4.4248940952520125E-5</v>
      </c>
      <c r="AF1119">
        <f t="shared" si="634"/>
        <v>4.4897920545506766E-5</v>
      </c>
      <c r="AG1119">
        <f t="shared" si="634"/>
        <v>4.5556192111353581E-5</v>
      </c>
      <c r="AH1119">
        <f t="shared" si="634"/>
        <v>4.6223884875961439E-5</v>
      </c>
      <c r="AI1119">
        <f t="shared" si="634"/>
        <v>4.6901129798476353E-5</v>
      </c>
      <c r="AJ1119" s="42">
        <f t="shared" si="636"/>
        <v>4.7588059593471101E-5</v>
      </c>
      <c r="AK1119">
        <f t="shared" si="635"/>
        <v>4.8284808753391352E-5</v>
      </c>
      <c r="AL1119">
        <f t="shared" si="635"/>
        <v>4.8991513571271494E-5</v>
      </c>
      <c r="AM1119">
        <f t="shared" si="635"/>
        <v>4.9708312163722225E-5</v>
      </c>
      <c r="AN1119">
        <f t="shared" si="635"/>
        <v>5.0435344494194165E-5</v>
      </c>
      <c r="AO1119">
        <f t="shared" si="635"/>
        <v>5.1172752396515937E-5</v>
      </c>
      <c r="AP1119">
        <f t="shared" si="637"/>
        <v>5.19206795987178E-5</v>
      </c>
      <c r="AQ1119">
        <f t="shared" si="637"/>
        <v>5.2679271747135755E-5</v>
      </c>
      <c r="AR1119">
        <f t="shared" si="609"/>
        <v>5.3448676430802356E-5</v>
      </c>
      <c r="AS1119">
        <f t="shared" si="606"/>
        <v>5.4229043206130838E-5</v>
      </c>
      <c r="AT1119">
        <f t="shared" si="606"/>
        <v>5.5020523621889255E-5</v>
      </c>
      <c r="AU1119">
        <f t="shared" si="606"/>
        <v>5.5823271244470526E-5</v>
      </c>
      <c r="AV1119">
        <f t="shared" si="606"/>
        <v>5.6637441683465667E-5</v>
      </c>
      <c r="AW1119">
        <f t="shared" si="606"/>
        <v>5.746319261753593E-5</v>
      </c>
      <c r="AX1119">
        <f t="shared" si="606"/>
        <v>5.8300683820591488E-5</v>
      </c>
      <c r="AY1119">
        <f t="shared" si="638"/>
        <v>5.9150077188280467E-5</v>
      </c>
      <c r="AZ1119">
        <f t="shared" si="633"/>
        <v>6.0011536764790681E-5</v>
      </c>
      <c r="BA1119">
        <f t="shared" si="633"/>
        <v>6.0885228769963277E-5</v>
      </c>
      <c r="BB1119">
        <f t="shared" si="633"/>
        <v>6.1771321626731001E-5</v>
      </c>
      <c r="BC1119">
        <f t="shared" si="633"/>
        <v>6.2669985988874632E-5</v>
      </c>
      <c r="BD1119">
        <f t="shared" si="613"/>
        <v>6.3581394769105819E-5</v>
      </c>
      <c r="BE1119">
        <f t="shared" si="613"/>
        <v>6.4505723167481498E-5</v>
      </c>
      <c r="BF1119">
        <f t="shared" si="613"/>
        <v>6.5443148700148525E-5</v>
      </c>
      <c r="BG1119">
        <f t="shared" si="613"/>
        <v>6.6393851228424648E-5</v>
      </c>
      <c r="BH1119">
        <f t="shared" si="624"/>
        <v>6.735801298822054E-5</v>
      </c>
      <c r="BI1119">
        <f t="shared" si="619"/>
        <v>6.8335818619803931E-5</v>
      </c>
      <c r="BJ1119">
        <f t="shared" si="619"/>
        <v>6.932745519790996E-5</v>
      </c>
      <c r="BK1119">
        <f t="shared" si="619"/>
        <v>7.0333112262203947E-5</v>
      </c>
      <c r="BL1119">
        <f t="shared" si="619"/>
        <v>7.1352981848095575E-5</v>
      </c>
      <c r="BM1119">
        <f t="shared" si="620"/>
        <v>7.2387258517913453E-5</v>
      </c>
      <c r="BN1119">
        <f t="shared" si="620"/>
        <v>7.3436139392437581E-5</v>
      </c>
      <c r="BO1119">
        <f t="shared" si="620"/>
        <v>7.4499824182800532E-5</v>
      </c>
      <c r="BP1119">
        <f t="shared" si="620"/>
        <v>7.5578515222754936E-5</v>
      </c>
      <c r="BQ1119">
        <f t="shared" si="621"/>
        <v>7.6672417501314079E-5</v>
      </c>
      <c r="BR1119">
        <f t="shared" si="621"/>
        <v>7.7781738695770127E-5</v>
      </c>
      <c r="BS1119">
        <f t="shared" si="621"/>
        <v>7.8906689205090466E-5</v>
      </c>
      <c r="BT1119">
        <f t="shared" si="621"/>
        <v>8.0047482183699884E-5</v>
      </c>
      <c r="BU1119">
        <f t="shared" si="622"/>
        <v>8.120433357565003E-5</v>
      </c>
      <c r="BV1119">
        <f t="shared" si="622"/>
        <v>8.2377462149181419E-5</v>
      </c>
      <c r="BW1119">
        <f t="shared" si="622"/>
        <v>8.3567089531679753E-5</v>
      </c>
      <c r="BX1119">
        <f t="shared" si="622"/>
        <v>8.4773440245034272E-5</v>
      </c>
      <c r="BY1119">
        <f t="shared" si="617"/>
        <v>8.5996741741398386E-5</v>
      </c>
      <c r="BZ1119">
        <f t="shared" si="607"/>
        <v>8.7237224439360087E-5</v>
      </c>
      <c r="CA1119">
        <f t="shared" si="607"/>
        <v>8.8495121760521315E-5</v>
      </c>
      <c r="CB1119">
        <f t="shared" si="607"/>
        <v>8.977067016649725E-5</v>
      </c>
      <c r="CC1119">
        <f t="shared" si="607"/>
        <v>9.1064109196333461E-5</v>
      </c>
      <c r="CD1119">
        <f t="shared" si="610"/>
        <v>9.2375681504347661E-5</v>
      </c>
      <c r="CE1119">
        <f t="shared" si="608"/>
        <v>9.3705632898403158E-5</v>
      </c>
      <c r="CF1119">
        <f t="shared" si="608"/>
        <v>9.5054212378610143E-5</v>
      </c>
      <c r="CG1119">
        <f t="shared" si="608"/>
        <v>9.6421672176468814E-5</v>
      </c>
      <c r="CH1119">
        <f t="shared" si="608"/>
        <v>9.7808267794451689E-5</v>
      </c>
      <c r="CI1119">
        <f t="shared" si="618"/>
        <v>9.921425804603402E-5</v>
      </c>
      <c r="CJ1119">
        <f t="shared" si="611"/>
        <v>1.0063990509616987E-4</v>
      </c>
      <c r="CK1119">
        <f t="shared" si="611"/>
        <v>1.0208547450222948E-4</v>
      </c>
      <c r="CL1119">
        <f t="shared" si="611"/>
        <v>1.0355123525539077E-4</v>
      </c>
      <c r="CM1119">
        <f t="shared" si="611"/>
        <v>1.0503745982249547E-4</v>
      </c>
      <c r="CN1119">
        <f t="shared" si="623"/>
        <v>1.0654442418837436E-4</v>
      </c>
      <c r="CO1119">
        <f t="shared" si="612"/>
        <v>1.0807240789864571E-4</v>
      </c>
      <c r="CP1119">
        <f t="shared" si="612"/>
        <v>1.0962169410298726E-4</v>
      </c>
      <c r="CQ1119">
        <f t="shared" si="612"/>
        <v>1.1119256959889531E-4</v>
      </c>
      <c r="CR1119">
        <f t="shared" si="612"/>
        <v>1.1278532487592664E-4</v>
      </c>
      <c r="CS1119">
        <f t="shared" si="615"/>
        <v>1.1440025416043092E-4</v>
      </c>
      <c r="CT1119">
        <f t="shared" si="614"/>
        <v>1.1603765546078222E-4</v>
      </c>
      <c r="CU1119">
        <f t="shared" si="614"/>
        <v>1.1769783061310916E-4</v>
      </c>
      <c r="CV1119">
        <f t="shared" si="614"/>
        <v>1.1938108532752738E-4</v>
      </c>
      <c r="CW1119">
        <f t="shared" si="614"/>
        <v>1.2108772923488815E-4</v>
      </c>
      <c r="CX1119">
        <f t="shared" si="614"/>
        <v>1.2281807593403818E-4</v>
      </c>
      <c r="CY1119">
        <f t="shared" si="605"/>
        <v>1.2457244303959626E-4</v>
      </c>
      <c r="CZ1119">
        <f t="shared" si="605"/>
        <v>1.2635115223026149E-4</v>
      </c>
      <c r="DA1119">
        <f t="shared" si="605"/>
        <v>1.28154529297646E-4</v>
      </c>
      <c r="DB1119">
        <f t="shared" si="605"/>
        <v>1.2998290419564122E-4</v>
      </c>
      <c r="DC1119">
        <f t="shared" si="639"/>
        <v>1.3183661109032862E-4</v>
      </c>
      <c r="DD1119">
        <f t="shared" si="604"/>
        <v>1.3371598841043015E-4</v>
      </c>
      <c r="DE1119">
        <f t="shared" si="604"/>
        <v>1.3562137889830883E-4</v>
      </c>
      <c r="DF1119">
        <f t="shared" si="604"/>
        <v>1.3755312966152626E-4</v>
      </c>
      <c r="DG1119">
        <f t="shared" ref="DG1119:DJ1182" si="640">DF1118</f>
        <v>1.3951159222495767E-4</v>
      </c>
      <c r="DH1119">
        <f t="shared" si="616"/>
        <v>1.4149712258347154E-4</v>
      </c>
      <c r="DI1119">
        <f t="shared" si="616"/>
        <v>1.4351008125518003E-4</v>
      </c>
      <c r="DJ1119">
        <f t="shared" si="616"/>
        <v>1.4555083333526485E-4</v>
      </c>
      <c r="DK1119" s="42">
        <f t="shared" si="616"/>
        <v>1.4761974855038136E-4</v>
      </c>
      <c r="DL1119" s="40">
        <f t="shared" si="627"/>
        <v>5.4930724585434297E-3</v>
      </c>
    </row>
    <row r="1120" spans="13:116" x14ac:dyDescent="0.25">
      <c r="M1120" s="38"/>
      <c r="N1120" s="40">
        <f t="shared" si="626"/>
        <v>2.4304107663809353E-3</v>
      </c>
      <c r="O1120" s="45">
        <f t="shared" si="628"/>
        <v>22.239999999999615</v>
      </c>
      <c r="P1120">
        <f t="shared" si="625"/>
        <v>3.5029915567768328E-5</v>
      </c>
      <c r="Q1120">
        <f t="shared" si="629"/>
        <v>3.554646598855034E-5</v>
      </c>
      <c r="R1120">
        <f t="shared" si="629"/>
        <v>3.607045937764609E-5</v>
      </c>
      <c r="S1120">
        <f t="shared" si="629"/>
        <v>3.6602000039287698E-5</v>
      </c>
      <c r="T1120">
        <f t="shared" si="629"/>
        <v>3.7141193689988279E-5</v>
      </c>
      <c r="U1120">
        <f t="shared" si="632"/>
        <v>3.768814747683767E-5</v>
      </c>
      <c r="V1120">
        <f t="shared" si="632"/>
        <v>3.8242969996022046E-5</v>
      </c>
      <c r="W1120">
        <f t="shared" si="632"/>
        <v>3.8805771311568467E-5</v>
      </c>
      <c r="X1120">
        <f t="shared" si="630"/>
        <v>3.9376662974317979E-5</v>
      </c>
      <c r="Y1120">
        <f t="shared" si="630"/>
        <v>3.9955758041130347E-5</v>
      </c>
      <c r="Z1120">
        <f t="shared" si="630"/>
        <v>4.0543171094320496E-5</v>
      </c>
      <c r="AA1120">
        <f t="shared" si="630"/>
        <v>4.1139018261332395E-5</v>
      </c>
      <c r="AB1120">
        <f t="shared" si="631"/>
        <v>4.1743417234650357E-5</v>
      </c>
      <c r="AC1120">
        <f t="shared" si="631"/>
        <v>4.2356487291953017E-5</v>
      </c>
      <c r="AD1120">
        <f t="shared" si="631"/>
        <v>4.2978349316508967E-5</v>
      </c>
      <c r="AE1120">
        <f t="shared" si="631"/>
        <v>4.3609125817821313E-5</v>
      </c>
      <c r="AF1120">
        <f t="shared" si="634"/>
        <v>4.4248940952520125E-5</v>
      </c>
      <c r="AG1120">
        <f t="shared" si="634"/>
        <v>4.4897920545506766E-5</v>
      </c>
      <c r="AH1120">
        <f t="shared" si="634"/>
        <v>4.5556192111353581E-5</v>
      </c>
      <c r="AI1120">
        <f t="shared" si="634"/>
        <v>4.6223884875961439E-5</v>
      </c>
      <c r="AJ1120" s="42">
        <f t="shared" si="636"/>
        <v>4.6901129798476353E-5</v>
      </c>
      <c r="AK1120">
        <f t="shared" si="635"/>
        <v>4.7588059593471101E-5</v>
      </c>
      <c r="AL1120">
        <f t="shared" si="635"/>
        <v>4.8284808753391352E-5</v>
      </c>
      <c r="AM1120">
        <f t="shared" si="635"/>
        <v>4.8991513571271494E-5</v>
      </c>
      <c r="AN1120">
        <f t="shared" si="635"/>
        <v>4.9708312163722225E-5</v>
      </c>
      <c r="AO1120">
        <f t="shared" si="635"/>
        <v>5.0435344494194165E-5</v>
      </c>
      <c r="AP1120">
        <f t="shared" si="637"/>
        <v>5.1172752396515937E-5</v>
      </c>
      <c r="AQ1120">
        <f t="shared" si="637"/>
        <v>5.19206795987178E-5</v>
      </c>
      <c r="AR1120">
        <f t="shared" si="609"/>
        <v>5.2679271747135755E-5</v>
      </c>
      <c r="AS1120">
        <f t="shared" si="606"/>
        <v>5.3448676430802356E-5</v>
      </c>
      <c r="AT1120">
        <f t="shared" si="606"/>
        <v>5.4229043206130838E-5</v>
      </c>
      <c r="AU1120">
        <f t="shared" si="606"/>
        <v>5.5020523621889255E-5</v>
      </c>
      <c r="AV1120">
        <f t="shared" si="606"/>
        <v>5.5823271244470526E-5</v>
      </c>
      <c r="AW1120">
        <f t="shared" si="606"/>
        <v>5.6637441683465667E-5</v>
      </c>
      <c r="AX1120">
        <f t="shared" si="606"/>
        <v>5.746319261753593E-5</v>
      </c>
      <c r="AY1120">
        <f t="shared" si="638"/>
        <v>5.8300683820591488E-5</v>
      </c>
      <c r="AZ1120">
        <f t="shared" si="633"/>
        <v>5.9150077188280467E-5</v>
      </c>
      <c r="BA1120">
        <f t="shared" si="633"/>
        <v>6.0011536764790681E-5</v>
      </c>
      <c r="BB1120">
        <f t="shared" si="633"/>
        <v>6.0885228769963277E-5</v>
      </c>
      <c r="BC1120">
        <f t="shared" si="633"/>
        <v>6.1771321626731001E-5</v>
      </c>
      <c r="BD1120">
        <f t="shared" si="613"/>
        <v>6.2669985988874632E-5</v>
      </c>
      <c r="BE1120">
        <f t="shared" si="613"/>
        <v>6.3581394769105819E-5</v>
      </c>
      <c r="BF1120">
        <f t="shared" si="613"/>
        <v>6.4505723167481498E-5</v>
      </c>
      <c r="BG1120">
        <f t="shared" si="613"/>
        <v>6.5443148700148525E-5</v>
      </c>
      <c r="BH1120">
        <f t="shared" si="624"/>
        <v>6.6393851228424648E-5</v>
      </c>
      <c r="BI1120">
        <f t="shared" si="619"/>
        <v>6.735801298822054E-5</v>
      </c>
      <c r="BJ1120">
        <f t="shared" si="619"/>
        <v>6.8335818619803931E-5</v>
      </c>
      <c r="BK1120">
        <f t="shared" si="619"/>
        <v>6.932745519790996E-5</v>
      </c>
      <c r="BL1120">
        <f t="shared" si="619"/>
        <v>7.0333112262203947E-5</v>
      </c>
      <c r="BM1120">
        <f t="shared" si="620"/>
        <v>7.1352981848095575E-5</v>
      </c>
      <c r="BN1120">
        <f t="shared" si="620"/>
        <v>7.2387258517913453E-5</v>
      </c>
      <c r="BO1120">
        <f t="shared" si="620"/>
        <v>7.3436139392437581E-5</v>
      </c>
      <c r="BP1120">
        <f t="shared" si="620"/>
        <v>7.4499824182800532E-5</v>
      </c>
      <c r="BQ1120">
        <f t="shared" si="621"/>
        <v>7.5578515222754936E-5</v>
      </c>
      <c r="BR1120">
        <f t="shared" si="621"/>
        <v>7.6672417501314079E-5</v>
      </c>
      <c r="BS1120">
        <f t="shared" si="621"/>
        <v>7.7781738695770127E-5</v>
      </c>
      <c r="BT1120">
        <f t="shared" si="621"/>
        <v>7.8906689205090466E-5</v>
      </c>
      <c r="BU1120">
        <f t="shared" si="622"/>
        <v>8.0047482183699884E-5</v>
      </c>
      <c r="BV1120">
        <f t="shared" si="622"/>
        <v>8.120433357565003E-5</v>
      </c>
      <c r="BW1120">
        <f t="shared" si="622"/>
        <v>8.2377462149181419E-5</v>
      </c>
      <c r="BX1120">
        <f t="shared" si="622"/>
        <v>8.3567089531679753E-5</v>
      </c>
      <c r="BY1120">
        <f t="shared" si="617"/>
        <v>8.4773440245034272E-5</v>
      </c>
      <c r="BZ1120">
        <f t="shared" si="607"/>
        <v>8.5996741741398386E-5</v>
      </c>
      <c r="CA1120">
        <f t="shared" si="607"/>
        <v>8.7237224439360087E-5</v>
      </c>
      <c r="CB1120">
        <f t="shared" si="607"/>
        <v>8.8495121760521315E-5</v>
      </c>
      <c r="CC1120">
        <f t="shared" si="607"/>
        <v>8.977067016649725E-5</v>
      </c>
      <c r="CD1120">
        <f t="shared" si="610"/>
        <v>9.1064109196333461E-5</v>
      </c>
      <c r="CE1120">
        <f t="shared" si="608"/>
        <v>9.2375681504347661E-5</v>
      </c>
      <c r="CF1120">
        <f t="shared" si="608"/>
        <v>9.3705632898403158E-5</v>
      </c>
      <c r="CG1120">
        <f t="shared" si="608"/>
        <v>9.5054212378610143E-5</v>
      </c>
      <c r="CH1120">
        <f t="shared" si="608"/>
        <v>9.6421672176468814E-5</v>
      </c>
      <c r="CI1120">
        <f t="shared" si="618"/>
        <v>9.7808267794451689E-5</v>
      </c>
      <c r="CJ1120">
        <f t="shared" si="611"/>
        <v>9.921425804603402E-5</v>
      </c>
      <c r="CK1120">
        <f t="shared" si="611"/>
        <v>1.0063990509616987E-4</v>
      </c>
      <c r="CL1120">
        <f t="shared" si="611"/>
        <v>1.0208547450222948E-4</v>
      </c>
      <c r="CM1120">
        <f t="shared" si="611"/>
        <v>1.0355123525539077E-4</v>
      </c>
      <c r="CN1120">
        <f t="shared" si="623"/>
        <v>1.0503745982249547E-4</v>
      </c>
      <c r="CO1120">
        <f t="shared" si="612"/>
        <v>1.0654442418837436E-4</v>
      </c>
      <c r="CP1120">
        <f t="shared" si="612"/>
        <v>1.0807240789864571E-4</v>
      </c>
      <c r="CQ1120">
        <f t="shared" si="612"/>
        <v>1.0962169410298726E-4</v>
      </c>
      <c r="CR1120">
        <f t="shared" si="612"/>
        <v>1.1119256959889531E-4</v>
      </c>
      <c r="CS1120">
        <f t="shared" si="615"/>
        <v>1.1278532487592664E-4</v>
      </c>
      <c r="CT1120">
        <f t="shared" si="614"/>
        <v>1.1440025416043092E-4</v>
      </c>
      <c r="CU1120">
        <f t="shared" si="614"/>
        <v>1.1603765546078222E-4</v>
      </c>
      <c r="CV1120">
        <f t="shared" si="614"/>
        <v>1.1769783061310916E-4</v>
      </c>
      <c r="CW1120">
        <f t="shared" si="614"/>
        <v>1.1938108532752738E-4</v>
      </c>
      <c r="CX1120">
        <f t="shared" si="614"/>
        <v>1.2108772923488815E-4</v>
      </c>
      <c r="CY1120">
        <f t="shared" si="605"/>
        <v>1.2281807593403818E-4</v>
      </c>
      <c r="CZ1120">
        <f t="shared" si="605"/>
        <v>1.2457244303959626E-4</v>
      </c>
      <c r="DA1120">
        <f t="shared" si="605"/>
        <v>1.2635115223026149E-4</v>
      </c>
      <c r="DB1120">
        <f t="shared" si="605"/>
        <v>1.28154529297646E-4</v>
      </c>
      <c r="DC1120">
        <f t="shared" si="639"/>
        <v>1.2998290419564122E-4</v>
      </c>
      <c r="DD1120">
        <f t="shared" si="639"/>
        <v>1.3183661109032862E-4</v>
      </c>
      <c r="DE1120">
        <f t="shared" si="639"/>
        <v>1.3371598841043015E-4</v>
      </c>
      <c r="DF1120">
        <f t="shared" si="639"/>
        <v>1.3562137889830883E-4</v>
      </c>
      <c r="DG1120">
        <f t="shared" si="640"/>
        <v>1.3755312966152626E-4</v>
      </c>
      <c r="DH1120">
        <f t="shared" si="616"/>
        <v>1.3951159222495767E-4</v>
      </c>
      <c r="DI1120">
        <f t="shared" si="616"/>
        <v>1.4149712258347154E-4</v>
      </c>
      <c r="DJ1120">
        <f t="shared" si="616"/>
        <v>1.4351008125518003E-4</v>
      </c>
      <c r="DK1120" s="42">
        <f t="shared" si="616"/>
        <v>1.4555083333526485E-4</v>
      </c>
      <c r="DL1120" s="40">
        <f t="shared" si="627"/>
        <v>5.4149565002743899E-3</v>
      </c>
    </row>
    <row r="1121" spans="13:116" x14ac:dyDescent="0.25">
      <c r="M1121" s="38"/>
      <c r="N1121" s="40">
        <f t="shared" si="626"/>
        <v>2.3950812393951897E-3</v>
      </c>
      <c r="O1121" s="45">
        <f t="shared" si="628"/>
        <v>22.259999999999614</v>
      </c>
      <c r="P1121">
        <f t="shared" si="625"/>
        <v>3.4520705205273627E-5</v>
      </c>
      <c r="Q1121">
        <f t="shared" si="629"/>
        <v>3.5029915567768328E-5</v>
      </c>
      <c r="R1121">
        <f t="shared" si="629"/>
        <v>3.554646598855034E-5</v>
      </c>
      <c r="S1121">
        <f t="shared" si="629"/>
        <v>3.607045937764609E-5</v>
      </c>
      <c r="T1121">
        <f t="shared" si="629"/>
        <v>3.6602000039287698E-5</v>
      </c>
      <c r="U1121">
        <f t="shared" si="632"/>
        <v>3.7141193689988279E-5</v>
      </c>
      <c r="V1121">
        <f t="shared" si="632"/>
        <v>3.768814747683767E-5</v>
      </c>
      <c r="W1121">
        <f t="shared" si="632"/>
        <v>3.8242969996022046E-5</v>
      </c>
      <c r="X1121">
        <f t="shared" si="630"/>
        <v>3.8805771311568467E-5</v>
      </c>
      <c r="Y1121">
        <f t="shared" si="630"/>
        <v>3.9376662974317979E-5</v>
      </c>
      <c r="Z1121">
        <f t="shared" si="630"/>
        <v>3.9955758041130347E-5</v>
      </c>
      <c r="AA1121">
        <f t="shared" si="630"/>
        <v>4.0543171094320496E-5</v>
      </c>
      <c r="AB1121">
        <f t="shared" si="631"/>
        <v>4.1139018261332395E-5</v>
      </c>
      <c r="AC1121">
        <f t="shared" si="631"/>
        <v>4.1743417234650357E-5</v>
      </c>
      <c r="AD1121">
        <f t="shared" si="631"/>
        <v>4.2356487291953017E-5</v>
      </c>
      <c r="AE1121">
        <f t="shared" si="631"/>
        <v>4.2978349316508967E-5</v>
      </c>
      <c r="AF1121">
        <f t="shared" si="634"/>
        <v>4.3609125817821313E-5</v>
      </c>
      <c r="AG1121">
        <f t="shared" si="634"/>
        <v>4.4248940952520125E-5</v>
      </c>
      <c r="AH1121">
        <f t="shared" si="634"/>
        <v>4.4897920545506766E-5</v>
      </c>
      <c r="AI1121">
        <f t="shared" si="634"/>
        <v>4.5556192111353581E-5</v>
      </c>
      <c r="AJ1121" s="42">
        <f t="shared" si="636"/>
        <v>4.6223884875961439E-5</v>
      </c>
      <c r="AK1121">
        <f t="shared" si="635"/>
        <v>4.6901129798476353E-5</v>
      </c>
      <c r="AL1121">
        <f t="shared" si="635"/>
        <v>4.7588059593471101E-5</v>
      </c>
      <c r="AM1121">
        <f t="shared" si="635"/>
        <v>4.8284808753391352E-5</v>
      </c>
      <c r="AN1121">
        <f t="shared" si="635"/>
        <v>4.8991513571271494E-5</v>
      </c>
      <c r="AO1121">
        <f t="shared" si="635"/>
        <v>4.9708312163722225E-5</v>
      </c>
      <c r="AP1121">
        <f t="shared" si="637"/>
        <v>5.0435344494194165E-5</v>
      </c>
      <c r="AQ1121">
        <f t="shared" si="637"/>
        <v>5.1172752396515937E-5</v>
      </c>
      <c r="AR1121">
        <f t="shared" si="609"/>
        <v>5.19206795987178E-5</v>
      </c>
      <c r="AS1121">
        <f t="shared" si="606"/>
        <v>5.2679271747135755E-5</v>
      </c>
      <c r="AT1121">
        <f t="shared" si="606"/>
        <v>5.3448676430802356E-5</v>
      </c>
      <c r="AU1121">
        <f t="shared" si="606"/>
        <v>5.4229043206130838E-5</v>
      </c>
      <c r="AV1121">
        <f t="shared" si="606"/>
        <v>5.5020523621889255E-5</v>
      </c>
      <c r="AW1121">
        <f t="shared" si="606"/>
        <v>5.5823271244470526E-5</v>
      </c>
      <c r="AX1121">
        <f t="shared" si="606"/>
        <v>5.6637441683465667E-5</v>
      </c>
      <c r="AY1121">
        <f t="shared" si="638"/>
        <v>5.746319261753593E-5</v>
      </c>
      <c r="AZ1121">
        <f t="shared" si="633"/>
        <v>5.8300683820591488E-5</v>
      </c>
      <c r="BA1121">
        <f t="shared" si="633"/>
        <v>5.9150077188280467E-5</v>
      </c>
      <c r="BB1121">
        <f t="shared" si="633"/>
        <v>6.0011536764790681E-5</v>
      </c>
      <c r="BC1121">
        <f t="shared" si="633"/>
        <v>6.0885228769963277E-5</v>
      </c>
      <c r="BD1121">
        <f t="shared" si="613"/>
        <v>6.1771321626731001E-5</v>
      </c>
      <c r="BE1121">
        <f t="shared" si="613"/>
        <v>6.2669985988874632E-5</v>
      </c>
      <c r="BF1121">
        <f t="shared" si="613"/>
        <v>6.3581394769105819E-5</v>
      </c>
      <c r="BG1121">
        <f t="shared" si="613"/>
        <v>6.4505723167481498E-5</v>
      </c>
      <c r="BH1121">
        <f t="shared" si="624"/>
        <v>6.5443148700148525E-5</v>
      </c>
      <c r="BI1121">
        <f t="shared" si="619"/>
        <v>6.6393851228424648E-5</v>
      </c>
      <c r="BJ1121">
        <f t="shared" si="619"/>
        <v>6.735801298822054E-5</v>
      </c>
      <c r="BK1121">
        <f t="shared" si="619"/>
        <v>6.8335818619803931E-5</v>
      </c>
      <c r="BL1121">
        <f t="shared" si="619"/>
        <v>6.932745519790996E-5</v>
      </c>
      <c r="BM1121">
        <f t="shared" si="620"/>
        <v>7.0333112262203947E-5</v>
      </c>
      <c r="BN1121">
        <f t="shared" si="620"/>
        <v>7.1352981848095575E-5</v>
      </c>
      <c r="BO1121">
        <f t="shared" si="620"/>
        <v>7.2387258517913453E-5</v>
      </c>
      <c r="BP1121">
        <f t="shared" si="620"/>
        <v>7.3436139392437581E-5</v>
      </c>
      <c r="BQ1121">
        <f t="shared" si="621"/>
        <v>7.4499824182800532E-5</v>
      </c>
      <c r="BR1121">
        <f t="shared" si="621"/>
        <v>7.5578515222754936E-5</v>
      </c>
      <c r="BS1121">
        <f t="shared" si="621"/>
        <v>7.6672417501314079E-5</v>
      </c>
      <c r="BT1121">
        <f t="shared" si="621"/>
        <v>7.7781738695770127E-5</v>
      </c>
      <c r="BU1121">
        <f t="shared" si="622"/>
        <v>7.8906689205090466E-5</v>
      </c>
      <c r="BV1121">
        <f t="shared" si="622"/>
        <v>8.0047482183699884E-5</v>
      </c>
      <c r="BW1121">
        <f t="shared" si="622"/>
        <v>8.120433357565003E-5</v>
      </c>
      <c r="BX1121">
        <f t="shared" si="622"/>
        <v>8.2377462149181419E-5</v>
      </c>
      <c r="BY1121">
        <f t="shared" si="617"/>
        <v>8.3567089531679753E-5</v>
      </c>
      <c r="BZ1121">
        <f t="shared" si="607"/>
        <v>8.4773440245034272E-5</v>
      </c>
      <c r="CA1121">
        <f t="shared" si="607"/>
        <v>8.5996741741398386E-5</v>
      </c>
      <c r="CB1121">
        <f t="shared" si="607"/>
        <v>8.7237224439360087E-5</v>
      </c>
      <c r="CC1121">
        <f t="shared" si="607"/>
        <v>8.8495121760521315E-5</v>
      </c>
      <c r="CD1121">
        <f t="shared" si="610"/>
        <v>8.977067016649725E-5</v>
      </c>
      <c r="CE1121">
        <f t="shared" si="608"/>
        <v>9.1064109196333461E-5</v>
      </c>
      <c r="CF1121">
        <f t="shared" si="608"/>
        <v>9.2375681504347661E-5</v>
      </c>
      <c r="CG1121">
        <f t="shared" si="608"/>
        <v>9.3705632898403158E-5</v>
      </c>
      <c r="CH1121">
        <f t="shared" si="608"/>
        <v>9.5054212378610143E-5</v>
      </c>
      <c r="CI1121">
        <f t="shared" si="618"/>
        <v>9.6421672176468814E-5</v>
      </c>
      <c r="CJ1121">
        <f t="shared" si="611"/>
        <v>9.7808267794451689E-5</v>
      </c>
      <c r="CK1121">
        <f t="shared" si="611"/>
        <v>9.921425804603402E-5</v>
      </c>
      <c r="CL1121">
        <f t="shared" si="611"/>
        <v>1.0063990509616987E-4</v>
      </c>
      <c r="CM1121">
        <f t="shared" si="611"/>
        <v>1.0208547450222948E-4</v>
      </c>
      <c r="CN1121">
        <f t="shared" si="623"/>
        <v>1.0355123525539077E-4</v>
      </c>
      <c r="CO1121">
        <f t="shared" si="612"/>
        <v>1.0503745982249547E-4</v>
      </c>
      <c r="CP1121">
        <f t="shared" si="612"/>
        <v>1.0654442418837436E-4</v>
      </c>
      <c r="CQ1121">
        <f t="shared" si="612"/>
        <v>1.0807240789864571E-4</v>
      </c>
      <c r="CR1121">
        <f t="shared" si="612"/>
        <v>1.0962169410298726E-4</v>
      </c>
      <c r="CS1121">
        <f t="shared" si="615"/>
        <v>1.1119256959889531E-4</v>
      </c>
      <c r="CT1121">
        <f t="shared" si="614"/>
        <v>1.1278532487592664E-4</v>
      </c>
      <c r="CU1121">
        <f t="shared" si="614"/>
        <v>1.1440025416043092E-4</v>
      </c>
      <c r="CV1121">
        <f t="shared" si="614"/>
        <v>1.1603765546078222E-4</v>
      </c>
      <c r="CW1121">
        <f t="shared" si="614"/>
        <v>1.1769783061310916E-4</v>
      </c>
      <c r="CX1121">
        <f t="shared" si="614"/>
        <v>1.1938108532752738E-4</v>
      </c>
      <c r="CY1121">
        <f t="shared" si="614"/>
        <v>1.2108772923488815E-4</v>
      </c>
      <c r="CZ1121">
        <f t="shared" si="614"/>
        <v>1.2281807593403818E-4</v>
      </c>
      <c r="DA1121">
        <f t="shared" si="614"/>
        <v>1.2457244303959626E-4</v>
      </c>
      <c r="DB1121">
        <f t="shared" si="614"/>
        <v>1.2635115223026149E-4</v>
      </c>
      <c r="DC1121">
        <f t="shared" si="639"/>
        <v>1.28154529297646E-4</v>
      </c>
      <c r="DD1121">
        <f t="shared" si="639"/>
        <v>1.2998290419564122E-4</v>
      </c>
      <c r="DE1121">
        <f t="shared" si="639"/>
        <v>1.3183661109032862E-4</v>
      </c>
      <c r="DF1121">
        <f t="shared" si="639"/>
        <v>1.3371598841043015E-4</v>
      </c>
      <c r="DG1121">
        <f t="shared" si="640"/>
        <v>1.3562137889830883E-4</v>
      </c>
      <c r="DH1121">
        <f t="shared" si="616"/>
        <v>1.3755312966152626E-4</v>
      </c>
      <c r="DI1121">
        <f t="shared" si="616"/>
        <v>1.3951159222495767E-4</v>
      </c>
      <c r="DJ1121">
        <f t="shared" si="616"/>
        <v>1.4149712258347154E-4</v>
      </c>
      <c r="DK1121" s="42">
        <f t="shared" si="616"/>
        <v>1.4351008125518003E-4</v>
      </c>
      <c r="DL1121" s="40">
        <f t="shared" si="627"/>
        <v>5.3379226809156929E-3</v>
      </c>
    </row>
    <row r="1122" spans="13:116" x14ac:dyDescent="0.25">
      <c r="M1122" s="38"/>
      <c r="N1122" s="40">
        <f t="shared" si="626"/>
        <v>2.3602539285255482E-3</v>
      </c>
      <c r="O1122" s="45">
        <f t="shared" si="628"/>
        <v>22.279999999999614</v>
      </c>
      <c r="P1122">
        <f t="shared" si="625"/>
        <v>3.401873336738853E-5</v>
      </c>
      <c r="Q1122">
        <f t="shared" si="629"/>
        <v>3.4520705205273627E-5</v>
      </c>
      <c r="R1122">
        <f t="shared" si="629"/>
        <v>3.5029915567768328E-5</v>
      </c>
      <c r="S1122">
        <f t="shared" si="629"/>
        <v>3.554646598855034E-5</v>
      </c>
      <c r="T1122">
        <f t="shared" si="629"/>
        <v>3.607045937764609E-5</v>
      </c>
      <c r="U1122">
        <f t="shared" si="632"/>
        <v>3.6602000039287698E-5</v>
      </c>
      <c r="V1122">
        <f t="shared" si="632"/>
        <v>3.7141193689988279E-5</v>
      </c>
      <c r="W1122">
        <f t="shared" si="632"/>
        <v>3.768814747683767E-5</v>
      </c>
      <c r="X1122">
        <f t="shared" si="630"/>
        <v>3.8242969996022046E-5</v>
      </c>
      <c r="Y1122">
        <f t="shared" si="630"/>
        <v>3.8805771311568467E-5</v>
      </c>
      <c r="Z1122">
        <f t="shared" si="630"/>
        <v>3.9376662974317979E-5</v>
      </c>
      <c r="AA1122">
        <f t="shared" si="630"/>
        <v>3.9955758041130347E-5</v>
      </c>
      <c r="AB1122">
        <f t="shared" si="631"/>
        <v>4.0543171094320496E-5</v>
      </c>
      <c r="AC1122">
        <f t="shared" si="631"/>
        <v>4.1139018261332395E-5</v>
      </c>
      <c r="AD1122">
        <f t="shared" si="631"/>
        <v>4.1743417234650357E-5</v>
      </c>
      <c r="AE1122">
        <f t="shared" si="631"/>
        <v>4.2356487291953017E-5</v>
      </c>
      <c r="AF1122">
        <f t="shared" si="634"/>
        <v>4.2978349316508967E-5</v>
      </c>
      <c r="AG1122">
        <f t="shared" si="634"/>
        <v>4.3609125817821313E-5</v>
      </c>
      <c r="AH1122">
        <f t="shared" si="634"/>
        <v>4.4248940952520125E-5</v>
      </c>
      <c r="AI1122">
        <f t="shared" si="634"/>
        <v>4.4897920545506766E-5</v>
      </c>
      <c r="AJ1122" s="42">
        <f t="shared" si="636"/>
        <v>4.5556192111353581E-5</v>
      </c>
      <c r="AK1122">
        <f t="shared" si="635"/>
        <v>4.6223884875961439E-5</v>
      </c>
      <c r="AL1122">
        <f t="shared" si="635"/>
        <v>4.6901129798476353E-5</v>
      </c>
      <c r="AM1122">
        <f t="shared" si="635"/>
        <v>4.7588059593471101E-5</v>
      </c>
      <c r="AN1122">
        <f t="shared" si="635"/>
        <v>4.8284808753391352E-5</v>
      </c>
      <c r="AO1122">
        <f t="shared" si="635"/>
        <v>4.8991513571271494E-5</v>
      </c>
      <c r="AP1122">
        <f t="shared" si="637"/>
        <v>4.9708312163722225E-5</v>
      </c>
      <c r="AQ1122">
        <f t="shared" si="637"/>
        <v>5.0435344494194165E-5</v>
      </c>
      <c r="AR1122">
        <f t="shared" si="609"/>
        <v>5.1172752396515937E-5</v>
      </c>
      <c r="AS1122">
        <f t="shared" si="606"/>
        <v>5.19206795987178E-5</v>
      </c>
      <c r="AT1122">
        <f t="shared" si="606"/>
        <v>5.2679271747135755E-5</v>
      </c>
      <c r="AU1122">
        <f t="shared" si="606"/>
        <v>5.3448676430802356E-5</v>
      </c>
      <c r="AV1122">
        <f t="shared" si="606"/>
        <v>5.4229043206130838E-5</v>
      </c>
      <c r="AW1122">
        <f t="shared" si="606"/>
        <v>5.5020523621889255E-5</v>
      </c>
      <c r="AX1122">
        <f t="shared" si="606"/>
        <v>5.5823271244470526E-5</v>
      </c>
      <c r="AY1122">
        <f t="shared" si="638"/>
        <v>5.6637441683465667E-5</v>
      </c>
      <c r="AZ1122">
        <f t="shared" si="633"/>
        <v>5.746319261753593E-5</v>
      </c>
      <c r="BA1122">
        <f t="shared" si="633"/>
        <v>5.8300683820591488E-5</v>
      </c>
      <c r="BB1122">
        <f t="shared" si="633"/>
        <v>5.9150077188280467E-5</v>
      </c>
      <c r="BC1122">
        <f t="shared" si="633"/>
        <v>6.0011536764790681E-5</v>
      </c>
      <c r="BD1122">
        <f t="shared" si="613"/>
        <v>6.0885228769963277E-5</v>
      </c>
      <c r="BE1122">
        <f t="shared" si="613"/>
        <v>6.1771321626731001E-5</v>
      </c>
      <c r="BF1122">
        <f t="shared" si="613"/>
        <v>6.2669985988874632E-5</v>
      </c>
      <c r="BG1122">
        <f t="shared" si="613"/>
        <v>6.3581394769105819E-5</v>
      </c>
      <c r="BH1122">
        <f t="shared" si="624"/>
        <v>6.4505723167481498E-5</v>
      </c>
      <c r="BI1122">
        <f t="shared" si="619"/>
        <v>6.5443148700148525E-5</v>
      </c>
      <c r="BJ1122">
        <f t="shared" si="619"/>
        <v>6.6393851228424648E-5</v>
      </c>
      <c r="BK1122">
        <f t="shared" si="619"/>
        <v>6.735801298822054E-5</v>
      </c>
      <c r="BL1122">
        <f t="shared" si="619"/>
        <v>6.8335818619803931E-5</v>
      </c>
      <c r="BM1122">
        <f t="shared" si="620"/>
        <v>6.932745519790996E-5</v>
      </c>
      <c r="BN1122">
        <f t="shared" si="620"/>
        <v>7.0333112262203947E-5</v>
      </c>
      <c r="BO1122">
        <f t="shared" si="620"/>
        <v>7.1352981848095575E-5</v>
      </c>
      <c r="BP1122">
        <f t="shared" si="620"/>
        <v>7.2387258517913453E-5</v>
      </c>
      <c r="BQ1122">
        <f t="shared" si="621"/>
        <v>7.3436139392437581E-5</v>
      </c>
      <c r="BR1122">
        <f t="shared" si="621"/>
        <v>7.4499824182800532E-5</v>
      </c>
      <c r="BS1122">
        <f t="shared" si="621"/>
        <v>7.5578515222754936E-5</v>
      </c>
      <c r="BT1122">
        <f t="shared" si="621"/>
        <v>7.6672417501314079E-5</v>
      </c>
      <c r="BU1122">
        <f t="shared" si="622"/>
        <v>7.7781738695770127E-5</v>
      </c>
      <c r="BV1122">
        <f t="shared" si="622"/>
        <v>7.8906689205090466E-5</v>
      </c>
      <c r="BW1122">
        <f t="shared" si="622"/>
        <v>8.0047482183699884E-5</v>
      </c>
      <c r="BX1122">
        <f t="shared" si="622"/>
        <v>8.120433357565003E-5</v>
      </c>
      <c r="BY1122">
        <f t="shared" si="617"/>
        <v>8.2377462149181419E-5</v>
      </c>
      <c r="BZ1122">
        <f t="shared" si="607"/>
        <v>8.3567089531679753E-5</v>
      </c>
      <c r="CA1122">
        <f t="shared" si="607"/>
        <v>8.4773440245034272E-5</v>
      </c>
      <c r="CB1122">
        <f t="shared" si="607"/>
        <v>8.5996741741398386E-5</v>
      </c>
      <c r="CC1122">
        <f t="shared" si="607"/>
        <v>8.7237224439360087E-5</v>
      </c>
      <c r="CD1122">
        <f t="shared" si="610"/>
        <v>8.8495121760521315E-5</v>
      </c>
      <c r="CE1122">
        <f t="shared" si="608"/>
        <v>8.977067016649725E-5</v>
      </c>
      <c r="CF1122">
        <f t="shared" si="608"/>
        <v>9.1064109196333461E-5</v>
      </c>
      <c r="CG1122">
        <f t="shared" si="608"/>
        <v>9.2375681504347661E-5</v>
      </c>
      <c r="CH1122">
        <f t="shared" si="608"/>
        <v>9.3705632898403158E-5</v>
      </c>
      <c r="CI1122">
        <f t="shared" si="618"/>
        <v>9.5054212378610143E-5</v>
      </c>
      <c r="CJ1122">
        <f t="shared" si="611"/>
        <v>9.6421672176468814E-5</v>
      </c>
      <c r="CK1122">
        <f t="shared" si="611"/>
        <v>9.7808267794451689E-5</v>
      </c>
      <c r="CL1122">
        <f t="shared" si="611"/>
        <v>9.921425804603402E-5</v>
      </c>
      <c r="CM1122">
        <f t="shared" si="611"/>
        <v>1.0063990509616987E-4</v>
      </c>
      <c r="CN1122">
        <f t="shared" si="623"/>
        <v>1.0208547450222948E-4</v>
      </c>
      <c r="CO1122">
        <f t="shared" si="612"/>
        <v>1.0355123525539077E-4</v>
      </c>
      <c r="CP1122">
        <f t="shared" si="612"/>
        <v>1.0503745982249547E-4</v>
      </c>
      <c r="CQ1122">
        <f t="shared" si="612"/>
        <v>1.0654442418837436E-4</v>
      </c>
      <c r="CR1122">
        <f t="shared" si="612"/>
        <v>1.0807240789864571E-4</v>
      </c>
      <c r="CS1122">
        <f t="shared" si="615"/>
        <v>1.0962169410298726E-4</v>
      </c>
      <c r="CT1122">
        <f t="shared" si="614"/>
        <v>1.1119256959889531E-4</v>
      </c>
      <c r="CU1122">
        <f t="shared" si="614"/>
        <v>1.1278532487592664E-4</v>
      </c>
      <c r="CV1122">
        <f t="shared" si="614"/>
        <v>1.1440025416043092E-4</v>
      </c>
      <c r="CW1122">
        <f t="shared" si="614"/>
        <v>1.1603765546078222E-4</v>
      </c>
      <c r="CX1122">
        <f t="shared" si="614"/>
        <v>1.1769783061310916E-4</v>
      </c>
      <c r="CY1122">
        <f t="shared" si="614"/>
        <v>1.1938108532752738E-4</v>
      </c>
      <c r="CZ1122">
        <f t="shared" si="614"/>
        <v>1.2108772923488815E-4</v>
      </c>
      <c r="DA1122">
        <f t="shared" si="614"/>
        <v>1.2281807593403818E-4</v>
      </c>
      <c r="DB1122">
        <f t="shared" si="614"/>
        <v>1.2457244303959626E-4</v>
      </c>
      <c r="DC1122">
        <f t="shared" si="639"/>
        <v>1.2635115223026149E-4</v>
      </c>
      <c r="DD1122">
        <f t="shared" si="639"/>
        <v>1.28154529297646E-4</v>
      </c>
      <c r="DE1122">
        <f t="shared" si="639"/>
        <v>1.2998290419564122E-4</v>
      </c>
      <c r="DF1122">
        <f t="shared" si="639"/>
        <v>1.3183661109032862E-4</v>
      </c>
      <c r="DG1122">
        <f t="shared" si="640"/>
        <v>1.3371598841043015E-4</v>
      </c>
      <c r="DH1122">
        <f t="shared" si="616"/>
        <v>1.3562137889830883E-4</v>
      </c>
      <c r="DI1122">
        <f t="shared" si="616"/>
        <v>1.3755312966152626E-4</v>
      </c>
      <c r="DJ1122">
        <f t="shared" si="616"/>
        <v>1.3951159222495767E-4</v>
      </c>
      <c r="DK1122" s="42">
        <f t="shared" si="616"/>
        <v>1.4149712258347154E-4</v>
      </c>
      <c r="DL1122" s="40">
        <f t="shared" si="627"/>
        <v>5.2619564827622207E-3</v>
      </c>
    </row>
    <row r="1123" spans="13:116" x14ac:dyDescent="0.25">
      <c r="M1123" s="38"/>
      <c r="N1123" s="40">
        <f t="shared" si="626"/>
        <v>2.3259218835318578E-3</v>
      </c>
      <c r="O1123" s="45">
        <f t="shared" si="628"/>
        <v>22.299999999999613</v>
      </c>
      <c r="P1123">
        <f t="shared" si="625"/>
        <v>3.3523899879142987E-5</v>
      </c>
      <c r="Q1123">
        <f t="shared" si="629"/>
        <v>3.401873336738853E-5</v>
      </c>
      <c r="R1123">
        <f t="shared" si="629"/>
        <v>3.4520705205273627E-5</v>
      </c>
      <c r="S1123">
        <f t="shared" si="629"/>
        <v>3.5029915567768328E-5</v>
      </c>
      <c r="T1123">
        <f t="shared" si="629"/>
        <v>3.554646598855034E-5</v>
      </c>
      <c r="U1123">
        <f t="shared" si="632"/>
        <v>3.607045937764609E-5</v>
      </c>
      <c r="V1123">
        <f t="shared" si="632"/>
        <v>3.6602000039287698E-5</v>
      </c>
      <c r="W1123">
        <f t="shared" si="632"/>
        <v>3.7141193689988279E-5</v>
      </c>
      <c r="X1123">
        <f t="shared" si="630"/>
        <v>3.768814747683767E-5</v>
      </c>
      <c r="Y1123">
        <f t="shared" si="630"/>
        <v>3.8242969996022046E-5</v>
      </c>
      <c r="Z1123">
        <f t="shared" si="630"/>
        <v>3.8805771311568467E-5</v>
      </c>
      <c r="AA1123">
        <f t="shared" si="630"/>
        <v>3.9376662974317979E-5</v>
      </c>
      <c r="AB1123">
        <f t="shared" si="631"/>
        <v>3.9955758041130347E-5</v>
      </c>
      <c r="AC1123">
        <f t="shared" si="631"/>
        <v>4.0543171094320496E-5</v>
      </c>
      <c r="AD1123">
        <f t="shared" si="631"/>
        <v>4.1139018261332395E-5</v>
      </c>
      <c r="AE1123">
        <f t="shared" si="631"/>
        <v>4.1743417234650357E-5</v>
      </c>
      <c r="AF1123">
        <f t="shared" si="634"/>
        <v>4.2356487291953017E-5</v>
      </c>
      <c r="AG1123">
        <f t="shared" si="634"/>
        <v>4.2978349316508967E-5</v>
      </c>
      <c r="AH1123">
        <f t="shared" si="634"/>
        <v>4.3609125817821313E-5</v>
      </c>
      <c r="AI1123">
        <f t="shared" si="634"/>
        <v>4.4248940952520125E-5</v>
      </c>
      <c r="AJ1123" s="42">
        <f t="shared" si="636"/>
        <v>4.4897920545506766E-5</v>
      </c>
      <c r="AK1123">
        <f t="shared" si="635"/>
        <v>4.5556192111353581E-5</v>
      </c>
      <c r="AL1123">
        <f t="shared" si="635"/>
        <v>4.6223884875961439E-5</v>
      </c>
      <c r="AM1123">
        <f t="shared" si="635"/>
        <v>4.6901129798476353E-5</v>
      </c>
      <c r="AN1123">
        <f t="shared" si="635"/>
        <v>4.7588059593471101E-5</v>
      </c>
      <c r="AO1123">
        <f t="shared" si="635"/>
        <v>4.8284808753391352E-5</v>
      </c>
      <c r="AP1123">
        <f t="shared" si="637"/>
        <v>4.8991513571271494E-5</v>
      </c>
      <c r="AQ1123">
        <f t="shared" si="637"/>
        <v>4.9708312163722225E-5</v>
      </c>
      <c r="AR1123">
        <f t="shared" si="609"/>
        <v>5.0435344494194165E-5</v>
      </c>
      <c r="AS1123">
        <f t="shared" si="606"/>
        <v>5.1172752396515937E-5</v>
      </c>
      <c r="AT1123">
        <f t="shared" si="606"/>
        <v>5.19206795987178E-5</v>
      </c>
      <c r="AU1123">
        <f t="shared" si="606"/>
        <v>5.2679271747135755E-5</v>
      </c>
      <c r="AV1123">
        <f t="shared" si="606"/>
        <v>5.3448676430802356E-5</v>
      </c>
      <c r="AW1123">
        <f t="shared" si="606"/>
        <v>5.4229043206130838E-5</v>
      </c>
      <c r="AX1123">
        <f t="shared" si="606"/>
        <v>5.5020523621889255E-5</v>
      </c>
      <c r="AY1123">
        <f t="shared" si="638"/>
        <v>5.5823271244470526E-5</v>
      </c>
      <c r="AZ1123">
        <f t="shared" si="633"/>
        <v>5.6637441683465667E-5</v>
      </c>
      <c r="BA1123">
        <f t="shared" si="633"/>
        <v>5.746319261753593E-5</v>
      </c>
      <c r="BB1123">
        <f t="shared" si="633"/>
        <v>5.8300683820591488E-5</v>
      </c>
      <c r="BC1123">
        <f t="shared" si="633"/>
        <v>5.9150077188280467E-5</v>
      </c>
      <c r="BD1123">
        <f t="shared" si="613"/>
        <v>6.0011536764790681E-5</v>
      </c>
      <c r="BE1123">
        <f t="shared" si="613"/>
        <v>6.0885228769963277E-5</v>
      </c>
      <c r="BF1123">
        <f t="shared" si="613"/>
        <v>6.1771321626731001E-5</v>
      </c>
      <c r="BG1123">
        <f t="shared" si="613"/>
        <v>6.2669985988874632E-5</v>
      </c>
      <c r="BH1123">
        <f t="shared" si="624"/>
        <v>6.3581394769105819E-5</v>
      </c>
      <c r="BI1123">
        <f t="shared" si="619"/>
        <v>6.4505723167481498E-5</v>
      </c>
      <c r="BJ1123">
        <f t="shared" si="619"/>
        <v>6.5443148700148525E-5</v>
      </c>
      <c r="BK1123">
        <f t="shared" si="619"/>
        <v>6.6393851228424648E-5</v>
      </c>
      <c r="BL1123">
        <f t="shared" si="619"/>
        <v>6.735801298822054E-5</v>
      </c>
      <c r="BM1123">
        <f t="shared" si="620"/>
        <v>6.8335818619803931E-5</v>
      </c>
      <c r="BN1123">
        <f t="shared" si="620"/>
        <v>6.932745519790996E-5</v>
      </c>
      <c r="BO1123">
        <f t="shared" si="620"/>
        <v>7.0333112262203947E-5</v>
      </c>
      <c r="BP1123">
        <f t="shared" si="620"/>
        <v>7.1352981848095575E-5</v>
      </c>
      <c r="BQ1123">
        <f t="shared" si="621"/>
        <v>7.2387258517913453E-5</v>
      </c>
      <c r="BR1123">
        <f t="shared" si="621"/>
        <v>7.3436139392437581E-5</v>
      </c>
      <c r="BS1123">
        <f t="shared" si="621"/>
        <v>7.4499824182800532E-5</v>
      </c>
      <c r="BT1123">
        <f t="shared" si="621"/>
        <v>7.5578515222754936E-5</v>
      </c>
      <c r="BU1123">
        <f t="shared" si="622"/>
        <v>7.6672417501314079E-5</v>
      </c>
      <c r="BV1123">
        <f t="shared" si="622"/>
        <v>7.7781738695770127E-5</v>
      </c>
      <c r="BW1123">
        <f t="shared" si="622"/>
        <v>7.8906689205090466E-5</v>
      </c>
      <c r="BX1123">
        <f t="shared" si="622"/>
        <v>8.0047482183699884E-5</v>
      </c>
      <c r="BY1123">
        <f t="shared" si="617"/>
        <v>8.120433357565003E-5</v>
      </c>
      <c r="BZ1123">
        <f t="shared" si="607"/>
        <v>8.2377462149181419E-5</v>
      </c>
      <c r="CA1123">
        <f t="shared" si="607"/>
        <v>8.3567089531679753E-5</v>
      </c>
      <c r="CB1123">
        <f t="shared" si="607"/>
        <v>8.4773440245034272E-5</v>
      </c>
      <c r="CC1123">
        <f t="shared" si="607"/>
        <v>8.5996741741398386E-5</v>
      </c>
      <c r="CD1123">
        <f t="shared" si="610"/>
        <v>8.7237224439360087E-5</v>
      </c>
      <c r="CE1123">
        <f t="shared" si="608"/>
        <v>8.8495121760521315E-5</v>
      </c>
      <c r="CF1123">
        <f t="shared" si="608"/>
        <v>8.977067016649725E-5</v>
      </c>
      <c r="CG1123">
        <f t="shared" si="608"/>
        <v>9.1064109196333461E-5</v>
      </c>
      <c r="CH1123">
        <f t="shared" si="608"/>
        <v>9.2375681504347661E-5</v>
      </c>
      <c r="CI1123">
        <f t="shared" si="618"/>
        <v>9.3705632898403158E-5</v>
      </c>
      <c r="CJ1123">
        <f t="shared" si="611"/>
        <v>9.5054212378610143E-5</v>
      </c>
      <c r="CK1123">
        <f t="shared" si="611"/>
        <v>9.6421672176468814E-5</v>
      </c>
      <c r="CL1123">
        <f t="shared" si="611"/>
        <v>9.7808267794451689E-5</v>
      </c>
      <c r="CM1123">
        <f t="shared" si="611"/>
        <v>9.921425804603402E-5</v>
      </c>
      <c r="CN1123">
        <f t="shared" si="623"/>
        <v>1.0063990509616987E-4</v>
      </c>
      <c r="CO1123">
        <f t="shared" si="612"/>
        <v>1.0208547450222948E-4</v>
      </c>
      <c r="CP1123">
        <f t="shared" si="612"/>
        <v>1.0355123525539077E-4</v>
      </c>
      <c r="CQ1123">
        <f t="shared" si="612"/>
        <v>1.0503745982249547E-4</v>
      </c>
      <c r="CR1123">
        <f t="shared" si="612"/>
        <v>1.0654442418837436E-4</v>
      </c>
      <c r="CS1123">
        <f t="shared" si="615"/>
        <v>1.0807240789864571E-4</v>
      </c>
      <c r="CT1123">
        <f t="shared" si="614"/>
        <v>1.0962169410298726E-4</v>
      </c>
      <c r="CU1123">
        <f t="shared" si="614"/>
        <v>1.1119256959889531E-4</v>
      </c>
      <c r="CV1123">
        <f t="shared" si="614"/>
        <v>1.1278532487592664E-4</v>
      </c>
      <c r="CW1123">
        <f t="shared" si="614"/>
        <v>1.1440025416043092E-4</v>
      </c>
      <c r="CX1123">
        <f t="shared" si="614"/>
        <v>1.1603765546078222E-4</v>
      </c>
      <c r="CY1123">
        <f t="shared" si="614"/>
        <v>1.1769783061310916E-4</v>
      </c>
      <c r="CZ1123">
        <f t="shared" si="614"/>
        <v>1.1938108532752738E-4</v>
      </c>
      <c r="DA1123">
        <f t="shared" si="614"/>
        <v>1.2108772923488815E-4</v>
      </c>
      <c r="DB1123">
        <f t="shared" si="614"/>
        <v>1.2281807593403818E-4</v>
      </c>
      <c r="DC1123">
        <f t="shared" si="639"/>
        <v>1.2457244303959626E-4</v>
      </c>
      <c r="DD1123">
        <f t="shared" si="639"/>
        <v>1.2635115223026149E-4</v>
      </c>
      <c r="DE1123">
        <f t="shared" si="639"/>
        <v>1.28154529297646E-4</v>
      </c>
      <c r="DF1123">
        <f t="shared" si="639"/>
        <v>1.2998290419564122E-4</v>
      </c>
      <c r="DG1123">
        <f t="shared" si="640"/>
        <v>1.3183661109032862E-4</v>
      </c>
      <c r="DH1123">
        <f t="shared" si="616"/>
        <v>1.3371598841043015E-4</v>
      </c>
      <c r="DI1123">
        <f t="shared" si="616"/>
        <v>1.3562137889830883E-4</v>
      </c>
      <c r="DJ1123">
        <f t="shared" si="616"/>
        <v>1.3755312966152626E-4</v>
      </c>
      <c r="DK1123" s="42">
        <f t="shared" si="616"/>
        <v>1.3951159222495767E-4</v>
      </c>
      <c r="DL1123" s="40">
        <f t="shared" si="627"/>
        <v>5.1870435751265242E-3</v>
      </c>
    </row>
    <row r="1124" spans="13:116" x14ac:dyDescent="0.25">
      <c r="M1124" s="38"/>
      <c r="N1124" s="40">
        <f t="shared" si="626"/>
        <v>2.2920782472333626E-3</v>
      </c>
      <c r="O1124" s="45">
        <f t="shared" si="628"/>
        <v>22.319999999999613</v>
      </c>
      <c r="P1124">
        <f t="shared" si="625"/>
        <v>3.3036105906847555E-5</v>
      </c>
      <c r="Q1124">
        <f t="shared" si="629"/>
        <v>3.3523899879142987E-5</v>
      </c>
      <c r="R1124">
        <f t="shared" si="629"/>
        <v>3.401873336738853E-5</v>
      </c>
      <c r="S1124">
        <f t="shared" si="629"/>
        <v>3.4520705205273627E-5</v>
      </c>
      <c r="T1124">
        <f t="shared" si="629"/>
        <v>3.5029915567768328E-5</v>
      </c>
      <c r="U1124">
        <f t="shared" si="632"/>
        <v>3.554646598855034E-5</v>
      </c>
      <c r="V1124">
        <f t="shared" si="632"/>
        <v>3.607045937764609E-5</v>
      </c>
      <c r="W1124">
        <f t="shared" si="632"/>
        <v>3.6602000039287698E-5</v>
      </c>
      <c r="X1124">
        <f t="shared" si="630"/>
        <v>3.7141193689988279E-5</v>
      </c>
      <c r="Y1124">
        <f t="shared" si="630"/>
        <v>3.768814747683767E-5</v>
      </c>
      <c r="Z1124">
        <f t="shared" si="630"/>
        <v>3.8242969996022046E-5</v>
      </c>
      <c r="AA1124">
        <f t="shared" si="630"/>
        <v>3.8805771311568467E-5</v>
      </c>
      <c r="AB1124">
        <f t="shared" si="631"/>
        <v>3.9376662974317979E-5</v>
      </c>
      <c r="AC1124">
        <f t="shared" si="631"/>
        <v>3.9955758041130347E-5</v>
      </c>
      <c r="AD1124">
        <f t="shared" si="631"/>
        <v>4.0543171094320496E-5</v>
      </c>
      <c r="AE1124">
        <f t="shared" si="631"/>
        <v>4.1139018261332395E-5</v>
      </c>
      <c r="AF1124">
        <f t="shared" si="634"/>
        <v>4.1743417234650357E-5</v>
      </c>
      <c r="AG1124">
        <f t="shared" si="634"/>
        <v>4.2356487291953017E-5</v>
      </c>
      <c r="AH1124">
        <f t="shared" si="634"/>
        <v>4.2978349316508967E-5</v>
      </c>
      <c r="AI1124">
        <f t="shared" si="634"/>
        <v>4.3609125817821313E-5</v>
      </c>
      <c r="AJ1124" s="42">
        <f t="shared" si="636"/>
        <v>4.4248940952520125E-5</v>
      </c>
      <c r="AK1124">
        <f t="shared" si="635"/>
        <v>4.4897920545506766E-5</v>
      </c>
      <c r="AL1124">
        <f t="shared" si="635"/>
        <v>4.5556192111353581E-5</v>
      </c>
      <c r="AM1124">
        <f t="shared" si="635"/>
        <v>4.6223884875961439E-5</v>
      </c>
      <c r="AN1124">
        <f t="shared" si="635"/>
        <v>4.6901129798476353E-5</v>
      </c>
      <c r="AO1124">
        <f t="shared" si="635"/>
        <v>4.7588059593471101E-5</v>
      </c>
      <c r="AP1124">
        <f t="shared" si="637"/>
        <v>4.8284808753391352E-5</v>
      </c>
      <c r="AQ1124">
        <f t="shared" si="637"/>
        <v>4.8991513571271494E-5</v>
      </c>
      <c r="AR1124">
        <f t="shared" si="609"/>
        <v>4.9708312163722225E-5</v>
      </c>
      <c r="AS1124">
        <f t="shared" si="606"/>
        <v>5.0435344494194165E-5</v>
      </c>
      <c r="AT1124">
        <f t="shared" si="606"/>
        <v>5.1172752396515937E-5</v>
      </c>
      <c r="AU1124">
        <f t="shared" si="606"/>
        <v>5.19206795987178E-5</v>
      </c>
      <c r="AV1124">
        <f t="shared" si="606"/>
        <v>5.2679271747135755E-5</v>
      </c>
      <c r="AW1124">
        <f t="shared" si="606"/>
        <v>5.3448676430802356E-5</v>
      </c>
      <c r="AX1124">
        <f t="shared" si="606"/>
        <v>5.4229043206130838E-5</v>
      </c>
      <c r="AY1124">
        <f t="shared" si="638"/>
        <v>5.5020523621889255E-5</v>
      </c>
      <c r="AZ1124">
        <f t="shared" si="633"/>
        <v>5.5823271244470526E-5</v>
      </c>
      <c r="BA1124">
        <f t="shared" si="633"/>
        <v>5.6637441683465667E-5</v>
      </c>
      <c r="BB1124">
        <f t="shared" si="633"/>
        <v>5.746319261753593E-5</v>
      </c>
      <c r="BC1124">
        <f t="shared" si="633"/>
        <v>5.8300683820591488E-5</v>
      </c>
      <c r="BD1124">
        <f t="shared" si="613"/>
        <v>5.9150077188280467E-5</v>
      </c>
      <c r="BE1124">
        <f t="shared" si="613"/>
        <v>6.0011536764790681E-5</v>
      </c>
      <c r="BF1124">
        <f t="shared" si="613"/>
        <v>6.0885228769963277E-5</v>
      </c>
      <c r="BG1124">
        <f t="shared" si="613"/>
        <v>6.1771321626731001E-5</v>
      </c>
      <c r="BH1124">
        <f t="shared" si="624"/>
        <v>6.2669985988874632E-5</v>
      </c>
      <c r="BI1124">
        <f t="shared" si="619"/>
        <v>6.3581394769105819E-5</v>
      </c>
      <c r="BJ1124">
        <f t="shared" si="619"/>
        <v>6.4505723167481498E-5</v>
      </c>
      <c r="BK1124">
        <f t="shared" si="619"/>
        <v>6.5443148700148525E-5</v>
      </c>
      <c r="BL1124">
        <f t="shared" si="619"/>
        <v>6.6393851228424648E-5</v>
      </c>
      <c r="BM1124">
        <f t="shared" si="620"/>
        <v>6.735801298822054E-5</v>
      </c>
      <c r="BN1124">
        <f t="shared" si="620"/>
        <v>6.8335818619803931E-5</v>
      </c>
      <c r="BO1124">
        <f t="shared" si="620"/>
        <v>6.932745519790996E-5</v>
      </c>
      <c r="BP1124">
        <f t="shared" si="620"/>
        <v>7.0333112262203947E-5</v>
      </c>
      <c r="BQ1124">
        <f t="shared" si="621"/>
        <v>7.1352981848095575E-5</v>
      </c>
      <c r="BR1124">
        <f t="shared" si="621"/>
        <v>7.2387258517913453E-5</v>
      </c>
      <c r="BS1124">
        <f t="shared" si="621"/>
        <v>7.3436139392437581E-5</v>
      </c>
      <c r="BT1124">
        <f t="shared" si="621"/>
        <v>7.4499824182800532E-5</v>
      </c>
      <c r="BU1124">
        <f t="shared" si="622"/>
        <v>7.5578515222754936E-5</v>
      </c>
      <c r="BV1124">
        <f t="shared" si="622"/>
        <v>7.6672417501314079E-5</v>
      </c>
      <c r="BW1124">
        <f t="shared" si="622"/>
        <v>7.7781738695770127E-5</v>
      </c>
      <c r="BX1124">
        <f t="shared" si="622"/>
        <v>7.8906689205090466E-5</v>
      </c>
      <c r="BY1124">
        <f t="shared" si="617"/>
        <v>8.0047482183699884E-5</v>
      </c>
      <c r="BZ1124">
        <f t="shared" si="607"/>
        <v>8.120433357565003E-5</v>
      </c>
      <c r="CA1124">
        <f t="shared" si="607"/>
        <v>8.2377462149181419E-5</v>
      </c>
      <c r="CB1124">
        <f t="shared" si="607"/>
        <v>8.3567089531679753E-5</v>
      </c>
      <c r="CC1124">
        <f t="shared" si="607"/>
        <v>8.4773440245034272E-5</v>
      </c>
      <c r="CD1124">
        <f t="shared" si="610"/>
        <v>8.5996741741398386E-5</v>
      </c>
      <c r="CE1124">
        <f t="shared" si="608"/>
        <v>8.7237224439360087E-5</v>
      </c>
      <c r="CF1124">
        <f t="shared" si="608"/>
        <v>8.8495121760521315E-5</v>
      </c>
      <c r="CG1124">
        <f t="shared" si="608"/>
        <v>8.977067016649725E-5</v>
      </c>
      <c r="CH1124">
        <f t="shared" si="608"/>
        <v>9.1064109196333461E-5</v>
      </c>
      <c r="CI1124">
        <f t="shared" si="618"/>
        <v>9.2375681504347661E-5</v>
      </c>
      <c r="CJ1124">
        <f t="shared" si="611"/>
        <v>9.3705632898403158E-5</v>
      </c>
      <c r="CK1124">
        <f t="shared" si="611"/>
        <v>9.5054212378610143E-5</v>
      </c>
      <c r="CL1124">
        <f t="shared" si="611"/>
        <v>9.6421672176468814E-5</v>
      </c>
      <c r="CM1124">
        <f t="shared" si="611"/>
        <v>9.7808267794451689E-5</v>
      </c>
      <c r="CN1124">
        <f t="shared" si="623"/>
        <v>9.921425804603402E-5</v>
      </c>
      <c r="CO1124">
        <f t="shared" si="612"/>
        <v>1.0063990509616987E-4</v>
      </c>
      <c r="CP1124">
        <f t="shared" si="612"/>
        <v>1.0208547450222948E-4</v>
      </c>
      <c r="CQ1124">
        <f t="shared" si="612"/>
        <v>1.0355123525539077E-4</v>
      </c>
      <c r="CR1124">
        <f t="shared" si="612"/>
        <v>1.0503745982249547E-4</v>
      </c>
      <c r="CS1124">
        <f t="shared" si="615"/>
        <v>1.0654442418837436E-4</v>
      </c>
      <c r="CT1124">
        <f t="shared" si="614"/>
        <v>1.0807240789864571E-4</v>
      </c>
      <c r="CU1124">
        <f t="shared" si="614"/>
        <v>1.0962169410298726E-4</v>
      </c>
      <c r="CV1124">
        <f t="shared" si="614"/>
        <v>1.1119256959889531E-4</v>
      </c>
      <c r="CW1124">
        <f t="shared" si="614"/>
        <v>1.1278532487592664E-4</v>
      </c>
      <c r="CX1124">
        <f t="shared" si="614"/>
        <v>1.1440025416043092E-4</v>
      </c>
      <c r="CY1124">
        <f t="shared" si="614"/>
        <v>1.1603765546078222E-4</v>
      </c>
      <c r="CZ1124">
        <f t="shared" si="614"/>
        <v>1.1769783061310916E-4</v>
      </c>
      <c r="DA1124">
        <f t="shared" si="614"/>
        <v>1.1938108532752738E-4</v>
      </c>
      <c r="DB1124">
        <f t="shared" si="614"/>
        <v>1.2108772923488815E-4</v>
      </c>
      <c r="DC1124">
        <f t="shared" si="639"/>
        <v>1.2281807593403818E-4</v>
      </c>
      <c r="DD1124">
        <f t="shared" si="639"/>
        <v>1.2457244303959626E-4</v>
      </c>
      <c r="DE1124">
        <f t="shared" si="639"/>
        <v>1.2635115223026149E-4</v>
      </c>
      <c r="DF1124">
        <f t="shared" si="639"/>
        <v>1.28154529297646E-4</v>
      </c>
      <c r="DG1124">
        <f t="shared" si="640"/>
        <v>1.2998290419564122E-4</v>
      </c>
      <c r="DH1124">
        <f t="shared" si="616"/>
        <v>1.3183661109032862E-4</v>
      </c>
      <c r="DI1124">
        <f t="shared" si="616"/>
        <v>1.3371598841043015E-4</v>
      </c>
      <c r="DJ1124">
        <f t="shared" si="616"/>
        <v>1.3562137889830883E-4</v>
      </c>
      <c r="DK1124" s="42">
        <f t="shared" si="616"/>
        <v>1.3755312966152626E-4</v>
      </c>
      <c r="DL1124" s="40">
        <f t="shared" si="627"/>
        <v>5.1131698120560568E-3</v>
      </c>
    </row>
    <row r="1125" spans="13:116" x14ac:dyDescent="0.25">
      <c r="M1125" s="38"/>
      <c r="N1125" s="40">
        <f t="shared" si="626"/>
        <v>2.2587162543142038E-3</v>
      </c>
      <c r="O1125" s="45">
        <f t="shared" si="628"/>
        <v>22.339999999999613</v>
      </c>
      <c r="P1125">
        <f t="shared" si="625"/>
        <v>3.255525394087686E-5</v>
      </c>
      <c r="Q1125">
        <f t="shared" si="629"/>
        <v>3.3036105906847555E-5</v>
      </c>
      <c r="R1125">
        <f t="shared" si="629"/>
        <v>3.3523899879142987E-5</v>
      </c>
      <c r="S1125">
        <f t="shared" si="629"/>
        <v>3.401873336738853E-5</v>
      </c>
      <c r="T1125">
        <f t="shared" si="629"/>
        <v>3.4520705205273627E-5</v>
      </c>
      <c r="U1125">
        <f t="shared" si="632"/>
        <v>3.5029915567768328E-5</v>
      </c>
      <c r="V1125">
        <f t="shared" si="632"/>
        <v>3.554646598855034E-5</v>
      </c>
      <c r="W1125">
        <f t="shared" si="632"/>
        <v>3.607045937764609E-5</v>
      </c>
      <c r="X1125">
        <f t="shared" si="630"/>
        <v>3.6602000039287698E-5</v>
      </c>
      <c r="Y1125">
        <f t="shared" si="630"/>
        <v>3.7141193689988279E-5</v>
      </c>
      <c r="Z1125">
        <f t="shared" si="630"/>
        <v>3.768814747683767E-5</v>
      </c>
      <c r="AA1125">
        <f t="shared" si="630"/>
        <v>3.8242969996022046E-5</v>
      </c>
      <c r="AB1125">
        <f t="shared" si="631"/>
        <v>3.8805771311568467E-5</v>
      </c>
      <c r="AC1125">
        <f t="shared" si="631"/>
        <v>3.9376662974317979E-5</v>
      </c>
      <c r="AD1125">
        <f t="shared" si="631"/>
        <v>3.9955758041130347E-5</v>
      </c>
      <c r="AE1125">
        <f t="shared" si="631"/>
        <v>4.0543171094320496E-5</v>
      </c>
      <c r="AF1125">
        <f t="shared" si="634"/>
        <v>4.1139018261332395E-5</v>
      </c>
      <c r="AG1125">
        <f t="shared" si="634"/>
        <v>4.1743417234650357E-5</v>
      </c>
      <c r="AH1125">
        <f t="shared" si="634"/>
        <v>4.2356487291953017E-5</v>
      </c>
      <c r="AI1125">
        <f t="shared" si="634"/>
        <v>4.2978349316508967E-5</v>
      </c>
      <c r="AJ1125" s="42">
        <f t="shared" si="636"/>
        <v>4.3609125817821313E-5</v>
      </c>
      <c r="AK1125">
        <f t="shared" si="635"/>
        <v>4.4248940952520125E-5</v>
      </c>
      <c r="AL1125">
        <f t="shared" si="635"/>
        <v>4.4897920545506766E-5</v>
      </c>
      <c r="AM1125">
        <f t="shared" si="635"/>
        <v>4.5556192111353581E-5</v>
      </c>
      <c r="AN1125">
        <f t="shared" si="635"/>
        <v>4.6223884875961439E-5</v>
      </c>
      <c r="AO1125">
        <f t="shared" si="635"/>
        <v>4.6901129798476353E-5</v>
      </c>
      <c r="AP1125">
        <f t="shared" si="637"/>
        <v>4.7588059593471101E-5</v>
      </c>
      <c r="AQ1125">
        <f t="shared" si="637"/>
        <v>4.8284808753391352E-5</v>
      </c>
      <c r="AR1125">
        <f t="shared" si="609"/>
        <v>4.8991513571271494E-5</v>
      </c>
      <c r="AS1125">
        <f t="shared" si="606"/>
        <v>4.9708312163722225E-5</v>
      </c>
      <c r="AT1125">
        <f t="shared" si="606"/>
        <v>5.0435344494194165E-5</v>
      </c>
      <c r="AU1125">
        <f t="shared" si="606"/>
        <v>5.1172752396515937E-5</v>
      </c>
      <c r="AV1125">
        <f t="shared" si="606"/>
        <v>5.19206795987178E-5</v>
      </c>
      <c r="AW1125">
        <f t="shared" si="606"/>
        <v>5.2679271747135755E-5</v>
      </c>
      <c r="AX1125">
        <f t="shared" si="606"/>
        <v>5.3448676430802356E-5</v>
      </c>
      <c r="AY1125">
        <f t="shared" si="638"/>
        <v>5.4229043206130838E-5</v>
      </c>
      <c r="AZ1125">
        <f t="shared" si="633"/>
        <v>5.5020523621889255E-5</v>
      </c>
      <c r="BA1125">
        <f t="shared" si="633"/>
        <v>5.5823271244470526E-5</v>
      </c>
      <c r="BB1125">
        <f t="shared" si="633"/>
        <v>5.6637441683465667E-5</v>
      </c>
      <c r="BC1125">
        <f t="shared" si="633"/>
        <v>5.746319261753593E-5</v>
      </c>
      <c r="BD1125">
        <f t="shared" si="613"/>
        <v>5.8300683820591488E-5</v>
      </c>
      <c r="BE1125">
        <f t="shared" si="613"/>
        <v>5.9150077188280467E-5</v>
      </c>
      <c r="BF1125">
        <f t="shared" si="613"/>
        <v>6.0011536764790681E-5</v>
      </c>
      <c r="BG1125">
        <f t="shared" si="613"/>
        <v>6.0885228769963277E-5</v>
      </c>
      <c r="BH1125">
        <f t="shared" si="624"/>
        <v>6.1771321626731001E-5</v>
      </c>
      <c r="BI1125">
        <f t="shared" si="619"/>
        <v>6.2669985988874632E-5</v>
      </c>
      <c r="BJ1125">
        <f t="shared" si="619"/>
        <v>6.3581394769105819E-5</v>
      </c>
      <c r="BK1125">
        <f t="shared" si="619"/>
        <v>6.4505723167481498E-5</v>
      </c>
      <c r="BL1125">
        <f t="shared" si="619"/>
        <v>6.5443148700148525E-5</v>
      </c>
      <c r="BM1125">
        <f t="shared" si="620"/>
        <v>6.6393851228424648E-5</v>
      </c>
      <c r="BN1125">
        <f t="shared" si="620"/>
        <v>6.735801298822054E-5</v>
      </c>
      <c r="BO1125">
        <f t="shared" si="620"/>
        <v>6.8335818619803931E-5</v>
      </c>
      <c r="BP1125">
        <f t="shared" si="620"/>
        <v>6.932745519790996E-5</v>
      </c>
      <c r="BQ1125">
        <f t="shared" si="621"/>
        <v>7.0333112262203947E-5</v>
      </c>
      <c r="BR1125">
        <f t="shared" si="621"/>
        <v>7.1352981848095575E-5</v>
      </c>
      <c r="BS1125">
        <f t="shared" si="621"/>
        <v>7.2387258517913453E-5</v>
      </c>
      <c r="BT1125">
        <f t="shared" si="621"/>
        <v>7.3436139392437581E-5</v>
      </c>
      <c r="BU1125">
        <f t="shared" si="622"/>
        <v>7.4499824182800532E-5</v>
      </c>
      <c r="BV1125">
        <f t="shared" si="622"/>
        <v>7.5578515222754936E-5</v>
      </c>
      <c r="BW1125">
        <f t="shared" si="622"/>
        <v>7.6672417501314079E-5</v>
      </c>
      <c r="BX1125">
        <f t="shared" si="622"/>
        <v>7.7781738695770127E-5</v>
      </c>
      <c r="BY1125">
        <f t="shared" si="617"/>
        <v>7.8906689205090466E-5</v>
      </c>
      <c r="BZ1125">
        <f t="shared" si="607"/>
        <v>8.0047482183699884E-5</v>
      </c>
      <c r="CA1125">
        <f t="shared" si="607"/>
        <v>8.120433357565003E-5</v>
      </c>
      <c r="CB1125">
        <f t="shared" si="607"/>
        <v>8.2377462149181419E-5</v>
      </c>
      <c r="CC1125">
        <f t="shared" si="607"/>
        <v>8.3567089531679753E-5</v>
      </c>
      <c r="CD1125">
        <f t="shared" si="610"/>
        <v>8.4773440245034272E-5</v>
      </c>
      <c r="CE1125">
        <f t="shared" si="608"/>
        <v>8.5996741741398386E-5</v>
      </c>
      <c r="CF1125">
        <f t="shared" si="608"/>
        <v>8.7237224439360087E-5</v>
      </c>
      <c r="CG1125">
        <f t="shared" si="608"/>
        <v>8.8495121760521315E-5</v>
      </c>
      <c r="CH1125">
        <f t="shared" si="608"/>
        <v>8.977067016649725E-5</v>
      </c>
      <c r="CI1125">
        <f t="shared" si="618"/>
        <v>9.1064109196333461E-5</v>
      </c>
      <c r="CJ1125">
        <f t="shared" si="611"/>
        <v>9.2375681504347661E-5</v>
      </c>
      <c r="CK1125">
        <f t="shared" si="611"/>
        <v>9.3705632898403158E-5</v>
      </c>
      <c r="CL1125">
        <f t="shared" si="611"/>
        <v>9.5054212378610143E-5</v>
      </c>
      <c r="CM1125">
        <f t="shared" si="611"/>
        <v>9.6421672176468814E-5</v>
      </c>
      <c r="CN1125">
        <f t="shared" si="623"/>
        <v>9.7808267794451689E-5</v>
      </c>
      <c r="CO1125">
        <f t="shared" si="612"/>
        <v>9.921425804603402E-5</v>
      </c>
      <c r="CP1125">
        <f t="shared" si="612"/>
        <v>1.0063990509616987E-4</v>
      </c>
      <c r="CQ1125">
        <f t="shared" si="612"/>
        <v>1.0208547450222948E-4</v>
      </c>
      <c r="CR1125">
        <f t="shared" si="612"/>
        <v>1.0355123525539077E-4</v>
      </c>
      <c r="CS1125">
        <f t="shared" si="615"/>
        <v>1.0503745982249547E-4</v>
      </c>
      <c r="CT1125">
        <f t="shared" si="614"/>
        <v>1.0654442418837436E-4</v>
      </c>
      <c r="CU1125">
        <f t="shared" si="614"/>
        <v>1.0807240789864571E-4</v>
      </c>
      <c r="CV1125">
        <f t="shared" si="614"/>
        <v>1.0962169410298726E-4</v>
      </c>
      <c r="CW1125">
        <f t="shared" si="614"/>
        <v>1.1119256959889531E-4</v>
      </c>
      <c r="CX1125">
        <f t="shared" si="614"/>
        <v>1.1278532487592664E-4</v>
      </c>
      <c r="CY1125">
        <f t="shared" si="614"/>
        <v>1.1440025416043092E-4</v>
      </c>
      <c r="CZ1125">
        <f t="shared" si="614"/>
        <v>1.1603765546078222E-4</v>
      </c>
      <c r="DA1125">
        <f t="shared" si="614"/>
        <v>1.1769783061310916E-4</v>
      </c>
      <c r="DB1125">
        <f t="shared" si="614"/>
        <v>1.1938108532752738E-4</v>
      </c>
      <c r="DC1125">
        <f t="shared" si="639"/>
        <v>1.2108772923488815E-4</v>
      </c>
      <c r="DD1125">
        <f t="shared" si="639"/>
        <v>1.2281807593403818E-4</v>
      </c>
      <c r="DE1125">
        <f t="shared" si="639"/>
        <v>1.2457244303959626E-4</v>
      </c>
      <c r="DF1125">
        <f t="shared" si="639"/>
        <v>1.2635115223026149E-4</v>
      </c>
      <c r="DG1125">
        <f t="shared" si="640"/>
        <v>1.28154529297646E-4</v>
      </c>
      <c r="DH1125">
        <f t="shared" si="616"/>
        <v>1.2998290419564122E-4</v>
      </c>
      <c r="DI1125">
        <f t="shared" si="616"/>
        <v>1.3183661109032862E-4</v>
      </c>
      <c r="DJ1125">
        <f t="shared" si="616"/>
        <v>1.3371598841043015E-4</v>
      </c>
      <c r="DK1125" s="42">
        <f t="shared" si="616"/>
        <v>1.3562137889830883E-4</v>
      </c>
      <c r="DL1125" s="40">
        <f t="shared" si="627"/>
        <v>5.0403212300762033E-3</v>
      </c>
    </row>
    <row r="1126" spans="13:116" x14ac:dyDescent="0.25">
      <c r="M1126" s="38"/>
      <c r="N1126" s="40">
        <f t="shared" si="626"/>
        <v>2.2258292301433726E-3</v>
      </c>
      <c r="O1126" s="45">
        <f t="shared" si="628"/>
        <v>22.359999999999612</v>
      </c>
      <c r="P1126">
        <f t="shared" si="625"/>
        <v>3.2081247778661399E-5</v>
      </c>
      <c r="Q1126">
        <f t="shared" si="629"/>
        <v>3.255525394087686E-5</v>
      </c>
      <c r="R1126">
        <f t="shared" si="629"/>
        <v>3.3036105906847555E-5</v>
      </c>
      <c r="S1126">
        <f t="shared" si="629"/>
        <v>3.3523899879142987E-5</v>
      </c>
      <c r="T1126">
        <f t="shared" si="629"/>
        <v>3.401873336738853E-5</v>
      </c>
      <c r="U1126">
        <f t="shared" si="632"/>
        <v>3.4520705205273627E-5</v>
      </c>
      <c r="V1126">
        <f t="shared" si="632"/>
        <v>3.5029915567768328E-5</v>
      </c>
      <c r="W1126">
        <f t="shared" si="632"/>
        <v>3.554646598855034E-5</v>
      </c>
      <c r="X1126">
        <f t="shared" si="630"/>
        <v>3.607045937764609E-5</v>
      </c>
      <c r="Y1126">
        <f t="shared" si="630"/>
        <v>3.6602000039287698E-5</v>
      </c>
      <c r="Z1126">
        <f t="shared" si="630"/>
        <v>3.7141193689988279E-5</v>
      </c>
      <c r="AA1126">
        <f t="shared" si="630"/>
        <v>3.768814747683767E-5</v>
      </c>
      <c r="AB1126">
        <f t="shared" si="631"/>
        <v>3.8242969996022046E-5</v>
      </c>
      <c r="AC1126">
        <f t="shared" si="631"/>
        <v>3.8805771311568467E-5</v>
      </c>
      <c r="AD1126">
        <f t="shared" si="631"/>
        <v>3.9376662974317979E-5</v>
      </c>
      <c r="AE1126">
        <f t="shared" si="631"/>
        <v>3.9955758041130347E-5</v>
      </c>
      <c r="AF1126">
        <f t="shared" si="634"/>
        <v>4.0543171094320496E-5</v>
      </c>
      <c r="AG1126">
        <f t="shared" si="634"/>
        <v>4.1139018261332395E-5</v>
      </c>
      <c r="AH1126">
        <f t="shared" si="634"/>
        <v>4.1743417234650357E-5</v>
      </c>
      <c r="AI1126">
        <f t="shared" si="634"/>
        <v>4.2356487291953017E-5</v>
      </c>
      <c r="AJ1126" s="42">
        <f t="shared" si="636"/>
        <v>4.2978349316508967E-5</v>
      </c>
      <c r="AK1126">
        <f t="shared" si="635"/>
        <v>4.3609125817821313E-5</v>
      </c>
      <c r="AL1126">
        <f t="shared" si="635"/>
        <v>4.4248940952520125E-5</v>
      </c>
      <c r="AM1126">
        <f t="shared" si="635"/>
        <v>4.4897920545506766E-5</v>
      </c>
      <c r="AN1126">
        <f t="shared" si="635"/>
        <v>4.5556192111353581E-5</v>
      </c>
      <c r="AO1126">
        <f t="shared" si="635"/>
        <v>4.6223884875961439E-5</v>
      </c>
      <c r="AP1126">
        <f t="shared" si="637"/>
        <v>4.6901129798476353E-5</v>
      </c>
      <c r="AQ1126">
        <f t="shared" si="637"/>
        <v>4.7588059593471101E-5</v>
      </c>
      <c r="AR1126">
        <f t="shared" si="609"/>
        <v>4.8284808753391352E-5</v>
      </c>
      <c r="AS1126">
        <f t="shared" si="606"/>
        <v>4.8991513571271494E-5</v>
      </c>
      <c r="AT1126">
        <f t="shared" si="606"/>
        <v>4.9708312163722225E-5</v>
      </c>
      <c r="AU1126">
        <f t="shared" si="606"/>
        <v>5.0435344494194165E-5</v>
      </c>
      <c r="AV1126">
        <f t="shared" si="606"/>
        <v>5.1172752396515937E-5</v>
      </c>
      <c r="AW1126">
        <f t="shared" si="606"/>
        <v>5.19206795987178E-5</v>
      </c>
      <c r="AX1126">
        <f t="shared" si="606"/>
        <v>5.2679271747135755E-5</v>
      </c>
      <c r="AY1126">
        <f t="shared" si="638"/>
        <v>5.3448676430802356E-5</v>
      </c>
      <c r="AZ1126">
        <f t="shared" si="633"/>
        <v>5.4229043206130838E-5</v>
      </c>
      <c r="BA1126">
        <f t="shared" si="633"/>
        <v>5.5020523621889255E-5</v>
      </c>
      <c r="BB1126">
        <f t="shared" si="633"/>
        <v>5.5823271244470526E-5</v>
      </c>
      <c r="BC1126">
        <f t="shared" si="633"/>
        <v>5.6637441683465667E-5</v>
      </c>
      <c r="BD1126">
        <f t="shared" si="613"/>
        <v>5.746319261753593E-5</v>
      </c>
      <c r="BE1126">
        <f t="shared" si="613"/>
        <v>5.8300683820591488E-5</v>
      </c>
      <c r="BF1126">
        <f t="shared" si="613"/>
        <v>5.9150077188280467E-5</v>
      </c>
      <c r="BG1126">
        <f t="shared" si="613"/>
        <v>6.0011536764790681E-5</v>
      </c>
      <c r="BH1126">
        <f t="shared" si="624"/>
        <v>6.0885228769963277E-5</v>
      </c>
      <c r="BI1126">
        <f t="shared" si="619"/>
        <v>6.1771321626731001E-5</v>
      </c>
      <c r="BJ1126">
        <f t="shared" si="619"/>
        <v>6.2669985988874632E-5</v>
      </c>
      <c r="BK1126">
        <f t="shared" si="619"/>
        <v>6.3581394769105819E-5</v>
      </c>
      <c r="BL1126">
        <f t="shared" si="619"/>
        <v>6.4505723167481498E-5</v>
      </c>
      <c r="BM1126">
        <f t="shared" si="620"/>
        <v>6.5443148700148525E-5</v>
      </c>
      <c r="BN1126">
        <f t="shared" si="620"/>
        <v>6.6393851228424648E-5</v>
      </c>
      <c r="BO1126">
        <f t="shared" si="620"/>
        <v>6.735801298822054E-5</v>
      </c>
      <c r="BP1126">
        <f t="shared" si="620"/>
        <v>6.8335818619803931E-5</v>
      </c>
      <c r="BQ1126">
        <f t="shared" si="621"/>
        <v>6.932745519790996E-5</v>
      </c>
      <c r="BR1126">
        <f t="shared" si="621"/>
        <v>7.0333112262203947E-5</v>
      </c>
      <c r="BS1126">
        <f t="shared" si="621"/>
        <v>7.1352981848095575E-5</v>
      </c>
      <c r="BT1126">
        <f t="shared" si="621"/>
        <v>7.2387258517913453E-5</v>
      </c>
      <c r="BU1126">
        <f t="shared" si="622"/>
        <v>7.3436139392437581E-5</v>
      </c>
      <c r="BV1126">
        <f t="shared" si="622"/>
        <v>7.4499824182800532E-5</v>
      </c>
      <c r="BW1126">
        <f t="shared" si="622"/>
        <v>7.5578515222754936E-5</v>
      </c>
      <c r="BX1126">
        <f t="shared" si="622"/>
        <v>7.6672417501314079E-5</v>
      </c>
      <c r="BY1126">
        <f t="shared" si="617"/>
        <v>7.7781738695770127E-5</v>
      </c>
      <c r="BZ1126">
        <f t="shared" si="607"/>
        <v>7.8906689205090466E-5</v>
      </c>
      <c r="CA1126">
        <f t="shared" si="607"/>
        <v>8.0047482183699884E-5</v>
      </c>
      <c r="CB1126">
        <f t="shared" si="607"/>
        <v>8.120433357565003E-5</v>
      </c>
      <c r="CC1126">
        <f t="shared" si="607"/>
        <v>8.2377462149181419E-5</v>
      </c>
      <c r="CD1126">
        <f t="shared" si="610"/>
        <v>8.3567089531679753E-5</v>
      </c>
      <c r="CE1126">
        <f t="shared" si="608"/>
        <v>8.4773440245034272E-5</v>
      </c>
      <c r="CF1126">
        <f t="shared" si="608"/>
        <v>8.5996741741398386E-5</v>
      </c>
      <c r="CG1126">
        <f t="shared" si="608"/>
        <v>8.7237224439360087E-5</v>
      </c>
      <c r="CH1126">
        <f t="shared" si="608"/>
        <v>8.8495121760521315E-5</v>
      </c>
      <c r="CI1126">
        <f t="shared" si="618"/>
        <v>8.977067016649725E-5</v>
      </c>
      <c r="CJ1126">
        <f t="shared" si="611"/>
        <v>9.1064109196333461E-5</v>
      </c>
      <c r="CK1126">
        <f t="shared" si="611"/>
        <v>9.2375681504347661E-5</v>
      </c>
      <c r="CL1126">
        <f t="shared" si="611"/>
        <v>9.3705632898403158E-5</v>
      </c>
      <c r="CM1126">
        <f t="shared" si="611"/>
        <v>9.5054212378610143E-5</v>
      </c>
      <c r="CN1126">
        <f t="shared" si="623"/>
        <v>9.6421672176468814E-5</v>
      </c>
      <c r="CO1126">
        <f t="shared" si="612"/>
        <v>9.7808267794451689E-5</v>
      </c>
      <c r="CP1126">
        <f t="shared" si="612"/>
        <v>9.921425804603402E-5</v>
      </c>
      <c r="CQ1126">
        <f t="shared" si="612"/>
        <v>1.0063990509616987E-4</v>
      </c>
      <c r="CR1126">
        <f t="shared" si="612"/>
        <v>1.0208547450222948E-4</v>
      </c>
      <c r="CS1126">
        <f t="shared" si="615"/>
        <v>1.0355123525539077E-4</v>
      </c>
      <c r="CT1126">
        <f t="shared" si="614"/>
        <v>1.0503745982249547E-4</v>
      </c>
      <c r="CU1126">
        <f t="shared" si="614"/>
        <v>1.0654442418837436E-4</v>
      </c>
      <c r="CV1126">
        <f t="shared" si="614"/>
        <v>1.0807240789864571E-4</v>
      </c>
      <c r="CW1126">
        <f t="shared" si="614"/>
        <v>1.0962169410298726E-4</v>
      </c>
      <c r="CX1126">
        <f t="shared" si="614"/>
        <v>1.1119256959889531E-4</v>
      </c>
      <c r="CY1126">
        <f t="shared" si="614"/>
        <v>1.1278532487592664E-4</v>
      </c>
      <c r="CZ1126">
        <f t="shared" si="614"/>
        <v>1.1440025416043092E-4</v>
      </c>
      <c r="DA1126">
        <f t="shared" si="614"/>
        <v>1.1603765546078222E-4</v>
      </c>
      <c r="DB1126">
        <f t="shared" si="614"/>
        <v>1.1769783061310916E-4</v>
      </c>
      <c r="DC1126">
        <f t="shared" si="639"/>
        <v>1.1938108532752738E-4</v>
      </c>
      <c r="DD1126">
        <f t="shared" si="639"/>
        <v>1.2108772923488815E-4</v>
      </c>
      <c r="DE1126">
        <f t="shared" si="639"/>
        <v>1.2281807593403818E-4</v>
      </c>
      <c r="DF1126">
        <f t="shared" si="639"/>
        <v>1.2457244303959626E-4</v>
      </c>
      <c r="DG1126">
        <f t="shared" si="640"/>
        <v>1.2635115223026149E-4</v>
      </c>
      <c r="DH1126">
        <f t="shared" si="616"/>
        <v>1.28154529297646E-4</v>
      </c>
      <c r="DI1126">
        <f t="shared" si="616"/>
        <v>1.2998290419564122E-4</v>
      </c>
      <c r="DJ1126">
        <f t="shared" si="616"/>
        <v>1.3183661109032862E-4</v>
      </c>
      <c r="DK1126" s="42">
        <f t="shared" si="616"/>
        <v>1.3371598841043015E-4</v>
      </c>
      <c r="DL1126" s="40">
        <f t="shared" si="627"/>
        <v>4.9684840459588587E-3</v>
      </c>
    </row>
    <row r="1127" spans="13:116" x14ac:dyDescent="0.25">
      <c r="M1127" s="38"/>
      <c r="N1127" s="40">
        <f t="shared" si="626"/>
        <v>2.19341058960911E-3</v>
      </c>
      <c r="O1127" s="45">
        <f t="shared" si="628"/>
        <v>22.379999999999612</v>
      </c>
      <c r="P1127">
        <f t="shared" si="625"/>
        <v>3.1613992507887525E-5</v>
      </c>
      <c r="Q1127">
        <f t="shared" si="629"/>
        <v>3.2081247778661399E-5</v>
      </c>
      <c r="R1127">
        <f t="shared" si="629"/>
        <v>3.255525394087686E-5</v>
      </c>
      <c r="S1127">
        <f t="shared" si="629"/>
        <v>3.3036105906847555E-5</v>
      </c>
      <c r="T1127">
        <f t="shared" si="629"/>
        <v>3.3523899879142987E-5</v>
      </c>
      <c r="U1127">
        <f t="shared" si="632"/>
        <v>3.401873336738853E-5</v>
      </c>
      <c r="V1127">
        <f t="shared" si="632"/>
        <v>3.4520705205273627E-5</v>
      </c>
      <c r="W1127">
        <f t="shared" si="632"/>
        <v>3.5029915567768328E-5</v>
      </c>
      <c r="X1127">
        <f t="shared" si="630"/>
        <v>3.554646598855034E-5</v>
      </c>
      <c r="Y1127">
        <f t="shared" si="630"/>
        <v>3.607045937764609E-5</v>
      </c>
      <c r="Z1127">
        <f t="shared" si="630"/>
        <v>3.6602000039287698E-5</v>
      </c>
      <c r="AA1127">
        <f t="shared" si="630"/>
        <v>3.7141193689988279E-5</v>
      </c>
      <c r="AB1127">
        <f t="shared" si="631"/>
        <v>3.768814747683767E-5</v>
      </c>
      <c r="AC1127">
        <f t="shared" si="631"/>
        <v>3.8242969996022046E-5</v>
      </c>
      <c r="AD1127">
        <f t="shared" si="631"/>
        <v>3.8805771311568467E-5</v>
      </c>
      <c r="AE1127">
        <f t="shared" si="631"/>
        <v>3.9376662974317979E-5</v>
      </c>
      <c r="AF1127">
        <f t="shared" si="634"/>
        <v>3.9955758041130347E-5</v>
      </c>
      <c r="AG1127">
        <f t="shared" si="634"/>
        <v>4.0543171094320496E-5</v>
      </c>
      <c r="AH1127">
        <f t="shared" si="634"/>
        <v>4.1139018261332395E-5</v>
      </c>
      <c r="AI1127">
        <f t="shared" si="634"/>
        <v>4.1743417234650357E-5</v>
      </c>
      <c r="AJ1127" s="42">
        <f t="shared" si="636"/>
        <v>4.2356487291953017E-5</v>
      </c>
      <c r="AK1127">
        <f t="shared" si="635"/>
        <v>4.2978349316508967E-5</v>
      </c>
      <c r="AL1127">
        <f t="shared" si="635"/>
        <v>4.3609125817821313E-5</v>
      </c>
      <c r="AM1127">
        <f t="shared" si="635"/>
        <v>4.4248940952520125E-5</v>
      </c>
      <c r="AN1127">
        <f t="shared" si="635"/>
        <v>4.4897920545506766E-5</v>
      </c>
      <c r="AO1127">
        <f t="shared" si="635"/>
        <v>4.5556192111353581E-5</v>
      </c>
      <c r="AP1127">
        <f t="shared" si="637"/>
        <v>4.6223884875961439E-5</v>
      </c>
      <c r="AQ1127">
        <f t="shared" si="637"/>
        <v>4.6901129798476353E-5</v>
      </c>
      <c r="AR1127">
        <f t="shared" si="609"/>
        <v>4.7588059593471101E-5</v>
      </c>
      <c r="AS1127">
        <f t="shared" si="606"/>
        <v>4.8284808753391352E-5</v>
      </c>
      <c r="AT1127">
        <f t="shared" si="606"/>
        <v>4.8991513571271494E-5</v>
      </c>
      <c r="AU1127">
        <f t="shared" si="606"/>
        <v>4.9708312163722225E-5</v>
      </c>
      <c r="AV1127">
        <f t="shared" si="606"/>
        <v>5.0435344494194165E-5</v>
      </c>
      <c r="AW1127">
        <f t="shared" si="606"/>
        <v>5.1172752396515937E-5</v>
      </c>
      <c r="AX1127">
        <f t="shared" si="606"/>
        <v>5.19206795987178E-5</v>
      </c>
      <c r="AY1127">
        <f t="shared" si="638"/>
        <v>5.2679271747135755E-5</v>
      </c>
      <c r="AZ1127">
        <f t="shared" si="633"/>
        <v>5.3448676430802356E-5</v>
      </c>
      <c r="BA1127">
        <f t="shared" si="633"/>
        <v>5.4229043206130838E-5</v>
      </c>
      <c r="BB1127">
        <f t="shared" si="633"/>
        <v>5.5020523621889255E-5</v>
      </c>
      <c r="BC1127">
        <f t="shared" si="633"/>
        <v>5.5823271244470526E-5</v>
      </c>
      <c r="BD1127">
        <f t="shared" si="613"/>
        <v>5.6637441683465667E-5</v>
      </c>
      <c r="BE1127">
        <f t="shared" si="613"/>
        <v>5.746319261753593E-5</v>
      </c>
      <c r="BF1127">
        <f t="shared" si="613"/>
        <v>5.8300683820591488E-5</v>
      </c>
      <c r="BG1127">
        <f t="shared" si="613"/>
        <v>5.9150077188280467E-5</v>
      </c>
      <c r="BH1127">
        <f t="shared" si="624"/>
        <v>6.0011536764790681E-5</v>
      </c>
      <c r="BI1127">
        <f t="shared" si="619"/>
        <v>6.0885228769963277E-5</v>
      </c>
      <c r="BJ1127">
        <f t="shared" si="619"/>
        <v>6.1771321626731001E-5</v>
      </c>
      <c r="BK1127">
        <f t="shared" si="619"/>
        <v>6.2669985988874632E-5</v>
      </c>
      <c r="BL1127">
        <f t="shared" si="619"/>
        <v>6.3581394769105819E-5</v>
      </c>
      <c r="BM1127">
        <f t="shared" si="620"/>
        <v>6.4505723167481498E-5</v>
      </c>
      <c r="BN1127">
        <f t="shared" si="620"/>
        <v>6.5443148700148525E-5</v>
      </c>
      <c r="BO1127">
        <f t="shared" si="620"/>
        <v>6.6393851228424648E-5</v>
      </c>
      <c r="BP1127">
        <f t="shared" si="620"/>
        <v>6.735801298822054E-5</v>
      </c>
      <c r="BQ1127">
        <f t="shared" si="621"/>
        <v>6.8335818619803931E-5</v>
      </c>
      <c r="BR1127">
        <f t="shared" si="621"/>
        <v>6.932745519790996E-5</v>
      </c>
      <c r="BS1127">
        <f t="shared" si="621"/>
        <v>7.0333112262203947E-5</v>
      </c>
      <c r="BT1127">
        <f t="shared" si="621"/>
        <v>7.1352981848095575E-5</v>
      </c>
      <c r="BU1127">
        <f t="shared" si="622"/>
        <v>7.2387258517913453E-5</v>
      </c>
      <c r="BV1127">
        <f t="shared" si="622"/>
        <v>7.3436139392437581E-5</v>
      </c>
      <c r="BW1127">
        <f t="shared" si="622"/>
        <v>7.4499824182800532E-5</v>
      </c>
      <c r="BX1127">
        <f t="shared" si="622"/>
        <v>7.5578515222754936E-5</v>
      </c>
      <c r="BY1127">
        <f t="shared" si="617"/>
        <v>7.6672417501314079E-5</v>
      </c>
      <c r="BZ1127">
        <f t="shared" si="607"/>
        <v>7.7781738695770127E-5</v>
      </c>
      <c r="CA1127">
        <f t="shared" si="607"/>
        <v>7.8906689205090466E-5</v>
      </c>
      <c r="CB1127">
        <f t="shared" si="607"/>
        <v>8.0047482183699884E-5</v>
      </c>
      <c r="CC1127">
        <f t="shared" si="607"/>
        <v>8.120433357565003E-5</v>
      </c>
      <c r="CD1127">
        <f t="shared" si="610"/>
        <v>8.2377462149181419E-5</v>
      </c>
      <c r="CE1127">
        <f t="shared" si="608"/>
        <v>8.3567089531679753E-5</v>
      </c>
      <c r="CF1127">
        <f t="shared" si="608"/>
        <v>8.4773440245034272E-5</v>
      </c>
      <c r="CG1127">
        <f t="shared" si="608"/>
        <v>8.5996741741398386E-5</v>
      </c>
      <c r="CH1127">
        <f t="shared" si="608"/>
        <v>8.7237224439360087E-5</v>
      </c>
      <c r="CI1127">
        <f t="shared" si="618"/>
        <v>8.8495121760521315E-5</v>
      </c>
      <c r="CJ1127">
        <f t="shared" si="611"/>
        <v>8.977067016649725E-5</v>
      </c>
      <c r="CK1127">
        <f t="shared" si="611"/>
        <v>9.1064109196333461E-5</v>
      </c>
      <c r="CL1127">
        <f t="shared" si="611"/>
        <v>9.2375681504347661E-5</v>
      </c>
      <c r="CM1127">
        <f t="shared" si="611"/>
        <v>9.3705632898403158E-5</v>
      </c>
      <c r="CN1127">
        <f t="shared" si="623"/>
        <v>9.5054212378610143E-5</v>
      </c>
      <c r="CO1127">
        <f t="shared" si="612"/>
        <v>9.6421672176468814E-5</v>
      </c>
      <c r="CP1127">
        <f t="shared" si="612"/>
        <v>9.7808267794451689E-5</v>
      </c>
      <c r="CQ1127">
        <f t="shared" si="612"/>
        <v>9.921425804603402E-5</v>
      </c>
      <c r="CR1127">
        <f t="shared" si="612"/>
        <v>1.0063990509616987E-4</v>
      </c>
      <c r="CS1127">
        <f t="shared" si="615"/>
        <v>1.0208547450222948E-4</v>
      </c>
      <c r="CT1127">
        <f t="shared" si="614"/>
        <v>1.0355123525539077E-4</v>
      </c>
      <c r="CU1127">
        <f t="shared" si="614"/>
        <v>1.0503745982249547E-4</v>
      </c>
      <c r="CV1127">
        <f t="shared" si="614"/>
        <v>1.0654442418837436E-4</v>
      </c>
      <c r="CW1127">
        <f t="shared" si="614"/>
        <v>1.0807240789864571E-4</v>
      </c>
      <c r="CX1127">
        <f t="shared" si="614"/>
        <v>1.0962169410298726E-4</v>
      </c>
      <c r="CY1127">
        <f t="shared" si="614"/>
        <v>1.1119256959889531E-4</v>
      </c>
      <c r="CZ1127">
        <f t="shared" si="614"/>
        <v>1.1278532487592664E-4</v>
      </c>
      <c r="DA1127">
        <f t="shared" si="614"/>
        <v>1.1440025416043092E-4</v>
      </c>
      <c r="DB1127">
        <f t="shared" si="614"/>
        <v>1.1603765546078222E-4</v>
      </c>
      <c r="DC1127">
        <f t="shared" si="639"/>
        <v>1.1769783061310916E-4</v>
      </c>
      <c r="DD1127">
        <f t="shared" si="639"/>
        <v>1.1938108532752738E-4</v>
      </c>
      <c r="DE1127">
        <f t="shared" si="639"/>
        <v>1.2108772923488815E-4</v>
      </c>
      <c r="DF1127">
        <f t="shared" si="639"/>
        <v>1.2281807593403818E-4</v>
      </c>
      <c r="DG1127">
        <f t="shared" si="640"/>
        <v>1.2457244303959626E-4</v>
      </c>
      <c r="DH1127">
        <f t="shared" si="616"/>
        <v>1.2635115223026149E-4</v>
      </c>
      <c r="DI1127">
        <f t="shared" si="616"/>
        <v>1.28154529297646E-4</v>
      </c>
      <c r="DJ1127">
        <f t="shared" si="616"/>
        <v>1.2998290419564122E-4</v>
      </c>
      <c r="DK1127" s="42">
        <f t="shared" si="616"/>
        <v>1.3183661109032862E-4</v>
      </c>
      <c r="DL1127" s="40">
        <f t="shared" si="627"/>
        <v>4.8976446545162897E-3</v>
      </c>
    </row>
    <row r="1128" spans="13:116" x14ac:dyDescent="0.25">
      <c r="M1128" s="38"/>
      <c r="N1128" s="40">
        <f t="shared" si="626"/>
        <v>2.1614538359673221E-3</v>
      </c>
      <c r="O1128" s="45">
        <f t="shared" si="628"/>
        <v>22.399999999999611</v>
      </c>
      <c r="P1128">
        <f t="shared" si="625"/>
        <v>3.1153394489899505E-5</v>
      </c>
      <c r="Q1128">
        <f t="shared" si="629"/>
        <v>3.1613992507887525E-5</v>
      </c>
      <c r="R1128">
        <f t="shared" si="629"/>
        <v>3.2081247778661399E-5</v>
      </c>
      <c r="S1128">
        <f t="shared" si="629"/>
        <v>3.255525394087686E-5</v>
      </c>
      <c r="T1128">
        <f t="shared" si="629"/>
        <v>3.3036105906847555E-5</v>
      </c>
      <c r="U1128">
        <f t="shared" si="632"/>
        <v>3.3523899879142987E-5</v>
      </c>
      <c r="V1128">
        <f t="shared" si="632"/>
        <v>3.401873336738853E-5</v>
      </c>
      <c r="W1128">
        <f t="shared" si="632"/>
        <v>3.4520705205273627E-5</v>
      </c>
      <c r="X1128">
        <f t="shared" si="630"/>
        <v>3.5029915567768328E-5</v>
      </c>
      <c r="Y1128">
        <f t="shared" si="630"/>
        <v>3.554646598855034E-5</v>
      </c>
      <c r="Z1128">
        <f t="shared" si="630"/>
        <v>3.607045937764609E-5</v>
      </c>
      <c r="AA1128">
        <f t="shared" si="630"/>
        <v>3.6602000039287698E-5</v>
      </c>
      <c r="AB1128">
        <f t="shared" si="631"/>
        <v>3.7141193689988279E-5</v>
      </c>
      <c r="AC1128">
        <f t="shared" si="631"/>
        <v>3.768814747683767E-5</v>
      </c>
      <c r="AD1128">
        <f t="shared" si="631"/>
        <v>3.8242969996022046E-5</v>
      </c>
      <c r="AE1128">
        <f t="shared" si="631"/>
        <v>3.8805771311568467E-5</v>
      </c>
      <c r="AF1128">
        <f t="shared" si="634"/>
        <v>3.9376662974317979E-5</v>
      </c>
      <c r="AG1128">
        <f t="shared" si="634"/>
        <v>3.9955758041130347E-5</v>
      </c>
      <c r="AH1128">
        <f t="shared" si="634"/>
        <v>4.0543171094320496E-5</v>
      </c>
      <c r="AI1128">
        <f t="shared" si="634"/>
        <v>4.1139018261332395E-5</v>
      </c>
      <c r="AJ1128" s="42">
        <f t="shared" si="636"/>
        <v>4.1743417234650357E-5</v>
      </c>
      <c r="AK1128">
        <f t="shared" si="635"/>
        <v>4.2356487291953017E-5</v>
      </c>
      <c r="AL1128">
        <f t="shared" si="635"/>
        <v>4.2978349316508967E-5</v>
      </c>
      <c r="AM1128">
        <f t="shared" si="635"/>
        <v>4.3609125817821313E-5</v>
      </c>
      <c r="AN1128">
        <f t="shared" si="635"/>
        <v>4.4248940952520125E-5</v>
      </c>
      <c r="AO1128">
        <f t="shared" si="635"/>
        <v>4.4897920545506766E-5</v>
      </c>
      <c r="AP1128">
        <f t="shared" si="637"/>
        <v>4.5556192111353581E-5</v>
      </c>
      <c r="AQ1128">
        <f t="shared" si="637"/>
        <v>4.6223884875961439E-5</v>
      </c>
      <c r="AR1128">
        <f t="shared" si="609"/>
        <v>4.6901129798476353E-5</v>
      </c>
      <c r="AS1128">
        <f t="shared" si="606"/>
        <v>4.7588059593471101E-5</v>
      </c>
      <c r="AT1128">
        <f t="shared" si="606"/>
        <v>4.8284808753391352E-5</v>
      </c>
      <c r="AU1128">
        <f t="shared" si="606"/>
        <v>4.8991513571271494E-5</v>
      </c>
      <c r="AV1128">
        <f t="shared" si="606"/>
        <v>4.9708312163722225E-5</v>
      </c>
      <c r="AW1128">
        <f t="shared" si="606"/>
        <v>5.0435344494194165E-5</v>
      </c>
      <c r="AX1128">
        <f t="shared" si="606"/>
        <v>5.1172752396515937E-5</v>
      </c>
      <c r="AY1128">
        <f t="shared" si="638"/>
        <v>5.19206795987178E-5</v>
      </c>
      <c r="AZ1128">
        <f t="shared" si="633"/>
        <v>5.2679271747135755E-5</v>
      </c>
      <c r="BA1128">
        <f t="shared" si="633"/>
        <v>5.3448676430802356E-5</v>
      </c>
      <c r="BB1128">
        <f t="shared" si="633"/>
        <v>5.4229043206130838E-5</v>
      </c>
      <c r="BC1128">
        <f t="shared" si="633"/>
        <v>5.5020523621889255E-5</v>
      </c>
      <c r="BD1128">
        <f t="shared" si="613"/>
        <v>5.5823271244470526E-5</v>
      </c>
      <c r="BE1128">
        <f t="shared" si="613"/>
        <v>5.6637441683465667E-5</v>
      </c>
      <c r="BF1128">
        <f t="shared" si="613"/>
        <v>5.746319261753593E-5</v>
      </c>
      <c r="BG1128">
        <f t="shared" si="613"/>
        <v>5.8300683820591488E-5</v>
      </c>
      <c r="BH1128">
        <f t="shared" si="624"/>
        <v>5.9150077188280467E-5</v>
      </c>
      <c r="BI1128">
        <f t="shared" si="619"/>
        <v>6.0011536764790681E-5</v>
      </c>
      <c r="BJ1128">
        <f t="shared" si="619"/>
        <v>6.0885228769963277E-5</v>
      </c>
      <c r="BK1128">
        <f t="shared" si="619"/>
        <v>6.1771321626731001E-5</v>
      </c>
      <c r="BL1128">
        <f t="shared" si="619"/>
        <v>6.2669985988874632E-5</v>
      </c>
      <c r="BM1128">
        <f t="shared" si="620"/>
        <v>6.3581394769105819E-5</v>
      </c>
      <c r="BN1128">
        <f t="shared" si="620"/>
        <v>6.4505723167481498E-5</v>
      </c>
      <c r="BO1128">
        <f t="shared" si="620"/>
        <v>6.5443148700148525E-5</v>
      </c>
      <c r="BP1128">
        <f t="shared" si="620"/>
        <v>6.6393851228424648E-5</v>
      </c>
      <c r="BQ1128">
        <f t="shared" si="621"/>
        <v>6.735801298822054E-5</v>
      </c>
      <c r="BR1128">
        <f t="shared" si="621"/>
        <v>6.8335818619803931E-5</v>
      </c>
      <c r="BS1128">
        <f t="shared" si="621"/>
        <v>6.932745519790996E-5</v>
      </c>
      <c r="BT1128">
        <f t="shared" si="621"/>
        <v>7.0333112262203947E-5</v>
      </c>
      <c r="BU1128">
        <f t="shared" si="622"/>
        <v>7.1352981848095575E-5</v>
      </c>
      <c r="BV1128">
        <f t="shared" si="622"/>
        <v>7.2387258517913453E-5</v>
      </c>
      <c r="BW1128">
        <f t="shared" si="622"/>
        <v>7.3436139392437581E-5</v>
      </c>
      <c r="BX1128">
        <f t="shared" si="622"/>
        <v>7.4499824182800532E-5</v>
      </c>
      <c r="BY1128">
        <f t="shared" si="617"/>
        <v>7.5578515222754936E-5</v>
      </c>
      <c r="BZ1128">
        <f t="shared" si="607"/>
        <v>7.6672417501314079E-5</v>
      </c>
      <c r="CA1128">
        <f t="shared" si="607"/>
        <v>7.7781738695770127E-5</v>
      </c>
      <c r="CB1128">
        <f t="shared" si="607"/>
        <v>7.8906689205090466E-5</v>
      </c>
      <c r="CC1128">
        <f t="shared" si="607"/>
        <v>8.0047482183699884E-5</v>
      </c>
      <c r="CD1128">
        <f t="shared" si="610"/>
        <v>8.120433357565003E-5</v>
      </c>
      <c r="CE1128">
        <f t="shared" si="608"/>
        <v>8.2377462149181419E-5</v>
      </c>
      <c r="CF1128">
        <f t="shared" si="608"/>
        <v>8.3567089531679753E-5</v>
      </c>
      <c r="CG1128">
        <f t="shared" si="608"/>
        <v>8.4773440245034272E-5</v>
      </c>
      <c r="CH1128">
        <f t="shared" si="608"/>
        <v>8.5996741741398386E-5</v>
      </c>
      <c r="CI1128">
        <f t="shared" si="618"/>
        <v>8.7237224439360087E-5</v>
      </c>
      <c r="CJ1128">
        <f t="shared" si="611"/>
        <v>8.8495121760521315E-5</v>
      </c>
      <c r="CK1128">
        <f t="shared" si="611"/>
        <v>8.977067016649725E-5</v>
      </c>
      <c r="CL1128">
        <f t="shared" si="611"/>
        <v>9.1064109196333461E-5</v>
      </c>
      <c r="CM1128">
        <f t="shared" si="611"/>
        <v>9.2375681504347661E-5</v>
      </c>
      <c r="CN1128">
        <f t="shared" si="623"/>
        <v>9.3705632898403158E-5</v>
      </c>
      <c r="CO1128">
        <f t="shared" si="612"/>
        <v>9.5054212378610143E-5</v>
      </c>
      <c r="CP1128">
        <f t="shared" si="612"/>
        <v>9.6421672176468814E-5</v>
      </c>
      <c r="CQ1128">
        <f t="shared" si="612"/>
        <v>9.7808267794451689E-5</v>
      </c>
      <c r="CR1128">
        <f t="shared" si="612"/>
        <v>9.921425804603402E-5</v>
      </c>
      <c r="CS1128">
        <f t="shared" si="615"/>
        <v>1.0063990509616987E-4</v>
      </c>
      <c r="CT1128">
        <f t="shared" si="614"/>
        <v>1.0208547450222948E-4</v>
      </c>
      <c r="CU1128">
        <f t="shared" si="614"/>
        <v>1.0355123525539077E-4</v>
      </c>
      <c r="CV1128">
        <f t="shared" si="614"/>
        <v>1.0503745982249547E-4</v>
      </c>
      <c r="CW1128">
        <f t="shared" si="614"/>
        <v>1.0654442418837436E-4</v>
      </c>
      <c r="CX1128">
        <f t="shared" si="614"/>
        <v>1.0807240789864571E-4</v>
      </c>
      <c r="CY1128">
        <f t="shared" si="614"/>
        <v>1.0962169410298726E-4</v>
      </c>
      <c r="CZ1128">
        <f t="shared" si="614"/>
        <v>1.1119256959889531E-4</v>
      </c>
      <c r="DA1128">
        <f t="shared" si="614"/>
        <v>1.1278532487592664E-4</v>
      </c>
      <c r="DB1128">
        <f t="shared" si="614"/>
        <v>1.1440025416043092E-4</v>
      </c>
      <c r="DC1128">
        <f t="shared" si="639"/>
        <v>1.1603765546078222E-4</v>
      </c>
      <c r="DD1128">
        <f t="shared" si="639"/>
        <v>1.1769783061310916E-4</v>
      </c>
      <c r="DE1128">
        <f t="shared" si="639"/>
        <v>1.1938108532752738E-4</v>
      </c>
      <c r="DF1128">
        <f t="shared" si="639"/>
        <v>1.2108772923488815E-4</v>
      </c>
      <c r="DG1128">
        <f t="shared" si="640"/>
        <v>1.2281807593403818E-4</v>
      </c>
      <c r="DH1128">
        <f t="shared" si="616"/>
        <v>1.2457244303959626E-4</v>
      </c>
      <c r="DI1128">
        <f t="shared" si="616"/>
        <v>1.2635115223026149E-4</v>
      </c>
      <c r="DJ1128">
        <f t="shared" si="616"/>
        <v>1.28154529297646E-4</v>
      </c>
      <c r="DK1128" s="42">
        <f t="shared" si="616"/>
        <v>1.2998290419564122E-4</v>
      </c>
      <c r="DL1128" s="40">
        <f t="shared" si="627"/>
        <v>4.8277896264200476E-3</v>
      </c>
    </row>
    <row r="1129" spans="13:116" x14ac:dyDescent="0.25">
      <c r="M1129" s="38"/>
      <c r="N1129" s="40">
        <f t="shared" si="626"/>
        <v>2.1299525597040878E-3</v>
      </c>
      <c r="O1129" s="45">
        <f t="shared" si="628"/>
        <v>22.419999999999611</v>
      </c>
      <c r="P1129">
        <f t="shared" si="625"/>
        <v>3.0699361343304615E-5</v>
      </c>
      <c r="Q1129">
        <f t="shared" si="629"/>
        <v>3.1153394489899505E-5</v>
      </c>
      <c r="R1129">
        <f t="shared" si="629"/>
        <v>3.1613992507887525E-5</v>
      </c>
      <c r="S1129">
        <f t="shared" si="629"/>
        <v>3.2081247778661399E-5</v>
      </c>
      <c r="T1129">
        <f t="shared" si="629"/>
        <v>3.255525394087686E-5</v>
      </c>
      <c r="U1129">
        <f t="shared" si="632"/>
        <v>3.3036105906847555E-5</v>
      </c>
      <c r="V1129">
        <f t="shared" si="632"/>
        <v>3.3523899879142987E-5</v>
      </c>
      <c r="W1129">
        <f t="shared" si="632"/>
        <v>3.401873336738853E-5</v>
      </c>
      <c r="X1129">
        <f t="shared" si="630"/>
        <v>3.4520705205273627E-5</v>
      </c>
      <c r="Y1129">
        <f t="shared" si="630"/>
        <v>3.5029915567768328E-5</v>
      </c>
      <c r="Z1129">
        <f t="shared" si="630"/>
        <v>3.554646598855034E-5</v>
      </c>
      <c r="AA1129">
        <f t="shared" si="630"/>
        <v>3.607045937764609E-5</v>
      </c>
      <c r="AB1129">
        <f t="shared" si="631"/>
        <v>3.6602000039287698E-5</v>
      </c>
      <c r="AC1129">
        <f t="shared" si="631"/>
        <v>3.7141193689988279E-5</v>
      </c>
      <c r="AD1129">
        <f t="shared" si="631"/>
        <v>3.768814747683767E-5</v>
      </c>
      <c r="AE1129">
        <f t="shared" si="631"/>
        <v>3.8242969996022046E-5</v>
      </c>
      <c r="AF1129">
        <f t="shared" si="634"/>
        <v>3.8805771311568467E-5</v>
      </c>
      <c r="AG1129">
        <f t="shared" si="634"/>
        <v>3.9376662974317979E-5</v>
      </c>
      <c r="AH1129">
        <f t="shared" si="634"/>
        <v>3.9955758041130347E-5</v>
      </c>
      <c r="AI1129">
        <f t="shared" si="634"/>
        <v>4.0543171094320496E-5</v>
      </c>
      <c r="AJ1129" s="42">
        <f t="shared" si="636"/>
        <v>4.1139018261332395E-5</v>
      </c>
      <c r="AK1129">
        <f t="shared" si="635"/>
        <v>4.1743417234650357E-5</v>
      </c>
      <c r="AL1129">
        <f t="shared" si="635"/>
        <v>4.2356487291953017E-5</v>
      </c>
      <c r="AM1129">
        <f t="shared" si="635"/>
        <v>4.2978349316508967E-5</v>
      </c>
      <c r="AN1129">
        <f t="shared" si="635"/>
        <v>4.3609125817821313E-5</v>
      </c>
      <c r="AO1129">
        <f t="shared" si="635"/>
        <v>4.4248940952520125E-5</v>
      </c>
      <c r="AP1129">
        <f t="shared" si="637"/>
        <v>4.4897920545506766E-5</v>
      </c>
      <c r="AQ1129">
        <f t="shared" si="637"/>
        <v>4.5556192111353581E-5</v>
      </c>
      <c r="AR1129">
        <f t="shared" si="609"/>
        <v>4.6223884875961439E-5</v>
      </c>
      <c r="AS1129">
        <f t="shared" si="606"/>
        <v>4.6901129798476353E-5</v>
      </c>
      <c r="AT1129">
        <f t="shared" si="606"/>
        <v>4.7588059593471101E-5</v>
      </c>
      <c r="AU1129">
        <f t="shared" si="606"/>
        <v>4.8284808753391352E-5</v>
      </c>
      <c r="AV1129">
        <f t="shared" si="606"/>
        <v>4.8991513571271494E-5</v>
      </c>
      <c r="AW1129">
        <f t="shared" si="606"/>
        <v>4.9708312163722225E-5</v>
      </c>
      <c r="AX1129">
        <f t="shared" si="606"/>
        <v>5.0435344494194165E-5</v>
      </c>
      <c r="AY1129">
        <f t="shared" si="638"/>
        <v>5.1172752396515937E-5</v>
      </c>
      <c r="AZ1129">
        <f t="shared" si="633"/>
        <v>5.19206795987178E-5</v>
      </c>
      <c r="BA1129">
        <f t="shared" si="633"/>
        <v>5.2679271747135755E-5</v>
      </c>
      <c r="BB1129">
        <f t="shared" si="633"/>
        <v>5.3448676430802356E-5</v>
      </c>
      <c r="BC1129">
        <f t="shared" si="633"/>
        <v>5.4229043206130838E-5</v>
      </c>
      <c r="BD1129">
        <f t="shared" si="613"/>
        <v>5.5020523621889255E-5</v>
      </c>
      <c r="BE1129">
        <f t="shared" si="613"/>
        <v>5.5823271244470526E-5</v>
      </c>
      <c r="BF1129">
        <f t="shared" si="613"/>
        <v>5.6637441683465667E-5</v>
      </c>
      <c r="BG1129">
        <f t="shared" si="613"/>
        <v>5.746319261753593E-5</v>
      </c>
      <c r="BH1129">
        <f t="shared" si="624"/>
        <v>5.8300683820591488E-5</v>
      </c>
      <c r="BI1129">
        <f t="shared" si="619"/>
        <v>5.9150077188280467E-5</v>
      </c>
      <c r="BJ1129">
        <f t="shared" si="619"/>
        <v>6.0011536764790681E-5</v>
      </c>
      <c r="BK1129">
        <f t="shared" si="619"/>
        <v>6.0885228769963277E-5</v>
      </c>
      <c r="BL1129">
        <f t="shared" si="619"/>
        <v>6.1771321626731001E-5</v>
      </c>
      <c r="BM1129">
        <f t="shared" si="620"/>
        <v>6.2669985988874632E-5</v>
      </c>
      <c r="BN1129">
        <f t="shared" si="620"/>
        <v>6.3581394769105819E-5</v>
      </c>
      <c r="BO1129">
        <f t="shared" si="620"/>
        <v>6.4505723167481498E-5</v>
      </c>
      <c r="BP1129">
        <f t="shared" si="620"/>
        <v>6.5443148700148525E-5</v>
      </c>
      <c r="BQ1129">
        <f t="shared" si="621"/>
        <v>6.6393851228424648E-5</v>
      </c>
      <c r="BR1129">
        <f t="shared" si="621"/>
        <v>6.735801298822054E-5</v>
      </c>
      <c r="BS1129">
        <f t="shared" si="621"/>
        <v>6.8335818619803931E-5</v>
      </c>
      <c r="BT1129">
        <f t="shared" si="621"/>
        <v>6.932745519790996E-5</v>
      </c>
      <c r="BU1129">
        <f t="shared" si="622"/>
        <v>7.0333112262203947E-5</v>
      </c>
      <c r="BV1129">
        <f t="shared" si="622"/>
        <v>7.1352981848095575E-5</v>
      </c>
      <c r="BW1129">
        <f t="shared" si="622"/>
        <v>7.2387258517913453E-5</v>
      </c>
      <c r="BX1129">
        <f t="shared" si="622"/>
        <v>7.3436139392437581E-5</v>
      </c>
      <c r="BY1129">
        <f t="shared" si="617"/>
        <v>7.4499824182800532E-5</v>
      </c>
      <c r="BZ1129">
        <f t="shared" si="607"/>
        <v>7.5578515222754936E-5</v>
      </c>
      <c r="CA1129">
        <f t="shared" si="607"/>
        <v>7.6672417501314079E-5</v>
      </c>
      <c r="CB1129">
        <f t="shared" si="607"/>
        <v>7.7781738695770127E-5</v>
      </c>
      <c r="CC1129">
        <f t="shared" si="607"/>
        <v>7.8906689205090466E-5</v>
      </c>
      <c r="CD1129">
        <f t="shared" si="610"/>
        <v>8.0047482183699884E-5</v>
      </c>
      <c r="CE1129">
        <f t="shared" si="608"/>
        <v>8.120433357565003E-5</v>
      </c>
      <c r="CF1129">
        <f t="shared" si="608"/>
        <v>8.2377462149181419E-5</v>
      </c>
      <c r="CG1129">
        <f t="shared" si="608"/>
        <v>8.3567089531679753E-5</v>
      </c>
      <c r="CH1129">
        <f t="shared" si="608"/>
        <v>8.4773440245034272E-5</v>
      </c>
      <c r="CI1129">
        <f t="shared" si="618"/>
        <v>8.5996741741398386E-5</v>
      </c>
      <c r="CJ1129">
        <f t="shared" si="611"/>
        <v>8.7237224439360087E-5</v>
      </c>
      <c r="CK1129">
        <f t="shared" si="611"/>
        <v>8.8495121760521315E-5</v>
      </c>
      <c r="CL1129">
        <f t="shared" si="611"/>
        <v>8.977067016649725E-5</v>
      </c>
      <c r="CM1129">
        <f t="shared" si="611"/>
        <v>9.1064109196333461E-5</v>
      </c>
      <c r="CN1129">
        <f t="shared" si="623"/>
        <v>9.2375681504347661E-5</v>
      </c>
      <c r="CO1129">
        <f t="shared" si="612"/>
        <v>9.3705632898403158E-5</v>
      </c>
      <c r="CP1129">
        <f t="shared" si="612"/>
        <v>9.5054212378610143E-5</v>
      </c>
      <c r="CQ1129">
        <f t="shared" si="612"/>
        <v>9.6421672176468814E-5</v>
      </c>
      <c r="CR1129">
        <f t="shared" si="612"/>
        <v>9.7808267794451689E-5</v>
      </c>
      <c r="CS1129">
        <f t="shared" si="615"/>
        <v>9.921425804603402E-5</v>
      </c>
      <c r="CT1129">
        <f t="shared" si="614"/>
        <v>1.0063990509616987E-4</v>
      </c>
      <c r="CU1129">
        <f t="shared" si="614"/>
        <v>1.0208547450222948E-4</v>
      </c>
      <c r="CV1129">
        <f t="shared" si="614"/>
        <v>1.0355123525539077E-4</v>
      </c>
      <c r="CW1129">
        <f t="shared" si="614"/>
        <v>1.0503745982249547E-4</v>
      </c>
      <c r="CX1129">
        <f t="shared" si="614"/>
        <v>1.0654442418837436E-4</v>
      </c>
      <c r="CY1129">
        <f t="shared" si="614"/>
        <v>1.0807240789864571E-4</v>
      </c>
      <c r="CZ1129">
        <f t="shared" si="614"/>
        <v>1.0962169410298726E-4</v>
      </c>
      <c r="DA1129">
        <f t="shared" si="614"/>
        <v>1.1119256959889531E-4</v>
      </c>
      <c r="DB1129">
        <f t="shared" si="614"/>
        <v>1.1278532487592664E-4</v>
      </c>
      <c r="DC1129">
        <f t="shared" si="639"/>
        <v>1.1440025416043092E-4</v>
      </c>
      <c r="DD1129">
        <f t="shared" si="639"/>
        <v>1.1603765546078222E-4</v>
      </c>
      <c r="DE1129">
        <f t="shared" si="639"/>
        <v>1.1769783061310916E-4</v>
      </c>
      <c r="DF1129">
        <f t="shared" si="639"/>
        <v>1.1938108532752738E-4</v>
      </c>
      <c r="DG1129">
        <f t="shared" si="640"/>
        <v>1.2108772923488815E-4</v>
      </c>
      <c r="DH1129">
        <f t="shared" si="616"/>
        <v>1.2281807593403818E-4</v>
      </c>
      <c r="DI1129">
        <f t="shared" si="616"/>
        <v>1.2457244303959626E-4</v>
      </c>
      <c r="DJ1129">
        <f t="shared" si="616"/>
        <v>1.2635115223026149E-4</v>
      </c>
      <c r="DK1129" s="42">
        <f t="shared" si="616"/>
        <v>1.28154529297646E-4</v>
      </c>
      <c r="DL1129" s="40">
        <f t="shared" si="627"/>
        <v>4.7589057060446341E-3</v>
      </c>
    </row>
    <row r="1130" spans="13:116" x14ac:dyDescent="0.25">
      <c r="M1130" s="38"/>
      <c r="N1130" s="40">
        <f t="shared" si="626"/>
        <v>2.0989004374120223E-3</v>
      </c>
      <c r="O1130" s="45">
        <f t="shared" si="628"/>
        <v>22.43999999999961</v>
      </c>
      <c r="P1130">
        <f t="shared" si="625"/>
        <v>3.0251801927777986E-5</v>
      </c>
      <c r="Q1130">
        <f t="shared" si="629"/>
        <v>3.0699361343304615E-5</v>
      </c>
      <c r="R1130">
        <f t="shared" si="629"/>
        <v>3.1153394489899505E-5</v>
      </c>
      <c r="S1130">
        <f t="shared" si="629"/>
        <v>3.1613992507887525E-5</v>
      </c>
      <c r="T1130">
        <f t="shared" si="629"/>
        <v>3.2081247778661399E-5</v>
      </c>
      <c r="U1130">
        <f t="shared" si="632"/>
        <v>3.255525394087686E-5</v>
      </c>
      <c r="V1130">
        <f t="shared" si="632"/>
        <v>3.3036105906847555E-5</v>
      </c>
      <c r="W1130">
        <f t="shared" si="632"/>
        <v>3.3523899879142987E-5</v>
      </c>
      <c r="X1130">
        <f t="shared" si="630"/>
        <v>3.401873336738853E-5</v>
      </c>
      <c r="Y1130">
        <f t="shared" si="630"/>
        <v>3.4520705205273627E-5</v>
      </c>
      <c r="Z1130">
        <f t="shared" si="630"/>
        <v>3.5029915567768328E-5</v>
      </c>
      <c r="AA1130">
        <f t="shared" si="630"/>
        <v>3.554646598855034E-5</v>
      </c>
      <c r="AB1130">
        <f t="shared" si="631"/>
        <v>3.607045937764609E-5</v>
      </c>
      <c r="AC1130">
        <f t="shared" si="631"/>
        <v>3.6602000039287698E-5</v>
      </c>
      <c r="AD1130">
        <f t="shared" si="631"/>
        <v>3.7141193689988279E-5</v>
      </c>
      <c r="AE1130">
        <f t="shared" si="631"/>
        <v>3.768814747683767E-5</v>
      </c>
      <c r="AF1130">
        <f t="shared" si="634"/>
        <v>3.8242969996022046E-5</v>
      </c>
      <c r="AG1130">
        <f t="shared" si="634"/>
        <v>3.8805771311568467E-5</v>
      </c>
      <c r="AH1130">
        <f t="shared" si="634"/>
        <v>3.9376662974317979E-5</v>
      </c>
      <c r="AI1130">
        <f t="shared" si="634"/>
        <v>3.9955758041130347E-5</v>
      </c>
      <c r="AJ1130" s="42">
        <f t="shared" si="636"/>
        <v>4.0543171094320496E-5</v>
      </c>
      <c r="AK1130">
        <f t="shared" si="635"/>
        <v>4.1139018261332395E-5</v>
      </c>
      <c r="AL1130">
        <f t="shared" si="635"/>
        <v>4.1743417234650357E-5</v>
      </c>
      <c r="AM1130">
        <f t="shared" si="635"/>
        <v>4.2356487291953017E-5</v>
      </c>
      <c r="AN1130">
        <f t="shared" si="635"/>
        <v>4.2978349316508967E-5</v>
      </c>
      <c r="AO1130">
        <f t="shared" si="635"/>
        <v>4.3609125817821313E-5</v>
      </c>
      <c r="AP1130">
        <f t="shared" si="637"/>
        <v>4.4248940952520125E-5</v>
      </c>
      <c r="AQ1130">
        <f t="shared" si="637"/>
        <v>4.4897920545506766E-5</v>
      </c>
      <c r="AR1130">
        <f t="shared" si="609"/>
        <v>4.5556192111353581E-5</v>
      </c>
      <c r="AS1130">
        <f t="shared" si="606"/>
        <v>4.6223884875961439E-5</v>
      </c>
      <c r="AT1130">
        <f t="shared" si="606"/>
        <v>4.6901129798476353E-5</v>
      </c>
      <c r="AU1130">
        <f t="shared" si="606"/>
        <v>4.7588059593471101E-5</v>
      </c>
      <c r="AV1130">
        <f t="shared" si="606"/>
        <v>4.8284808753391352E-5</v>
      </c>
      <c r="AW1130">
        <f t="shared" si="606"/>
        <v>4.8991513571271494E-5</v>
      </c>
      <c r="AX1130">
        <f t="shared" si="606"/>
        <v>4.9708312163722225E-5</v>
      </c>
      <c r="AY1130">
        <f t="shared" si="638"/>
        <v>5.0435344494194165E-5</v>
      </c>
      <c r="AZ1130">
        <f t="shared" si="633"/>
        <v>5.1172752396515937E-5</v>
      </c>
      <c r="BA1130">
        <f t="shared" si="633"/>
        <v>5.19206795987178E-5</v>
      </c>
      <c r="BB1130">
        <f t="shared" si="633"/>
        <v>5.2679271747135755E-5</v>
      </c>
      <c r="BC1130">
        <f t="shared" si="633"/>
        <v>5.3448676430802356E-5</v>
      </c>
      <c r="BD1130">
        <f t="shared" si="613"/>
        <v>5.4229043206130838E-5</v>
      </c>
      <c r="BE1130">
        <f t="shared" si="613"/>
        <v>5.5020523621889255E-5</v>
      </c>
      <c r="BF1130">
        <f t="shared" si="613"/>
        <v>5.5823271244470526E-5</v>
      </c>
      <c r="BG1130">
        <f t="shared" si="613"/>
        <v>5.6637441683465667E-5</v>
      </c>
      <c r="BH1130">
        <f t="shared" si="624"/>
        <v>5.746319261753593E-5</v>
      </c>
      <c r="BI1130">
        <f t="shared" si="619"/>
        <v>5.8300683820591488E-5</v>
      </c>
      <c r="BJ1130">
        <f t="shared" si="619"/>
        <v>5.9150077188280467E-5</v>
      </c>
      <c r="BK1130">
        <f t="shared" si="619"/>
        <v>6.0011536764790681E-5</v>
      </c>
      <c r="BL1130">
        <f t="shared" si="619"/>
        <v>6.0885228769963277E-5</v>
      </c>
      <c r="BM1130">
        <f t="shared" si="620"/>
        <v>6.1771321626731001E-5</v>
      </c>
      <c r="BN1130">
        <f t="shared" si="620"/>
        <v>6.2669985988874632E-5</v>
      </c>
      <c r="BO1130">
        <f t="shared" si="620"/>
        <v>6.3581394769105819E-5</v>
      </c>
      <c r="BP1130">
        <f t="shared" si="620"/>
        <v>6.4505723167481498E-5</v>
      </c>
      <c r="BQ1130">
        <f t="shared" si="621"/>
        <v>6.5443148700148525E-5</v>
      </c>
      <c r="BR1130">
        <f t="shared" si="621"/>
        <v>6.6393851228424648E-5</v>
      </c>
      <c r="BS1130">
        <f t="shared" si="621"/>
        <v>6.735801298822054E-5</v>
      </c>
      <c r="BT1130">
        <f t="shared" si="621"/>
        <v>6.8335818619803931E-5</v>
      </c>
      <c r="BU1130">
        <f t="shared" si="622"/>
        <v>6.932745519790996E-5</v>
      </c>
      <c r="BV1130">
        <f t="shared" si="622"/>
        <v>7.0333112262203947E-5</v>
      </c>
      <c r="BW1130">
        <f t="shared" si="622"/>
        <v>7.1352981848095575E-5</v>
      </c>
      <c r="BX1130">
        <f t="shared" si="622"/>
        <v>7.2387258517913453E-5</v>
      </c>
      <c r="BY1130">
        <f t="shared" si="617"/>
        <v>7.3436139392437581E-5</v>
      </c>
      <c r="BZ1130">
        <f t="shared" si="607"/>
        <v>7.4499824182800532E-5</v>
      </c>
      <c r="CA1130">
        <f t="shared" si="607"/>
        <v>7.5578515222754936E-5</v>
      </c>
      <c r="CB1130">
        <f t="shared" si="607"/>
        <v>7.6672417501314079E-5</v>
      </c>
      <c r="CC1130">
        <f t="shared" si="607"/>
        <v>7.7781738695770127E-5</v>
      </c>
      <c r="CD1130">
        <f t="shared" si="610"/>
        <v>7.8906689205090466E-5</v>
      </c>
      <c r="CE1130">
        <f t="shared" si="608"/>
        <v>8.0047482183699884E-5</v>
      </c>
      <c r="CF1130">
        <f t="shared" si="608"/>
        <v>8.120433357565003E-5</v>
      </c>
      <c r="CG1130">
        <f t="shared" si="608"/>
        <v>8.2377462149181419E-5</v>
      </c>
      <c r="CH1130">
        <f t="shared" si="608"/>
        <v>8.3567089531679753E-5</v>
      </c>
      <c r="CI1130">
        <f t="shared" si="618"/>
        <v>8.4773440245034272E-5</v>
      </c>
      <c r="CJ1130">
        <f t="shared" si="611"/>
        <v>8.5996741741398386E-5</v>
      </c>
      <c r="CK1130">
        <f t="shared" si="611"/>
        <v>8.7237224439360087E-5</v>
      </c>
      <c r="CL1130">
        <f t="shared" si="611"/>
        <v>8.8495121760521315E-5</v>
      </c>
      <c r="CM1130">
        <f t="shared" si="611"/>
        <v>8.977067016649725E-5</v>
      </c>
      <c r="CN1130">
        <f t="shared" si="623"/>
        <v>9.1064109196333461E-5</v>
      </c>
      <c r="CO1130">
        <f t="shared" si="612"/>
        <v>9.2375681504347661E-5</v>
      </c>
      <c r="CP1130">
        <f t="shared" si="612"/>
        <v>9.3705632898403158E-5</v>
      </c>
      <c r="CQ1130">
        <f t="shared" si="612"/>
        <v>9.5054212378610143E-5</v>
      </c>
      <c r="CR1130">
        <f t="shared" si="612"/>
        <v>9.6421672176468814E-5</v>
      </c>
      <c r="CS1130">
        <f t="shared" si="615"/>
        <v>9.7808267794451689E-5</v>
      </c>
      <c r="CT1130">
        <f t="shared" si="614"/>
        <v>9.921425804603402E-5</v>
      </c>
      <c r="CU1130">
        <f t="shared" si="614"/>
        <v>1.0063990509616987E-4</v>
      </c>
      <c r="CV1130">
        <f t="shared" si="614"/>
        <v>1.0208547450222948E-4</v>
      </c>
      <c r="CW1130">
        <f t="shared" si="614"/>
        <v>1.0355123525539077E-4</v>
      </c>
      <c r="CX1130">
        <f t="shared" si="614"/>
        <v>1.0503745982249547E-4</v>
      </c>
      <c r="CY1130">
        <f t="shared" si="614"/>
        <v>1.0654442418837436E-4</v>
      </c>
      <c r="CZ1130">
        <f t="shared" si="614"/>
        <v>1.0807240789864571E-4</v>
      </c>
      <c r="DA1130">
        <f t="shared" si="614"/>
        <v>1.0962169410298726E-4</v>
      </c>
      <c r="DB1130">
        <f t="shared" si="614"/>
        <v>1.1119256959889531E-4</v>
      </c>
      <c r="DC1130">
        <f t="shared" si="639"/>
        <v>1.1278532487592664E-4</v>
      </c>
      <c r="DD1130">
        <f t="shared" si="639"/>
        <v>1.1440025416043092E-4</v>
      </c>
      <c r="DE1130">
        <f t="shared" si="639"/>
        <v>1.1603765546078222E-4</v>
      </c>
      <c r="DF1130">
        <f t="shared" si="639"/>
        <v>1.1769783061310916E-4</v>
      </c>
      <c r="DG1130">
        <f t="shared" si="640"/>
        <v>1.1938108532752738E-4</v>
      </c>
      <c r="DH1130">
        <f t="shared" si="616"/>
        <v>1.2108772923488815E-4</v>
      </c>
      <c r="DI1130">
        <f t="shared" si="616"/>
        <v>1.2281807593403818E-4</v>
      </c>
      <c r="DJ1130">
        <f t="shared" si="616"/>
        <v>1.2457244303959626E-4</v>
      </c>
      <c r="DK1130" s="42">
        <f t="shared" si="616"/>
        <v>1.2635115223026149E-4</v>
      </c>
      <c r="DL1130" s="40">
        <f t="shared" si="627"/>
        <v>4.6909798093357309E-3</v>
      </c>
    </row>
    <row r="1131" spans="13:116" x14ac:dyDescent="0.25">
      <c r="M1131" s="38"/>
      <c r="N1131" s="40">
        <f t="shared" si="626"/>
        <v>2.0682912306802534E-3</v>
      </c>
      <c r="O1131" s="45">
        <f t="shared" si="628"/>
        <v>22.45999999999961</v>
      </c>
      <c r="P1131">
        <f t="shared" si="625"/>
        <v>2.9810626328063677E-5</v>
      </c>
      <c r="Q1131">
        <f t="shared" si="629"/>
        <v>3.0251801927777986E-5</v>
      </c>
      <c r="R1131">
        <f t="shared" si="629"/>
        <v>3.0699361343304615E-5</v>
      </c>
      <c r="S1131">
        <f t="shared" si="629"/>
        <v>3.1153394489899505E-5</v>
      </c>
      <c r="T1131">
        <f t="shared" si="629"/>
        <v>3.1613992507887525E-5</v>
      </c>
      <c r="U1131">
        <f t="shared" si="632"/>
        <v>3.2081247778661399E-5</v>
      </c>
      <c r="V1131">
        <f t="shared" si="632"/>
        <v>3.255525394087686E-5</v>
      </c>
      <c r="W1131">
        <f t="shared" si="632"/>
        <v>3.3036105906847555E-5</v>
      </c>
      <c r="X1131">
        <f t="shared" si="630"/>
        <v>3.3523899879142987E-5</v>
      </c>
      <c r="Y1131">
        <f t="shared" si="630"/>
        <v>3.401873336738853E-5</v>
      </c>
      <c r="Z1131">
        <f t="shared" si="630"/>
        <v>3.4520705205273627E-5</v>
      </c>
      <c r="AA1131">
        <f t="shared" si="630"/>
        <v>3.5029915567768328E-5</v>
      </c>
      <c r="AB1131">
        <f t="shared" si="631"/>
        <v>3.554646598855034E-5</v>
      </c>
      <c r="AC1131">
        <f t="shared" si="631"/>
        <v>3.607045937764609E-5</v>
      </c>
      <c r="AD1131">
        <f t="shared" si="631"/>
        <v>3.6602000039287698E-5</v>
      </c>
      <c r="AE1131">
        <f t="shared" si="631"/>
        <v>3.7141193689988279E-5</v>
      </c>
      <c r="AF1131">
        <f t="shared" si="634"/>
        <v>3.768814747683767E-5</v>
      </c>
      <c r="AG1131">
        <f t="shared" si="634"/>
        <v>3.8242969996022046E-5</v>
      </c>
      <c r="AH1131">
        <f t="shared" si="634"/>
        <v>3.8805771311568467E-5</v>
      </c>
      <c r="AI1131">
        <f t="shared" si="634"/>
        <v>3.9376662974317979E-5</v>
      </c>
      <c r="AJ1131" s="42">
        <f t="shared" si="636"/>
        <v>3.9955758041130347E-5</v>
      </c>
      <c r="AK1131">
        <f t="shared" si="635"/>
        <v>4.0543171094320496E-5</v>
      </c>
      <c r="AL1131">
        <f t="shared" si="635"/>
        <v>4.1139018261332395E-5</v>
      </c>
      <c r="AM1131">
        <f t="shared" si="635"/>
        <v>4.1743417234650357E-5</v>
      </c>
      <c r="AN1131">
        <f t="shared" si="635"/>
        <v>4.2356487291953017E-5</v>
      </c>
      <c r="AO1131">
        <f t="shared" si="635"/>
        <v>4.2978349316508967E-5</v>
      </c>
      <c r="AP1131">
        <f t="shared" si="637"/>
        <v>4.3609125817821313E-5</v>
      </c>
      <c r="AQ1131">
        <f t="shared" si="637"/>
        <v>4.4248940952520125E-5</v>
      </c>
      <c r="AR1131">
        <f t="shared" si="609"/>
        <v>4.4897920545506766E-5</v>
      </c>
      <c r="AS1131">
        <f t="shared" si="606"/>
        <v>4.5556192111353581E-5</v>
      </c>
      <c r="AT1131">
        <f t="shared" si="606"/>
        <v>4.6223884875961439E-5</v>
      </c>
      <c r="AU1131">
        <f t="shared" si="606"/>
        <v>4.6901129798476353E-5</v>
      </c>
      <c r="AV1131">
        <f t="shared" si="606"/>
        <v>4.7588059593471101E-5</v>
      </c>
      <c r="AW1131">
        <f t="shared" si="606"/>
        <v>4.8284808753391352E-5</v>
      </c>
      <c r="AX1131">
        <f t="shared" si="606"/>
        <v>4.8991513571271494E-5</v>
      </c>
      <c r="AY1131">
        <f t="shared" si="638"/>
        <v>4.9708312163722225E-5</v>
      </c>
      <c r="AZ1131">
        <f t="shared" si="633"/>
        <v>5.0435344494194165E-5</v>
      </c>
      <c r="BA1131">
        <f t="shared" si="633"/>
        <v>5.1172752396515937E-5</v>
      </c>
      <c r="BB1131">
        <f t="shared" si="633"/>
        <v>5.19206795987178E-5</v>
      </c>
      <c r="BC1131">
        <f t="shared" si="633"/>
        <v>5.2679271747135755E-5</v>
      </c>
      <c r="BD1131">
        <f t="shared" si="613"/>
        <v>5.3448676430802356E-5</v>
      </c>
      <c r="BE1131">
        <f t="shared" si="613"/>
        <v>5.4229043206130838E-5</v>
      </c>
      <c r="BF1131">
        <f t="shared" si="613"/>
        <v>5.5020523621889255E-5</v>
      </c>
      <c r="BG1131">
        <f t="shared" si="613"/>
        <v>5.5823271244470526E-5</v>
      </c>
      <c r="BH1131">
        <f t="shared" si="624"/>
        <v>5.6637441683465667E-5</v>
      </c>
      <c r="BI1131">
        <f t="shared" si="619"/>
        <v>5.746319261753593E-5</v>
      </c>
      <c r="BJ1131">
        <f t="shared" si="619"/>
        <v>5.8300683820591488E-5</v>
      </c>
      <c r="BK1131">
        <f t="shared" si="619"/>
        <v>5.9150077188280467E-5</v>
      </c>
      <c r="BL1131">
        <f t="shared" si="619"/>
        <v>6.0011536764790681E-5</v>
      </c>
      <c r="BM1131">
        <f t="shared" si="620"/>
        <v>6.0885228769963277E-5</v>
      </c>
      <c r="BN1131">
        <f t="shared" si="620"/>
        <v>6.1771321626731001E-5</v>
      </c>
      <c r="BO1131">
        <f t="shared" si="620"/>
        <v>6.2669985988874632E-5</v>
      </c>
      <c r="BP1131">
        <f t="shared" si="620"/>
        <v>6.3581394769105819E-5</v>
      </c>
      <c r="BQ1131">
        <f t="shared" si="621"/>
        <v>6.4505723167481498E-5</v>
      </c>
      <c r="BR1131">
        <f t="shared" si="621"/>
        <v>6.5443148700148525E-5</v>
      </c>
      <c r="BS1131">
        <f t="shared" si="621"/>
        <v>6.6393851228424648E-5</v>
      </c>
      <c r="BT1131">
        <f t="shared" si="621"/>
        <v>6.735801298822054E-5</v>
      </c>
      <c r="BU1131">
        <f t="shared" si="622"/>
        <v>6.8335818619803931E-5</v>
      </c>
      <c r="BV1131">
        <f t="shared" si="622"/>
        <v>6.932745519790996E-5</v>
      </c>
      <c r="BW1131">
        <f t="shared" si="622"/>
        <v>7.0333112262203947E-5</v>
      </c>
      <c r="BX1131">
        <f t="shared" si="622"/>
        <v>7.1352981848095575E-5</v>
      </c>
      <c r="BY1131">
        <f t="shared" si="617"/>
        <v>7.2387258517913453E-5</v>
      </c>
      <c r="BZ1131">
        <f t="shared" si="607"/>
        <v>7.3436139392437581E-5</v>
      </c>
      <c r="CA1131">
        <f t="shared" si="607"/>
        <v>7.4499824182800532E-5</v>
      </c>
      <c r="CB1131">
        <f t="shared" si="607"/>
        <v>7.5578515222754936E-5</v>
      </c>
      <c r="CC1131">
        <f t="shared" si="607"/>
        <v>7.6672417501314079E-5</v>
      </c>
      <c r="CD1131">
        <f t="shared" si="610"/>
        <v>7.7781738695770127E-5</v>
      </c>
      <c r="CE1131">
        <f t="shared" si="608"/>
        <v>7.8906689205090466E-5</v>
      </c>
      <c r="CF1131">
        <f t="shared" si="608"/>
        <v>8.0047482183699884E-5</v>
      </c>
      <c r="CG1131">
        <f t="shared" si="608"/>
        <v>8.120433357565003E-5</v>
      </c>
      <c r="CH1131">
        <f t="shared" si="608"/>
        <v>8.2377462149181419E-5</v>
      </c>
      <c r="CI1131">
        <f t="shared" si="618"/>
        <v>8.3567089531679753E-5</v>
      </c>
      <c r="CJ1131">
        <f t="shared" si="611"/>
        <v>8.4773440245034272E-5</v>
      </c>
      <c r="CK1131">
        <f t="shared" si="611"/>
        <v>8.5996741741398386E-5</v>
      </c>
      <c r="CL1131">
        <f t="shared" si="611"/>
        <v>8.7237224439360087E-5</v>
      </c>
      <c r="CM1131">
        <f t="shared" si="611"/>
        <v>8.8495121760521315E-5</v>
      </c>
      <c r="CN1131">
        <f t="shared" si="623"/>
        <v>8.977067016649725E-5</v>
      </c>
      <c r="CO1131">
        <f t="shared" si="612"/>
        <v>9.1064109196333461E-5</v>
      </c>
      <c r="CP1131">
        <f t="shared" si="612"/>
        <v>9.2375681504347661E-5</v>
      </c>
      <c r="CQ1131">
        <f t="shared" si="612"/>
        <v>9.3705632898403158E-5</v>
      </c>
      <c r="CR1131">
        <f t="shared" si="612"/>
        <v>9.5054212378610143E-5</v>
      </c>
      <c r="CS1131">
        <f t="shared" si="615"/>
        <v>9.6421672176468814E-5</v>
      </c>
      <c r="CT1131">
        <f t="shared" si="614"/>
        <v>9.7808267794451689E-5</v>
      </c>
      <c r="CU1131">
        <f t="shared" si="614"/>
        <v>9.921425804603402E-5</v>
      </c>
      <c r="CV1131">
        <f t="shared" si="614"/>
        <v>1.0063990509616987E-4</v>
      </c>
      <c r="CW1131">
        <f t="shared" si="614"/>
        <v>1.0208547450222948E-4</v>
      </c>
      <c r="CX1131">
        <f t="shared" si="614"/>
        <v>1.0355123525539077E-4</v>
      </c>
      <c r="CY1131">
        <f t="shared" si="614"/>
        <v>1.0503745982249547E-4</v>
      </c>
      <c r="CZ1131">
        <f t="shared" si="614"/>
        <v>1.0654442418837436E-4</v>
      </c>
      <c r="DA1131">
        <f t="shared" si="614"/>
        <v>1.0807240789864571E-4</v>
      </c>
      <c r="DB1131">
        <f t="shared" si="614"/>
        <v>1.0962169410298726E-4</v>
      </c>
      <c r="DC1131">
        <f t="shared" si="639"/>
        <v>1.1119256959889531E-4</v>
      </c>
      <c r="DD1131">
        <f t="shared" si="639"/>
        <v>1.1278532487592664E-4</v>
      </c>
      <c r="DE1131">
        <f t="shared" si="639"/>
        <v>1.1440025416043092E-4</v>
      </c>
      <c r="DF1131">
        <f t="shared" si="639"/>
        <v>1.1603765546078222E-4</v>
      </c>
      <c r="DG1131">
        <f t="shared" si="640"/>
        <v>1.1769783061310916E-4</v>
      </c>
      <c r="DH1131">
        <f t="shared" si="616"/>
        <v>1.1938108532752738E-4</v>
      </c>
      <c r="DI1131">
        <f t="shared" si="616"/>
        <v>1.2108772923488815E-4</v>
      </c>
      <c r="DJ1131">
        <f t="shared" si="616"/>
        <v>1.2281807593403818E-4</v>
      </c>
      <c r="DK1131" s="42">
        <f t="shared" si="616"/>
        <v>1.2457244303959626E-4</v>
      </c>
      <c r="DL1131" s="40">
        <f t="shared" si="627"/>
        <v>4.6239990217026962E-3</v>
      </c>
    </row>
    <row r="1132" spans="13:116" x14ac:dyDescent="0.25">
      <c r="M1132" s="38"/>
      <c r="N1132" s="40">
        <f t="shared" si="626"/>
        <v>2.0381187849980113E-3</v>
      </c>
      <c r="O1132" s="45">
        <f t="shared" si="628"/>
        <v>22.47999999999961</v>
      </c>
      <c r="P1132">
        <f t="shared" si="625"/>
        <v>2.9375745838171889E-5</v>
      </c>
      <c r="Q1132">
        <f t="shared" si="629"/>
        <v>2.9810626328063677E-5</v>
      </c>
      <c r="R1132">
        <f t="shared" si="629"/>
        <v>3.0251801927777986E-5</v>
      </c>
      <c r="S1132">
        <f t="shared" si="629"/>
        <v>3.0699361343304615E-5</v>
      </c>
      <c r="T1132">
        <f t="shared" si="629"/>
        <v>3.1153394489899505E-5</v>
      </c>
      <c r="U1132">
        <f t="shared" si="632"/>
        <v>3.1613992507887525E-5</v>
      </c>
      <c r="V1132">
        <f t="shared" si="632"/>
        <v>3.2081247778661399E-5</v>
      </c>
      <c r="W1132">
        <f t="shared" si="632"/>
        <v>3.255525394087686E-5</v>
      </c>
      <c r="X1132">
        <f t="shared" si="630"/>
        <v>3.3036105906847555E-5</v>
      </c>
      <c r="Y1132">
        <f t="shared" si="630"/>
        <v>3.3523899879142987E-5</v>
      </c>
      <c r="Z1132">
        <f t="shared" si="630"/>
        <v>3.401873336738853E-5</v>
      </c>
      <c r="AA1132">
        <f t="shared" si="630"/>
        <v>3.4520705205273627E-5</v>
      </c>
      <c r="AB1132">
        <f t="shared" si="631"/>
        <v>3.5029915567768328E-5</v>
      </c>
      <c r="AC1132">
        <f t="shared" si="631"/>
        <v>3.554646598855034E-5</v>
      </c>
      <c r="AD1132">
        <f t="shared" si="631"/>
        <v>3.607045937764609E-5</v>
      </c>
      <c r="AE1132">
        <f t="shared" si="631"/>
        <v>3.6602000039287698E-5</v>
      </c>
      <c r="AF1132">
        <f t="shared" si="634"/>
        <v>3.7141193689988279E-5</v>
      </c>
      <c r="AG1132">
        <f t="shared" si="634"/>
        <v>3.768814747683767E-5</v>
      </c>
      <c r="AH1132">
        <f t="shared" si="634"/>
        <v>3.8242969996022046E-5</v>
      </c>
      <c r="AI1132">
        <f t="shared" si="634"/>
        <v>3.8805771311568467E-5</v>
      </c>
      <c r="AJ1132" s="42">
        <f t="shared" si="636"/>
        <v>3.9376662974317979E-5</v>
      </c>
      <c r="AK1132">
        <f t="shared" si="635"/>
        <v>3.9955758041130347E-5</v>
      </c>
      <c r="AL1132">
        <f t="shared" si="635"/>
        <v>4.0543171094320496E-5</v>
      </c>
      <c r="AM1132">
        <f t="shared" si="635"/>
        <v>4.1139018261332395E-5</v>
      </c>
      <c r="AN1132">
        <f t="shared" si="635"/>
        <v>4.1743417234650357E-5</v>
      </c>
      <c r="AO1132">
        <f t="shared" ref="AO1132:AT1195" si="641">AN1131</f>
        <v>4.2356487291953017E-5</v>
      </c>
      <c r="AP1132">
        <f t="shared" si="637"/>
        <v>4.2978349316508967E-5</v>
      </c>
      <c r="AQ1132">
        <f t="shared" si="637"/>
        <v>4.3609125817821313E-5</v>
      </c>
      <c r="AR1132">
        <f t="shared" si="609"/>
        <v>4.4248940952520125E-5</v>
      </c>
      <c r="AS1132">
        <f t="shared" si="609"/>
        <v>4.4897920545506766E-5</v>
      </c>
      <c r="AT1132">
        <f t="shared" si="609"/>
        <v>4.5556192111353581E-5</v>
      </c>
      <c r="AU1132">
        <f t="shared" si="609"/>
        <v>4.6223884875961439E-5</v>
      </c>
      <c r="AV1132">
        <f t="shared" si="609"/>
        <v>4.6901129798476353E-5</v>
      </c>
      <c r="AW1132">
        <f t="shared" si="609"/>
        <v>4.7588059593471101E-5</v>
      </c>
      <c r="AX1132">
        <f t="shared" si="609"/>
        <v>4.8284808753391352E-5</v>
      </c>
      <c r="AY1132">
        <f t="shared" si="638"/>
        <v>4.8991513571271494E-5</v>
      </c>
      <c r="AZ1132">
        <f t="shared" si="633"/>
        <v>4.9708312163722225E-5</v>
      </c>
      <c r="BA1132">
        <f t="shared" si="633"/>
        <v>5.0435344494194165E-5</v>
      </c>
      <c r="BB1132">
        <f t="shared" si="633"/>
        <v>5.1172752396515937E-5</v>
      </c>
      <c r="BC1132">
        <f t="shared" si="633"/>
        <v>5.19206795987178E-5</v>
      </c>
      <c r="BD1132">
        <f t="shared" si="613"/>
        <v>5.2679271747135755E-5</v>
      </c>
      <c r="BE1132">
        <f t="shared" si="613"/>
        <v>5.3448676430802356E-5</v>
      </c>
      <c r="BF1132">
        <f t="shared" si="613"/>
        <v>5.4229043206130838E-5</v>
      </c>
      <c r="BG1132">
        <f t="shared" si="613"/>
        <v>5.5020523621889255E-5</v>
      </c>
      <c r="BH1132">
        <f t="shared" si="624"/>
        <v>5.5823271244470526E-5</v>
      </c>
      <c r="BI1132">
        <f t="shared" si="619"/>
        <v>5.6637441683465667E-5</v>
      </c>
      <c r="BJ1132">
        <f t="shared" si="619"/>
        <v>5.746319261753593E-5</v>
      </c>
      <c r="BK1132">
        <f t="shared" si="619"/>
        <v>5.8300683820591488E-5</v>
      </c>
      <c r="BL1132">
        <f t="shared" si="619"/>
        <v>5.9150077188280467E-5</v>
      </c>
      <c r="BM1132">
        <f t="shared" si="620"/>
        <v>6.0011536764790681E-5</v>
      </c>
      <c r="BN1132">
        <f t="shared" si="620"/>
        <v>6.0885228769963277E-5</v>
      </c>
      <c r="BO1132">
        <f t="shared" si="620"/>
        <v>6.1771321626731001E-5</v>
      </c>
      <c r="BP1132">
        <f t="shared" si="620"/>
        <v>6.2669985988874632E-5</v>
      </c>
      <c r="BQ1132">
        <f t="shared" si="621"/>
        <v>6.3581394769105819E-5</v>
      </c>
      <c r="BR1132">
        <f t="shared" si="621"/>
        <v>6.4505723167481498E-5</v>
      </c>
      <c r="BS1132">
        <f t="shared" si="621"/>
        <v>6.5443148700148525E-5</v>
      </c>
      <c r="BT1132">
        <f t="shared" si="621"/>
        <v>6.6393851228424648E-5</v>
      </c>
      <c r="BU1132">
        <f t="shared" si="622"/>
        <v>6.735801298822054E-5</v>
      </c>
      <c r="BV1132">
        <f t="shared" si="622"/>
        <v>6.8335818619803931E-5</v>
      </c>
      <c r="BW1132">
        <f t="shared" si="622"/>
        <v>6.932745519790996E-5</v>
      </c>
      <c r="BX1132">
        <f t="shared" si="622"/>
        <v>7.0333112262203947E-5</v>
      </c>
      <c r="BY1132">
        <f t="shared" si="617"/>
        <v>7.1352981848095575E-5</v>
      </c>
      <c r="BZ1132">
        <f t="shared" si="607"/>
        <v>7.2387258517913453E-5</v>
      </c>
      <c r="CA1132">
        <f t="shared" si="607"/>
        <v>7.3436139392437581E-5</v>
      </c>
      <c r="CB1132">
        <f t="shared" si="607"/>
        <v>7.4499824182800532E-5</v>
      </c>
      <c r="CC1132">
        <f t="shared" si="607"/>
        <v>7.5578515222754936E-5</v>
      </c>
      <c r="CD1132">
        <f t="shared" si="610"/>
        <v>7.6672417501314079E-5</v>
      </c>
      <c r="CE1132">
        <f t="shared" si="608"/>
        <v>7.7781738695770127E-5</v>
      </c>
      <c r="CF1132">
        <f t="shared" si="608"/>
        <v>7.8906689205090466E-5</v>
      </c>
      <c r="CG1132">
        <f t="shared" si="608"/>
        <v>8.0047482183699884E-5</v>
      </c>
      <c r="CH1132">
        <f t="shared" si="608"/>
        <v>8.120433357565003E-5</v>
      </c>
      <c r="CI1132">
        <f t="shared" si="618"/>
        <v>8.2377462149181419E-5</v>
      </c>
      <c r="CJ1132">
        <f t="shared" si="611"/>
        <v>8.3567089531679753E-5</v>
      </c>
      <c r="CK1132">
        <f t="shared" si="611"/>
        <v>8.4773440245034272E-5</v>
      </c>
      <c r="CL1132">
        <f t="shared" si="611"/>
        <v>8.5996741741398386E-5</v>
      </c>
      <c r="CM1132">
        <f t="shared" si="611"/>
        <v>8.7237224439360087E-5</v>
      </c>
      <c r="CN1132">
        <f t="shared" si="623"/>
        <v>8.8495121760521315E-5</v>
      </c>
      <c r="CO1132">
        <f t="shared" si="612"/>
        <v>8.977067016649725E-5</v>
      </c>
      <c r="CP1132">
        <f t="shared" si="612"/>
        <v>9.1064109196333461E-5</v>
      </c>
      <c r="CQ1132">
        <f t="shared" si="612"/>
        <v>9.2375681504347661E-5</v>
      </c>
      <c r="CR1132">
        <f t="shared" si="612"/>
        <v>9.3705632898403158E-5</v>
      </c>
      <c r="CS1132">
        <f t="shared" si="615"/>
        <v>9.5054212378610143E-5</v>
      </c>
      <c r="CT1132">
        <f t="shared" si="614"/>
        <v>9.6421672176468814E-5</v>
      </c>
      <c r="CU1132">
        <f t="shared" si="614"/>
        <v>9.7808267794451689E-5</v>
      </c>
      <c r="CV1132">
        <f t="shared" si="614"/>
        <v>9.921425804603402E-5</v>
      </c>
      <c r="CW1132">
        <f t="shared" si="614"/>
        <v>1.0063990509616987E-4</v>
      </c>
      <c r="CX1132">
        <f t="shared" si="614"/>
        <v>1.0208547450222948E-4</v>
      </c>
      <c r="CY1132">
        <f t="shared" si="614"/>
        <v>1.0355123525539077E-4</v>
      </c>
      <c r="CZ1132">
        <f t="shared" si="614"/>
        <v>1.0503745982249547E-4</v>
      </c>
      <c r="DA1132">
        <f t="shared" si="614"/>
        <v>1.0654442418837436E-4</v>
      </c>
      <c r="DB1132">
        <f t="shared" ref="DB1132:DJ1195" si="642">DA1131</f>
        <v>1.0807240789864571E-4</v>
      </c>
      <c r="DC1132">
        <f t="shared" si="639"/>
        <v>1.0962169410298726E-4</v>
      </c>
      <c r="DD1132">
        <f t="shared" si="639"/>
        <v>1.1119256959889531E-4</v>
      </c>
      <c r="DE1132">
        <f t="shared" si="639"/>
        <v>1.1278532487592664E-4</v>
      </c>
      <c r="DF1132">
        <f t="shared" si="639"/>
        <v>1.1440025416043092E-4</v>
      </c>
      <c r="DG1132">
        <f t="shared" si="640"/>
        <v>1.1603765546078222E-4</v>
      </c>
      <c r="DH1132">
        <f t="shared" si="616"/>
        <v>1.1769783061310916E-4</v>
      </c>
      <c r="DI1132">
        <f t="shared" si="616"/>
        <v>1.1938108532752738E-4</v>
      </c>
      <c r="DJ1132">
        <f t="shared" si="616"/>
        <v>1.2108772923488815E-4</v>
      </c>
      <c r="DK1132" s="42">
        <f t="shared" si="616"/>
        <v>1.2281807593403818E-4</v>
      </c>
      <c r="DL1132" s="40">
        <f t="shared" si="627"/>
        <v>4.5579505959351145E-3</v>
      </c>
    </row>
    <row r="1133" spans="13:116" x14ac:dyDescent="0.25">
      <c r="M1133" s="38"/>
      <c r="N1133" s="40">
        <f t="shared" si="626"/>
        <v>2.008377028671612E-3</v>
      </c>
      <c r="O1133" s="45">
        <f t="shared" si="628"/>
        <v>22.499999999999609</v>
      </c>
      <c r="P1133">
        <f t="shared" si="625"/>
        <v>2.8947072945769301E-5</v>
      </c>
      <c r="Q1133">
        <f t="shared" si="629"/>
        <v>2.9375745838171889E-5</v>
      </c>
      <c r="R1133">
        <f t="shared" si="629"/>
        <v>2.9810626328063677E-5</v>
      </c>
      <c r="S1133">
        <f t="shared" si="629"/>
        <v>3.0251801927777986E-5</v>
      </c>
      <c r="T1133">
        <f t="shared" si="629"/>
        <v>3.0699361343304615E-5</v>
      </c>
      <c r="U1133">
        <f t="shared" si="632"/>
        <v>3.1153394489899505E-5</v>
      </c>
      <c r="V1133">
        <f t="shared" si="632"/>
        <v>3.1613992507887525E-5</v>
      </c>
      <c r="W1133">
        <f t="shared" si="632"/>
        <v>3.2081247778661399E-5</v>
      </c>
      <c r="X1133">
        <f t="shared" si="630"/>
        <v>3.255525394087686E-5</v>
      </c>
      <c r="Y1133">
        <f t="shared" si="630"/>
        <v>3.3036105906847555E-5</v>
      </c>
      <c r="Z1133">
        <f t="shared" si="630"/>
        <v>3.3523899879142987E-5</v>
      </c>
      <c r="AA1133">
        <f t="shared" si="630"/>
        <v>3.401873336738853E-5</v>
      </c>
      <c r="AB1133">
        <f t="shared" si="631"/>
        <v>3.4520705205273627E-5</v>
      </c>
      <c r="AC1133">
        <f t="shared" si="631"/>
        <v>3.5029915567768328E-5</v>
      </c>
      <c r="AD1133">
        <f t="shared" si="631"/>
        <v>3.554646598855034E-5</v>
      </c>
      <c r="AE1133">
        <f t="shared" si="631"/>
        <v>3.607045937764609E-5</v>
      </c>
      <c r="AF1133">
        <f t="shared" si="634"/>
        <v>3.6602000039287698E-5</v>
      </c>
      <c r="AG1133">
        <f t="shared" si="634"/>
        <v>3.7141193689988279E-5</v>
      </c>
      <c r="AH1133">
        <f t="shared" si="634"/>
        <v>3.768814747683767E-5</v>
      </c>
      <c r="AI1133">
        <f t="shared" si="634"/>
        <v>3.8242969996022046E-5</v>
      </c>
      <c r="AJ1133" s="42">
        <f t="shared" si="636"/>
        <v>3.8805771311568467E-5</v>
      </c>
      <c r="AK1133">
        <f t="shared" si="635"/>
        <v>3.9376662974317979E-5</v>
      </c>
      <c r="AL1133">
        <f t="shared" si="635"/>
        <v>3.9955758041130347E-5</v>
      </c>
      <c r="AM1133">
        <f t="shared" si="635"/>
        <v>4.0543171094320496E-5</v>
      </c>
      <c r="AN1133">
        <f t="shared" si="635"/>
        <v>4.1139018261332395E-5</v>
      </c>
      <c r="AO1133">
        <f t="shared" si="641"/>
        <v>4.1743417234650357E-5</v>
      </c>
      <c r="AP1133">
        <f t="shared" si="637"/>
        <v>4.2356487291953017E-5</v>
      </c>
      <c r="AQ1133">
        <f t="shared" si="637"/>
        <v>4.2978349316508967E-5</v>
      </c>
      <c r="AR1133">
        <f t="shared" si="609"/>
        <v>4.3609125817821313E-5</v>
      </c>
      <c r="AS1133">
        <f t="shared" si="609"/>
        <v>4.4248940952520125E-5</v>
      </c>
      <c r="AT1133">
        <f t="shared" si="609"/>
        <v>4.4897920545506766E-5</v>
      </c>
      <c r="AU1133">
        <f t="shared" si="609"/>
        <v>4.5556192111353581E-5</v>
      </c>
      <c r="AV1133">
        <f t="shared" si="609"/>
        <v>4.6223884875961439E-5</v>
      </c>
      <c r="AW1133">
        <f t="shared" si="609"/>
        <v>4.6901129798476353E-5</v>
      </c>
      <c r="AX1133">
        <f t="shared" si="609"/>
        <v>4.7588059593471101E-5</v>
      </c>
      <c r="AY1133">
        <f t="shared" si="638"/>
        <v>4.8284808753391352E-5</v>
      </c>
      <c r="AZ1133">
        <f t="shared" si="633"/>
        <v>4.8991513571271494E-5</v>
      </c>
      <c r="BA1133">
        <f t="shared" si="633"/>
        <v>4.9708312163722225E-5</v>
      </c>
      <c r="BB1133">
        <f t="shared" si="633"/>
        <v>5.0435344494194165E-5</v>
      </c>
      <c r="BC1133">
        <f t="shared" si="633"/>
        <v>5.1172752396515937E-5</v>
      </c>
      <c r="BD1133">
        <f t="shared" si="613"/>
        <v>5.19206795987178E-5</v>
      </c>
      <c r="BE1133">
        <f t="shared" si="613"/>
        <v>5.2679271747135755E-5</v>
      </c>
      <c r="BF1133">
        <f t="shared" si="613"/>
        <v>5.3448676430802356E-5</v>
      </c>
      <c r="BG1133">
        <f t="shared" si="613"/>
        <v>5.4229043206130838E-5</v>
      </c>
      <c r="BH1133">
        <f t="shared" si="624"/>
        <v>5.5020523621889255E-5</v>
      </c>
      <c r="BI1133">
        <f t="shared" si="619"/>
        <v>5.5823271244470526E-5</v>
      </c>
      <c r="BJ1133">
        <f t="shared" si="619"/>
        <v>5.6637441683465667E-5</v>
      </c>
      <c r="BK1133">
        <f t="shared" si="619"/>
        <v>5.746319261753593E-5</v>
      </c>
      <c r="BL1133">
        <f t="shared" si="619"/>
        <v>5.8300683820591488E-5</v>
      </c>
      <c r="BM1133">
        <f t="shared" si="620"/>
        <v>5.9150077188280467E-5</v>
      </c>
      <c r="BN1133">
        <f t="shared" si="620"/>
        <v>6.0011536764790681E-5</v>
      </c>
      <c r="BO1133">
        <f t="shared" si="620"/>
        <v>6.0885228769963277E-5</v>
      </c>
      <c r="BP1133">
        <f t="shared" si="620"/>
        <v>6.1771321626731001E-5</v>
      </c>
      <c r="BQ1133">
        <f t="shared" si="621"/>
        <v>6.2669985988874632E-5</v>
      </c>
      <c r="BR1133">
        <f t="shared" si="621"/>
        <v>6.3581394769105819E-5</v>
      </c>
      <c r="BS1133">
        <f t="shared" si="621"/>
        <v>6.4505723167481498E-5</v>
      </c>
      <c r="BT1133">
        <f t="shared" si="621"/>
        <v>6.5443148700148525E-5</v>
      </c>
      <c r="BU1133">
        <f t="shared" si="622"/>
        <v>6.6393851228424648E-5</v>
      </c>
      <c r="BV1133">
        <f t="shared" si="622"/>
        <v>6.735801298822054E-5</v>
      </c>
      <c r="BW1133">
        <f t="shared" si="622"/>
        <v>6.8335818619803931E-5</v>
      </c>
      <c r="BX1133">
        <f t="shared" si="622"/>
        <v>6.932745519790996E-5</v>
      </c>
      <c r="BY1133">
        <f t="shared" si="617"/>
        <v>7.0333112262203947E-5</v>
      </c>
      <c r="BZ1133">
        <f t="shared" si="607"/>
        <v>7.1352981848095575E-5</v>
      </c>
      <c r="CA1133">
        <f t="shared" si="607"/>
        <v>7.2387258517913453E-5</v>
      </c>
      <c r="CB1133">
        <f t="shared" si="607"/>
        <v>7.3436139392437581E-5</v>
      </c>
      <c r="CC1133">
        <f t="shared" si="607"/>
        <v>7.4499824182800532E-5</v>
      </c>
      <c r="CD1133">
        <f t="shared" si="610"/>
        <v>7.5578515222754936E-5</v>
      </c>
      <c r="CE1133">
        <f t="shared" si="608"/>
        <v>7.6672417501314079E-5</v>
      </c>
      <c r="CF1133">
        <f t="shared" si="608"/>
        <v>7.7781738695770127E-5</v>
      </c>
      <c r="CG1133">
        <f t="shared" si="608"/>
        <v>7.8906689205090466E-5</v>
      </c>
      <c r="CH1133">
        <f t="shared" si="608"/>
        <v>8.0047482183699884E-5</v>
      </c>
      <c r="CI1133">
        <f t="shared" si="618"/>
        <v>8.120433357565003E-5</v>
      </c>
      <c r="CJ1133">
        <f t="shared" si="611"/>
        <v>8.2377462149181419E-5</v>
      </c>
      <c r="CK1133">
        <f t="shared" si="611"/>
        <v>8.3567089531679753E-5</v>
      </c>
      <c r="CL1133">
        <f t="shared" si="611"/>
        <v>8.4773440245034272E-5</v>
      </c>
      <c r="CM1133">
        <f t="shared" si="611"/>
        <v>8.5996741741398386E-5</v>
      </c>
      <c r="CN1133">
        <f t="shared" si="623"/>
        <v>8.7237224439360087E-5</v>
      </c>
      <c r="CO1133">
        <f t="shared" si="612"/>
        <v>8.8495121760521315E-5</v>
      </c>
      <c r="CP1133">
        <f t="shared" si="612"/>
        <v>8.977067016649725E-5</v>
      </c>
      <c r="CQ1133">
        <f t="shared" si="612"/>
        <v>9.1064109196333461E-5</v>
      </c>
      <c r="CR1133">
        <f t="shared" si="612"/>
        <v>9.2375681504347661E-5</v>
      </c>
      <c r="CS1133">
        <f t="shared" si="615"/>
        <v>9.3705632898403158E-5</v>
      </c>
      <c r="CT1133">
        <f t="shared" si="614"/>
        <v>9.5054212378610143E-5</v>
      </c>
      <c r="CU1133">
        <f t="shared" si="614"/>
        <v>9.6421672176468814E-5</v>
      </c>
      <c r="CV1133">
        <f t="shared" si="614"/>
        <v>9.7808267794451689E-5</v>
      </c>
      <c r="CW1133">
        <f t="shared" si="614"/>
        <v>9.921425804603402E-5</v>
      </c>
      <c r="CX1133">
        <f t="shared" si="614"/>
        <v>1.0063990509616987E-4</v>
      </c>
      <c r="CY1133">
        <f t="shared" si="614"/>
        <v>1.0208547450222948E-4</v>
      </c>
      <c r="CZ1133">
        <f t="shared" si="614"/>
        <v>1.0355123525539077E-4</v>
      </c>
      <c r="DA1133">
        <f t="shared" si="614"/>
        <v>1.0503745982249547E-4</v>
      </c>
      <c r="DB1133">
        <f t="shared" si="642"/>
        <v>1.0654442418837436E-4</v>
      </c>
      <c r="DC1133">
        <f t="shared" si="639"/>
        <v>1.0807240789864571E-4</v>
      </c>
      <c r="DD1133">
        <f t="shared" si="639"/>
        <v>1.0962169410298726E-4</v>
      </c>
      <c r="DE1133">
        <f t="shared" si="639"/>
        <v>1.1119256959889531E-4</v>
      </c>
      <c r="DF1133">
        <f t="shared" si="639"/>
        <v>1.1278532487592664E-4</v>
      </c>
      <c r="DG1133">
        <f t="shared" si="640"/>
        <v>1.1440025416043092E-4</v>
      </c>
      <c r="DH1133">
        <f t="shared" si="616"/>
        <v>1.1603765546078222E-4</v>
      </c>
      <c r="DI1133">
        <f t="shared" si="616"/>
        <v>1.1769783061310916E-4</v>
      </c>
      <c r="DJ1133">
        <f t="shared" si="616"/>
        <v>1.1938108532752738E-4</v>
      </c>
      <c r="DK1133" s="42">
        <f t="shared" si="616"/>
        <v>1.2108772923488815E-4</v>
      </c>
      <c r="DL1133" s="40">
        <f t="shared" si="627"/>
        <v>4.4928219501431197E-3</v>
      </c>
    </row>
    <row r="1134" spans="13:116" x14ac:dyDescent="0.25">
      <c r="M1134" s="38"/>
      <c r="N1134" s="40">
        <f t="shared" si="626"/>
        <v>1.9790599717545735E-3</v>
      </c>
      <c r="O1134" s="45">
        <f t="shared" si="628"/>
        <v>22.519999999999609</v>
      </c>
      <c r="P1134">
        <f t="shared" si="625"/>
        <v>2.8524521316758635E-5</v>
      </c>
      <c r="Q1134">
        <f t="shared" si="629"/>
        <v>2.8947072945769301E-5</v>
      </c>
      <c r="R1134">
        <f t="shared" si="629"/>
        <v>2.9375745838171889E-5</v>
      </c>
      <c r="S1134">
        <f t="shared" si="629"/>
        <v>2.9810626328063677E-5</v>
      </c>
      <c r="T1134">
        <f t="shared" si="629"/>
        <v>3.0251801927777986E-5</v>
      </c>
      <c r="U1134">
        <f t="shared" si="632"/>
        <v>3.0699361343304615E-5</v>
      </c>
      <c r="V1134">
        <f t="shared" si="632"/>
        <v>3.1153394489899505E-5</v>
      </c>
      <c r="W1134">
        <f t="shared" si="632"/>
        <v>3.1613992507887525E-5</v>
      </c>
      <c r="X1134">
        <f t="shared" si="630"/>
        <v>3.2081247778661399E-5</v>
      </c>
      <c r="Y1134">
        <f t="shared" si="630"/>
        <v>3.255525394087686E-5</v>
      </c>
      <c r="Z1134">
        <f t="shared" si="630"/>
        <v>3.3036105906847555E-5</v>
      </c>
      <c r="AA1134">
        <f t="shared" si="630"/>
        <v>3.3523899879142987E-5</v>
      </c>
      <c r="AB1134">
        <f t="shared" si="631"/>
        <v>3.401873336738853E-5</v>
      </c>
      <c r="AC1134">
        <f t="shared" si="631"/>
        <v>3.4520705205273627E-5</v>
      </c>
      <c r="AD1134">
        <f t="shared" si="631"/>
        <v>3.5029915567768328E-5</v>
      </c>
      <c r="AE1134">
        <f t="shared" si="631"/>
        <v>3.554646598855034E-5</v>
      </c>
      <c r="AF1134">
        <f t="shared" si="634"/>
        <v>3.607045937764609E-5</v>
      </c>
      <c r="AG1134">
        <f t="shared" si="634"/>
        <v>3.6602000039287698E-5</v>
      </c>
      <c r="AH1134">
        <f t="shared" si="634"/>
        <v>3.7141193689988279E-5</v>
      </c>
      <c r="AI1134">
        <f t="shared" si="634"/>
        <v>3.768814747683767E-5</v>
      </c>
      <c r="AJ1134" s="42">
        <f t="shared" si="636"/>
        <v>3.8242969996022046E-5</v>
      </c>
      <c r="AK1134">
        <f t="shared" si="635"/>
        <v>3.8805771311568467E-5</v>
      </c>
      <c r="AL1134">
        <f t="shared" si="635"/>
        <v>3.9376662974317979E-5</v>
      </c>
      <c r="AM1134">
        <f t="shared" si="635"/>
        <v>3.9955758041130347E-5</v>
      </c>
      <c r="AN1134">
        <f t="shared" si="635"/>
        <v>4.0543171094320496E-5</v>
      </c>
      <c r="AO1134">
        <f t="shared" si="641"/>
        <v>4.1139018261332395E-5</v>
      </c>
      <c r="AP1134">
        <f t="shared" si="637"/>
        <v>4.1743417234650357E-5</v>
      </c>
      <c r="AQ1134">
        <f t="shared" si="637"/>
        <v>4.2356487291953017E-5</v>
      </c>
      <c r="AR1134">
        <f t="shared" si="609"/>
        <v>4.2978349316508967E-5</v>
      </c>
      <c r="AS1134">
        <f t="shared" si="609"/>
        <v>4.3609125817821313E-5</v>
      </c>
      <c r="AT1134">
        <f t="shared" si="609"/>
        <v>4.4248940952520125E-5</v>
      </c>
      <c r="AU1134">
        <f t="shared" si="609"/>
        <v>4.4897920545506766E-5</v>
      </c>
      <c r="AV1134">
        <f t="shared" si="609"/>
        <v>4.5556192111353581E-5</v>
      </c>
      <c r="AW1134">
        <f t="shared" si="609"/>
        <v>4.6223884875961439E-5</v>
      </c>
      <c r="AX1134">
        <f t="shared" si="609"/>
        <v>4.6901129798476353E-5</v>
      </c>
      <c r="AY1134">
        <f t="shared" si="638"/>
        <v>4.7588059593471101E-5</v>
      </c>
      <c r="AZ1134">
        <f t="shared" si="633"/>
        <v>4.8284808753391352E-5</v>
      </c>
      <c r="BA1134">
        <f t="shared" si="633"/>
        <v>4.8991513571271494E-5</v>
      </c>
      <c r="BB1134">
        <f t="shared" si="633"/>
        <v>4.9708312163722225E-5</v>
      </c>
      <c r="BC1134">
        <f t="shared" si="633"/>
        <v>5.0435344494194165E-5</v>
      </c>
      <c r="BD1134">
        <f t="shared" si="613"/>
        <v>5.1172752396515937E-5</v>
      </c>
      <c r="BE1134">
        <f t="shared" si="613"/>
        <v>5.19206795987178E-5</v>
      </c>
      <c r="BF1134">
        <f t="shared" si="613"/>
        <v>5.2679271747135755E-5</v>
      </c>
      <c r="BG1134">
        <f t="shared" si="613"/>
        <v>5.3448676430802356E-5</v>
      </c>
      <c r="BH1134">
        <f t="shared" si="624"/>
        <v>5.4229043206130838E-5</v>
      </c>
      <c r="BI1134">
        <f t="shared" si="619"/>
        <v>5.5020523621889255E-5</v>
      </c>
      <c r="BJ1134">
        <f t="shared" si="619"/>
        <v>5.5823271244470526E-5</v>
      </c>
      <c r="BK1134">
        <f t="shared" si="619"/>
        <v>5.6637441683465667E-5</v>
      </c>
      <c r="BL1134">
        <f t="shared" si="619"/>
        <v>5.746319261753593E-5</v>
      </c>
      <c r="BM1134">
        <f t="shared" si="620"/>
        <v>5.8300683820591488E-5</v>
      </c>
      <c r="BN1134">
        <f t="shared" si="620"/>
        <v>5.9150077188280467E-5</v>
      </c>
      <c r="BO1134">
        <f t="shared" si="620"/>
        <v>6.0011536764790681E-5</v>
      </c>
      <c r="BP1134">
        <f t="shared" si="620"/>
        <v>6.0885228769963277E-5</v>
      </c>
      <c r="BQ1134">
        <f t="shared" si="621"/>
        <v>6.1771321626731001E-5</v>
      </c>
      <c r="BR1134">
        <f t="shared" si="621"/>
        <v>6.2669985988874632E-5</v>
      </c>
      <c r="BS1134">
        <f t="shared" si="621"/>
        <v>6.3581394769105819E-5</v>
      </c>
      <c r="BT1134">
        <f t="shared" si="621"/>
        <v>6.4505723167481498E-5</v>
      </c>
      <c r="BU1134">
        <f t="shared" si="622"/>
        <v>6.5443148700148525E-5</v>
      </c>
      <c r="BV1134">
        <f t="shared" si="622"/>
        <v>6.6393851228424648E-5</v>
      </c>
      <c r="BW1134">
        <f t="shared" si="622"/>
        <v>6.735801298822054E-5</v>
      </c>
      <c r="BX1134">
        <f t="shared" si="622"/>
        <v>6.8335818619803931E-5</v>
      </c>
      <c r="BY1134">
        <f t="shared" si="617"/>
        <v>6.932745519790996E-5</v>
      </c>
      <c r="BZ1134">
        <f t="shared" si="607"/>
        <v>7.0333112262203947E-5</v>
      </c>
      <c r="CA1134">
        <f t="shared" si="607"/>
        <v>7.1352981848095575E-5</v>
      </c>
      <c r="CB1134">
        <f t="shared" si="607"/>
        <v>7.2387258517913453E-5</v>
      </c>
      <c r="CC1134">
        <f t="shared" si="607"/>
        <v>7.3436139392437581E-5</v>
      </c>
      <c r="CD1134">
        <f t="shared" si="610"/>
        <v>7.4499824182800532E-5</v>
      </c>
      <c r="CE1134">
        <f t="shared" si="608"/>
        <v>7.5578515222754936E-5</v>
      </c>
      <c r="CF1134">
        <f t="shared" si="608"/>
        <v>7.6672417501314079E-5</v>
      </c>
      <c r="CG1134">
        <f t="shared" si="608"/>
        <v>7.7781738695770127E-5</v>
      </c>
      <c r="CH1134">
        <f t="shared" si="608"/>
        <v>7.8906689205090466E-5</v>
      </c>
      <c r="CI1134">
        <f t="shared" si="618"/>
        <v>8.0047482183699884E-5</v>
      </c>
      <c r="CJ1134">
        <f t="shared" si="611"/>
        <v>8.120433357565003E-5</v>
      </c>
      <c r="CK1134">
        <f t="shared" si="611"/>
        <v>8.2377462149181419E-5</v>
      </c>
      <c r="CL1134">
        <f t="shared" si="611"/>
        <v>8.3567089531679753E-5</v>
      </c>
      <c r="CM1134">
        <f t="shared" si="611"/>
        <v>8.4773440245034272E-5</v>
      </c>
      <c r="CN1134">
        <f t="shared" si="623"/>
        <v>8.5996741741398386E-5</v>
      </c>
      <c r="CO1134">
        <f t="shared" si="612"/>
        <v>8.7237224439360087E-5</v>
      </c>
      <c r="CP1134">
        <f t="shared" si="612"/>
        <v>8.8495121760521315E-5</v>
      </c>
      <c r="CQ1134">
        <f t="shared" si="612"/>
        <v>8.977067016649725E-5</v>
      </c>
      <c r="CR1134">
        <f t="shared" si="612"/>
        <v>9.1064109196333461E-5</v>
      </c>
      <c r="CS1134">
        <f t="shared" si="615"/>
        <v>9.2375681504347661E-5</v>
      </c>
      <c r="CT1134">
        <f t="shared" si="614"/>
        <v>9.3705632898403158E-5</v>
      </c>
      <c r="CU1134">
        <f t="shared" si="614"/>
        <v>9.5054212378610143E-5</v>
      </c>
      <c r="CV1134">
        <f t="shared" si="614"/>
        <v>9.6421672176468814E-5</v>
      </c>
      <c r="CW1134">
        <f t="shared" si="614"/>
        <v>9.7808267794451689E-5</v>
      </c>
      <c r="CX1134">
        <f t="shared" si="614"/>
        <v>9.921425804603402E-5</v>
      </c>
      <c r="CY1134">
        <f t="shared" si="614"/>
        <v>1.0063990509616987E-4</v>
      </c>
      <c r="CZ1134">
        <f t="shared" si="614"/>
        <v>1.0208547450222948E-4</v>
      </c>
      <c r="DA1134">
        <f t="shared" si="614"/>
        <v>1.0355123525539077E-4</v>
      </c>
      <c r="DB1134">
        <f t="shared" si="642"/>
        <v>1.0503745982249547E-4</v>
      </c>
      <c r="DC1134">
        <f t="shared" si="639"/>
        <v>1.0654442418837436E-4</v>
      </c>
      <c r="DD1134">
        <f t="shared" si="639"/>
        <v>1.0807240789864571E-4</v>
      </c>
      <c r="DE1134">
        <f t="shared" si="639"/>
        <v>1.0962169410298726E-4</v>
      </c>
      <c r="DF1134">
        <f t="shared" si="639"/>
        <v>1.1119256959889531E-4</v>
      </c>
      <c r="DG1134">
        <f t="shared" si="640"/>
        <v>1.1278532487592664E-4</v>
      </c>
      <c r="DH1134">
        <f t="shared" si="616"/>
        <v>1.1440025416043092E-4</v>
      </c>
      <c r="DI1134">
        <f t="shared" si="616"/>
        <v>1.1603765546078222E-4</v>
      </c>
      <c r="DJ1134">
        <f t="shared" si="616"/>
        <v>1.1769783061310916E-4</v>
      </c>
      <c r="DK1134" s="42">
        <f t="shared" si="616"/>
        <v>1.1938108532752738E-4</v>
      </c>
      <c r="DL1134" s="40">
        <f t="shared" si="627"/>
        <v>4.4286006657213049E-3</v>
      </c>
    </row>
    <row r="1135" spans="13:116" x14ac:dyDescent="0.25">
      <c r="M1135" s="38"/>
      <c r="N1135" s="40">
        <f t="shared" si="626"/>
        <v>1.9501617049909479E-3</v>
      </c>
      <c r="O1135" s="45">
        <f t="shared" si="628"/>
        <v>22.539999999999608</v>
      </c>
      <c r="P1135">
        <f t="shared" si="625"/>
        <v>2.8108005780048748E-5</v>
      </c>
      <c r="Q1135">
        <f t="shared" si="629"/>
        <v>2.8524521316758635E-5</v>
      </c>
      <c r="R1135">
        <f t="shared" si="629"/>
        <v>2.8947072945769301E-5</v>
      </c>
      <c r="S1135">
        <f t="shared" si="629"/>
        <v>2.9375745838171889E-5</v>
      </c>
      <c r="T1135">
        <f t="shared" si="629"/>
        <v>2.9810626328063677E-5</v>
      </c>
      <c r="U1135">
        <f t="shared" si="632"/>
        <v>3.0251801927777986E-5</v>
      </c>
      <c r="V1135">
        <f t="shared" si="632"/>
        <v>3.0699361343304615E-5</v>
      </c>
      <c r="W1135">
        <f t="shared" si="632"/>
        <v>3.1153394489899505E-5</v>
      </c>
      <c r="X1135">
        <f t="shared" si="630"/>
        <v>3.1613992507887525E-5</v>
      </c>
      <c r="Y1135">
        <f t="shared" si="630"/>
        <v>3.2081247778661399E-5</v>
      </c>
      <c r="Z1135">
        <f t="shared" si="630"/>
        <v>3.255525394087686E-5</v>
      </c>
      <c r="AA1135">
        <f t="shared" si="630"/>
        <v>3.3036105906847555E-5</v>
      </c>
      <c r="AB1135">
        <f t="shared" si="631"/>
        <v>3.3523899879142987E-5</v>
      </c>
      <c r="AC1135">
        <f t="shared" si="631"/>
        <v>3.401873336738853E-5</v>
      </c>
      <c r="AD1135">
        <f t="shared" si="631"/>
        <v>3.4520705205273627E-5</v>
      </c>
      <c r="AE1135">
        <f t="shared" si="631"/>
        <v>3.5029915567768328E-5</v>
      </c>
      <c r="AF1135">
        <f t="shared" si="634"/>
        <v>3.554646598855034E-5</v>
      </c>
      <c r="AG1135">
        <f t="shared" si="634"/>
        <v>3.607045937764609E-5</v>
      </c>
      <c r="AH1135">
        <f t="shared" si="634"/>
        <v>3.6602000039287698E-5</v>
      </c>
      <c r="AI1135">
        <f t="shared" si="634"/>
        <v>3.7141193689988279E-5</v>
      </c>
      <c r="AJ1135" s="42">
        <f t="shared" si="636"/>
        <v>3.768814747683767E-5</v>
      </c>
      <c r="AK1135">
        <f t="shared" si="635"/>
        <v>3.8242969996022046E-5</v>
      </c>
      <c r="AL1135">
        <f t="shared" si="635"/>
        <v>3.8805771311568467E-5</v>
      </c>
      <c r="AM1135">
        <f t="shared" si="635"/>
        <v>3.9376662974317979E-5</v>
      </c>
      <c r="AN1135">
        <f t="shared" si="635"/>
        <v>3.9955758041130347E-5</v>
      </c>
      <c r="AO1135">
        <f t="shared" si="641"/>
        <v>4.0543171094320496E-5</v>
      </c>
      <c r="AP1135">
        <f t="shared" si="637"/>
        <v>4.1139018261332395E-5</v>
      </c>
      <c r="AQ1135">
        <f t="shared" si="637"/>
        <v>4.1743417234650357E-5</v>
      </c>
      <c r="AR1135">
        <f t="shared" si="609"/>
        <v>4.2356487291953017E-5</v>
      </c>
      <c r="AS1135">
        <f t="shared" si="609"/>
        <v>4.2978349316508967E-5</v>
      </c>
      <c r="AT1135">
        <f t="shared" si="609"/>
        <v>4.3609125817821313E-5</v>
      </c>
      <c r="AU1135">
        <f t="shared" si="609"/>
        <v>4.4248940952520125E-5</v>
      </c>
      <c r="AV1135">
        <f t="shared" si="609"/>
        <v>4.4897920545506766E-5</v>
      </c>
      <c r="AW1135">
        <f t="shared" si="609"/>
        <v>4.5556192111353581E-5</v>
      </c>
      <c r="AX1135">
        <f t="shared" si="609"/>
        <v>4.6223884875961439E-5</v>
      </c>
      <c r="AY1135">
        <f t="shared" si="638"/>
        <v>4.6901129798476353E-5</v>
      </c>
      <c r="AZ1135">
        <f t="shared" si="633"/>
        <v>4.7588059593471101E-5</v>
      </c>
      <c r="BA1135">
        <f t="shared" si="633"/>
        <v>4.8284808753391352E-5</v>
      </c>
      <c r="BB1135">
        <f t="shared" si="633"/>
        <v>4.8991513571271494E-5</v>
      </c>
      <c r="BC1135">
        <f t="shared" si="633"/>
        <v>4.9708312163722225E-5</v>
      </c>
      <c r="BD1135">
        <f t="shared" si="613"/>
        <v>5.0435344494194165E-5</v>
      </c>
      <c r="BE1135">
        <f t="shared" si="613"/>
        <v>5.1172752396515937E-5</v>
      </c>
      <c r="BF1135">
        <f t="shared" si="613"/>
        <v>5.19206795987178E-5</v>
      </c>
      <c r="BG1135">
        <f t="shared" si="613"/>
        <v>5.2679271747135755E-5</v>
      </c>
      <c r="BH1135">
        <f t="shared" si="624"/>
        <v>5.3448676430802356E-5</v>
      </c>
      <c r="BI1135">
        <f t="shared" si="619"/>
        <v>5.4229043206130838E-5</v>
      </c>
      <c r="BJ1135">
        <f t="shared" si="619"/>
        <v>5.5020523621889255E-5</v>
      </c>
      <c r="BK1135">
        <f t="shared" si="619"/>
        <v>5.5823271244470526E-5</v>
      </c>
      <c r="BL1135">
        <f t="shared" si="619"/>
        <v>5.6637441683465667E-5</v>
      </c>
      <c r="BM1135">
        <f t="shared" si="620"/>
        <v>5.746319261753593E-5</v>
      </c>
      <c r="BN1135">
        <f t="shared" si="620"/>
        <v>5.8300683820591488E-5</v>
      </c>
      <c r="BO1135">
        <f t="shared" si="620"/>
        <v>5.9150077188280467E-5</v>
      </c>
      <c r="BP1135">
        <f t="shared" si="620"/>
        <v>6.0011536764790681E-5</v>
      </c>
      <c r="BQ1135">
        <f t="shared" si="621"/>
        <v>6.0885228769963277E-5</v>
      </c>
      <c r="BR1135">
        <f t="shared" si="621"/>
        <v>6.1771321626731001E-5</v>
      </c>
      <c r="BS1135">
        <f t="shared" si="621"/>
        <v>6.2669985988874632E-5</v>
      </c>
      <c r="BT1135">
        <f t="shared" si="621"/>
        <v>6.3581394769105819E-5</v>
      </c>
      <c r="BU1135">
        <f t="shared" si="622"/>
        <v>6.4505723167481498E-5</v>
      </c>
      <c r="BV1135">
        <f t="shared" si="622"/>
        <v>6.5443148700148525E-5</v>
      </c>
      <c r="BW1135">
        <f t="shared" si="622"/>
        <v>6.6393851228424648E-5</v>
      </c>
      <c r="BX1135">
        <f t="shared" si="622"/>
        <v>6.735801298822054E-5</v>
      </c>
      <c r="BY1135">
        <f t="shared" si="617"/>
        <v>6.8335818619803931E-5</v>
      </c>
      <c r="BZ1135">
        <f t="shared" si="607"/>
        <v>6.932745519790996E-5</v>
      </c>
      <c r="CA1135">
        <f t="shared" si="607"/>
        <v>7.0333112262203947E-5</v>
      </c>
      <c r="CB1135">
        <f t="shared" si="607"/>
        <v>7.1352981848095575E-5</v>
      </c>
      <c r="CC1135">
        <f t="shared" si="607"/>
        <v>7.2387258517913453E-5</v>
      </c>
      <c r="CD1135">
        <f t="shared" si="610"/>
        <v>7.3436139392437581E-5</v>
      </c>
      <c r="CE1135">
        <f t="shared" si="608"/>
        <v>7.4499824182800532E-5</v>
      </c>
      <c r="CF1135">
        <f t="shared" si="608"/>
        <v>7.5578515222754936E-5</v>
      </c>
      <c r="CG1135">
        <f t="shared" si="608"/>
        <v>7.6672417501314079E-5</v>
      </c>
      <c r="CH1135">
        <f t="shared" si="608"/>
        <v>7.7781738695770127E-5</v>
      </c>
      <c r="CI1135">
        <f t="shared" si="618"/>
        <v>7.8906689205090466E-5</v>
      </c>
      <c r="CJ1135">
        <f t="shared" si="611"/>
        <v>8.0047482183699884E-5</v>
      </c>
      <c r="CK1135">
        <f t="shared" si="611"/>
        <v>8.120433357565003E-5</v>
      </c>
      <c r="CL1135">
        <f t="shared" si="611"/>
        <v>8.2377462149181419E-5</v>
      </c>
      <c r="CM1135">
        <f t="shared" si="611"/>
        <v>8.3567089531679753E-5</v>
      </c>
      <c r="CN1135">
        <f t="shared" si="623"/>
        <v>8.4773440245034272E-5</v>
      </c>
      <c r="CO1135">
        <f t="shared" si="612"/>
        <v>8.5996741741398386E-5</v>
      </c>
      <c r="CP1135">
        <f t="shared" si="612"/>
        <v>8.7237224439360087E-5</v>
      </c>
      <c r="CQ1135">
        <f t="shared" si="612"/>
        <v>8.8495121760521315E-5</v>
      </c>
      <c r="CR1135">
        <f t="shared" si="612"/>
        <v>8.977067016649725E-5</v>
      </c>
      <c r="CS1135">
        <f t="shared" si="615"/>
        <v>9.1064109196333461E-5</v>
      </c>
      <c r="CT1135">
        <f t="shared" si="614"/>
        <v>9.2375681504347661E-5</v>
      </c>
      <c r="CU1135">
        <f t="shared" si="614"/>
        <v>9.3705632898403158E-5</v>
      </c>
      <c r="CV1135">
        <f t="shared" si="614"/>
        <v>9.5054212378610143E-5</v>
      </c>
      <c r="CW1135">
        <f t="shared" si="614"/>
        <v>9.6421672176468814E-5</v>
      </c>
      <c r="CX1135">
        <f t="shared" si="614"/>
        <v>9.7808267794451689E-5</v>
      </c>
      <c r="CY1135">
        <f t="shared" si="614"/>
        <v>9.921425804603402E-5</v>
      </c>
      <c r="CZ1135">
        <f t="shared" si="614"/>
        <v>1.0063990509616987E-4</v>
      </c>
      <c r="DA1135">
        <f t="shared" si="614"/>
        <v>1.0208547450222948E-4</v>
      </c>
      <c r="DB1135">
        <f t="shared" si="642"/>
        <v>1.0355123525539077E-4</v>
      </c>
      <c r="DC1135">
        <f t="shared" si="639"/>
        <v>1.0503745982249547E-4</v>
      </c>
      <c r="DD1135">
        <f t="shared" si="639"/>
        <v>1.0654442418837436E-4</v>
      </c>
      <c r="DE1135">
        <f t="shared" si="639"/>
        <v>1.0807240789864571E-4</v>
      </c>
      <c r="DF1135">
        <f t="shared" si="639"/>
        <v>1.0962169410298726E-4</v>
      </c>
      <c r="DG1135">
        <f t="shared" si="640"/>
        <v>1.1119256959889531E-4</v>
      </c>
      <c r="DH1135">
        <f t="shared" si="616"/>
        <v>1.1278532487592664E-4</v>
      </c>
      <c r="DI1135">
        <f t="shared" si="616"/>
        <v>1.1440025416043092E-4</v>
      </c>
      <c r="DJ1135">
        <f t="shared" si="616"/>
        <v>1.1603765546078222E-4</v>
      </c>
      <c r="DK1135" s="42">
        <f t="shared" si="616"/>
        <v>1.1769783061310916E-4</v>
      </c>
      <c r="DL1135" s="40">
        <f t="shared" si="627"/>
        <v>4.3652744853359187E-3</v>
      </c>
    </row>
    <row r="1136" spans="13:116" x14ac:dyDescent="0.25">
      <c r="M1136" s="38"/>
      <c r="N1136" s="40">
        <f t="shared" si="626"/>
        <v>1.9216763987714948E-3</v>
      </c>
      <c r="O1136" s="45">
        <f t="shared" si="628"/>
        <v>22.559999999999608</v>
      </c>
      <c r="P1136">
        <f t="shared" si="625"/>
        <v>2.7697442312509748E-5</v>
      </c>
      <c r="Q1136">
        <f t="shared" si="629"/>
        <v>2.8108005780048748E-5</v>
      </c>
      <c r="R1136">
        <f t="shared" si="629"/>
        <v>2.8524521316758635E-5</v>
      </c>
      <c r="S1136">
        <f t="shared" si="629"/>
        <v>2.8947072945769301E-5</v>
      </c>
      <c r="T1136">
        <f t="shared" si="629"/>
        <v>2.9375745838171889E-5</v>
      </c>
      <c r="U1136">
        <f t="shared" si="632"/>
        <v>2.9810626328063677E-5</v>
      </c>
      <c r="V1136">
        <f t="shared" si="632"/>
        <v>3.0251801927777986E-5</v>
      </c>
      <c r="W1136">
        <f t="shared" si="632"/>
        <v>3.0699361343304615E-5</v>
      </c>
      <c r="X1136">
        <f t="shared" si="630"/>
        <v>3.1153394489899505E-5</v>
      </c>
      <c r="Y1136">
        <f t="shared" si="630"/>
        <v>3.1613992507887525E-5</v>
      </c>
      <c r="Z1136">
        <f t="shared" si="630"/>
        <v>3.2081247778661399E-5</v>
      </c>
      <c r="AA1136">
        <f t="shared" si="630"/>
        <v>3.255525394087686E-5</v>
      </c>
      <c r="AB1136">
        <f t="shared" si="631"/>
        <v>3.3036105906847555E-5</v>
      </c>
      <c r="AC1136">
        <f t="shared" si="631"/>
        <v>3.3523899879142987E-5</v>
      </c>
      <c r="AD1136">
        <f t="shared" si="631"/>
        <v>3.401873336738853E-5</v>
      </c>
      <c r="AE1136">
        <f t="shared" si="631"/>
        <v>3.4520705205273627E-5</v>
      </c>
      <c r="AF1136">
        <f t="shared" si="634"/>
        <v>3.5029915567768328E-5</v>
      </c>
      <c r="AG1136">
        <f t="shared" si="634"/>
        <v>3.554646598855034E-5</v>
      </c>
      <c r="AH1136">
        <f t="shared" si="634"/>
        <v>3.607045937764609E-5</v>
      </c>
      <c r="AI1136">
        <f t="shared" si="634"/>
        <v>3.6602000039287698E-5</v>
      </c>
      <c r="AJ1136" s="42">
        <f t="shared" si="636"/>
        <v>3.7141193689988279E-5</v>
      </c>
      <c r="AK1136">
        <f t="shared" si="635"/>
        <v>3.768814747683767E-5</v>
      </c>
      <c r="AL1136">
        <f t="shared" si="635"/>
        <v>3.8242969996022046E-5</v>
      </c>
      <c r="AM1136">
        <f t="shared" si="635"/>
        <v>3.8805771311568467E-5</v>
      </c>
      <c r="AN1136">
        <f t="shared" si="635"/>
        <v>3.9376662974317979E-5</v>
      </c>
      <c r="AO1136">
        <f t="shared" si="641"/>
        <v>3.9955758041130347E-5</v>
      </c>
      <c r="AP1136">
        <f t="shared" si="637"/>
        <v>4.0543171094320496E-5</v>
      </c>
      <c r="AQ1136">
        <f t="shared" si="637"/>
        <v>4.1139018261332395E-5</v>
      </c>
      <c r="AR1136">
        <f t="shared" si="609"/>
        <v>4.1743417234650357E-5</v>
      </c>
      <c r="AS1136">
        <f t="shared" si="609"/>
        <v>4.2356487291953017E-5</v>
      </c>
      <c r="AT1136">
        <f t="shared" si="609"/>
        <v>4.2978349316508967E-5</v>
      </c>
      <c r="AU1136">
        <f t="shared" si="609"/>
        <v>4.3609125817821313E-5</v>
      </c>
      <c r="AV1136">
        <f t="shared" si="609"/>
        <v>4.4248940952520125E-5</v>
      </c>
      <c r="AW1136">
        <f t="shared" si="609"/>
        <v>4.4897920545506766E-5</v>
      </c>
      <c r="AX1136">
        <f t="shared" si="609"/>
        <v>4.5556192111353581E-5</v>
      </c>
      <c r="AY1136">
        <f t="shared" si="638"/>
        <v>4.6223884875961439E-5</v>
      </c>
      <c r="AZ1136">
        <f t="shared" si="633"/>
        <v>4.6901129798476353E-5</v>
      </c>
      <c r="BA1136">
        <f t="shared" si="633"/>
        <v>4.7588059593471101E-5</v>
      </c>
      <c r="BB1136">
        <f t="shared" si="633"/>
        <v>4.8284808753391352E-5</v>
      </c>
      <c r="BC1136">
        <f t="shared" si="633"/>
        <v>4.8991513571271494E-5</v>
      </c>
      <c r="BD1136">
        <f t="shared" si="613"/>
        <v>4.9708312163722225E-5</v>
      </c>
      <c r="BE1136">
        <f t="shared" si="613"/>
        <v>5.0435344494194165E-5</v>
      </c>
      <c r="BF1136">
        <f t="shared" si="613"/>
        <v>5.1172752396515937E-5</v>
      </c>
      <c r="BG1136">
        <f t="shared" si="613"/>
        <v>5.19206795987178E-5</v>
      </c>
      <c r="BH1136">
        <f t="shared" si="624"/>
        <v>5.2679271747135755E-5</v>
      </c>
      <c r="BI1136">
        <f t="shared" si="619"/>
        <v>5.3448676430802356E-5</v>
      </c>
      <c r="BJ1136">
        <f t="shared" si="619"/>
        <v>5.4229043206130838E-5</v>
      </c>
      <c r="BK1136">
        <f t="shared" si="619"/>
        <v>5.5020523621889255E-5</v>
      </c>
      <c r="BL1136">
        <f t="shared" si="619"/>
        <v>5.5823271244470526E-5</v>
      </c>
      <c r="BM1136">
        <f t="shared" si="620"/>
        <v>5.6637441683465667E-5</v>
      </c>
      <c r="BN1136">
        <f t="shared" si="620"/>
        <v>5.746319261753593E-5</v>
      </c>
      <c r="BO1136">
        <f t="shared" si="620"/>
        <v>5.8300683820591488E-5</v>
      </c>
      <c r="BP1136">
        <f t="shared" si="620"/>
        <v>5.9150077188280467E-5</v>
      </c>
      <c r="BQ1136">
        <f t="shared" si="621"/>
        <v>6.0011536764790681E-5</v>
      </c>
      <c r="BR1136">
        <f t="shared" si="621"/>
        <v>6.0885228769963277E-5</v>
      </c>
      <c r="BS1136">
        <f t="shared" si="621"/>
        <v>6.1771321626731001E-5</v>
      </c>
      <c r="BT1136">
        <f t="shared" si="621"/>
        <v>6.2669985988874632E-5</v>
      </c>
      <c r="BU1136">
        <f t="shared" si="622"/>
        <v>6.3581394769105819E-5</v>
      </c>
      <c r="BV1136">
        <f t="shared" si="622"/>
        <v>6.4505723167481498E-5</v>
      </c>
      <c r="BW1136">
        <f t="shared" si="622"/>
        <v>6.5443148700148525E-5</v>
      </c>
      <c r="BX1136">
        <f t="shared" si="622"/>
        <v>6.6393851228424648E-5</v>
      </c>
      <c r="BY1136">
        <f t="shared" si="617"/>
        <v>6.735801298822054E-5</v>
      </c>
      <c r="BZ1136">
        <f t="shared" si="607"/>
        <v>6.8335818619803931E-5</v>
      </c>
      <c r="CA1136">
        <f t="shared" si="607"/>
        <v>6.932745519790996E-5</v>
      </c>
      <c r="CB1136">
        <f t="shared" si="607"/>
        <v>7.0333112262203947E-5</v>
      </c>
      <c r="CC1136">
        <f t="shared" si="607"/>
        <v>7.1352981848095575E-5</v>
      </c>
      <c r="CD1136">
        <f t="shared" si="610"/>
        <v>7.2387258517913453E-5</v>
      </c>
      <c r="CE1136">
        <f t="shared" si="608"/>
        <v>7.3436139392437581E-5</v>
      </c>
      <c r="CF1136">
        <f t="shared" si="608"/>
        <v>7.4499824182800532E-5</v>
      </c>
      <c r="CG1136">
        <f t="shared" si="608"/>
        <v>7.5578515222754936E-5</v>
      </c>
      <c r="CH1136">
        <f t="shared" si="608"/>
        <v>7.6672417501314079E-5</v>
      </c>
      <c r="CI1136">
        <f t="shared" si="618"/>
        <v>7.7781738695770127E-5</v>
      </c>
      <c r="CJ1136">
        <f t="shared" si="611"/>
        <v>7.8906689205090466E-5</v>
      </c>
      <c r="CK1136">
        <f t="shared" si="611"/>
        <v>8.0047482183699884E-5</v>
      </c>
      <c r="CL1136">
        <f t="shared" si="611"/>
        <v>8.120433357565003E-5</v>
      </c>
      <c r="CM1136">
        <f t="shared" si="611"/>
        <v>8.2377462149181419E-5</v>
      </c>
      <c r="CN1136">
        <f t="shared" si="623"/>
        <v>8.3567089531679753E-5</v>
      </c>
      <c r="CO1136">
        <f t="shared" si="612"/>
        <v>8.4773440245034272E-5</v>
      </c>
      <c r="CP1136">
        <f t="shared" si="612"/>
        <v>8.5996741741398386E-5</v>
      </c>
      <c r="CQ1136">
        <f t="shared" si="612"/>
        <v>8.7237224439360087E-5</v>
      </c>
      <c r="CR1136">
        <f t="shared" si="612"/>
        <v>8.8495121760521315E-5</v>
      </c>
      <c r="CS1136">
        <f t="shared" si="615"/>
        <v>8.977067016649725E-5</v>
      </c>
      <c r="CT1136">
        <f t="shared" si="614"/>
        <v>9.1064109196333461E-5</v>
      </c>
      <c r="CU1136">
        <f t="shared" si="614"/>
        <v>9.2375681504347661E-5</v>
      </c>
      <c r="CV1136">
        <f t="shared" si="614"/>
        <v>9.3705632898403158E-5</v>
      </c>
      <c r="CW1136">
        <f t="shared" si="614"/>
        <v>9.5054212378610143E-5</v>
      </c>
      <c r="CX1136">
        <f t="shared" si="614"/>
        <v>9.6421672176468814E-5</v>
      </c>
      <c r="CY1136">
        <f t="shared" si="614"/>
        <v>9.7808267794451689E-5</v>
      </c>
      <c r="CZ1136">
        <f t="shared" si="614"/>
        <v>9.921425804603402E-5</v>
      </c>
      <c r="DA1136">
        <f t="shared" si="614"/>
        <v>1.0063990509616987E-4</v>
      </c>
      <c r="DB1136">
        <f t="shared" si="642"/>
        <v>1.0208547450222948E-4</v>
      </c>
      <c r="DC1136">
        <f t="shared" si="639"/>
        <v>1.0355123525539077E-4</v>
      </c>
      <c r="DD1136">
        <f t="shared" si="639"/>
        <v>1.0503745982249547E-4</v>
      </c>
      <c r="DE1136">
        <f t="shared" si="639"/>
        <v>1.0654442418837436E-4</v>
      </c>
      <c r="DF1136">
        <f t="shared" si="639"/>
        <v>1.0807240789864571E-4</v>
      </c>
      <c r="DG1136">
        <f t="shared" si="640"/>
        <v>1.0962169410298726E-4</v>
      </c>
      <c r="DH1136">
        <f t="shared" si="616"/>
        <v>1.1119256959889531E-4</v>
      </c>
      <c r="DI1136">
        <f t="shared" si="616"/>
        <v>1.1278532487592664E-4</v>
      </c>
      <c r="DJ1136">
        <f t="shared" si="616"/>
        <v>1.1440025416043092E-4</v>
      </c>
      <c r="DK1136" s="42">
        <f t="shared" si="616"/>
        <v>1.1603765546078222E-4</v>
      </c>
      <c r="DL1136" s="40">
        <f t="shared" si="627"/>
        <v>4.3028313109351466E-3</v>
      </c>
    </row>
    <row r="1137" spans="13:116" x14ac:dyDescent="0.25">
      <c r="M1137" s="38"/>
      <c r="N1137" s="40">
        <f t="shared" si="626"/>
        <v>1.893598302102704E-3</v>
      </c>
      <c r="O1137" s="45">
        <f t="shared" si="628"/>
        <v>22.579999999999607</v>
      </c>
      <c r="P1137">
        <f t="shared" si="625"/>
        <v>2.729274802411339E-5</v>
      </c>
      <c r="Q1137">
        <f t="shared" si="629"/>
        <v>2.7697442312509748E-5</v>
      </c>
      <c r="R1137">
        <f t="shared" si="629"/>
        <v>2.8108005780048748E-5</v>
      </c>
      <c r="S1137">
        <f t="shared" si="629"/>
        <v>2.8524521316758635E-5</v>
      </c>
      <c r="T1137">
        <f t="shared" si="629"/>
        <v>2.8947072945769301E-5</v>
      </c>
      <c r="U1137">
        <f t="shared" si="632"/>
        <v>2.9375745838171889E-5</v>
      </c>
      <c r="V1137">
        <f t="shared" si="632"/>
        <v>2.9810626328063677E-5</v>
      </c>
      <c r="W1137">
        <f t="shared" si="632"/>
        <v>3.0251801927777986E-5</v>
      </c>
      <c r="X1137">
        <f t="shared" si="630"/>
        <v>3.0699361343304615E-5</v>
      </c>
      <c r="Y1137">
        <f t="shared" si="630"/>
        <v>3.1153394489899505E-5</v>
      </c>
      <c r="Z1137">
        <f t="shared" si="630"/>
        <v>3.1613992507887525E-5</v>
      </c>
      <c r="AA1137">
        <f t="shared" si="630"/>
        <v>3.2081247778661399E-5</v>
      </c>
      <c r="AB1137">
        <f t="shared" si="631"/>
        <v>3.255525394087686E-5</v>
      </c>
      <c r="AC1137">
        <f t="shared" si="631"/>
        <v>3.3036105906847555E-5</v>
      </c>
      <c r="AD1137">
        <f t="shared" si="631"/>
        <v>3.3523899879142987E-5</v>
      </c>
      <c r="AE1137">
        <f t="shared" si="631"/>
        <v>3.401873336738853E-5</v>
      </c>
      <c r="AF1137">
        <f t="shared" si="634"/>
        <v>3.4520705205273627E-5</v>
      </c>
      <c r="AG1137">
        <f t="shared" si="634"/>
        <v>3.5029915567768328E-5</v>
      </c>
      <c r="AH1137">
        <f t="shared" si="634"/>
        <v>3.554646598855034E-5</v>
      </c>
      <c r="AI1137">
        <f t="shared" si="634"/>
        <v>3.607045937764609E-5</v>
      </c>
      <c r="AJ1137" s="42">
        <f t="shared" si="636"/>
        <v>3.6602000039287698E-5</v>
      </c>
      <c r="AK1137">
        <f t="shared" si="635"/>
        <v>3.7141193689988279E-5</v>
      </c>
      <c r="AL1137">
        <f t="shared" si="635"/>
        <v>3.768814747683767E-5</v>
      </c>
      <c r="AM1137">
        <f t="shared" si="635"/>
        <v>3.8242969996022046E-5</v>
      </c>
      <c r="AN1137">
        <f t="shared" si="635"/>
        <v>3.8805771311568467E-5</v>
      </c>
      <c r="AO1137">
        <f t="shared" si="641"/>
        <v>3.9376662974317979E-5</v>
      </c>
      <c r="AP1137">
        <f t="shared" si="637"/>
        <v>3.9955758041130347E-5</v>
      </c>
      <c r="AQ1137">
        <f t="shared" si="637"/>
        <v>4.0543171094320496E-5</v>
      </c>
      <c r="AR1137">
        <f t="shared" si="609"/>
        <v>4.1139018261332395E-5</v>
      </c>
      <c r="AS1137">
        <f t="shared" si="609"/>
        <v>4.1743417234650357E-5</v>
      </c>
      <c r="AT1137">
        <f t="shared" si="609"/>
        <v>4.2356487291953017E-5</v>
      </c>
      <c r="AU1137">
        <f t="shared" si="609"/>
        <v>4.2978349316508967E-5</v>
      </c>
      <c r="AV1137">
        <f t="shared" si="609"/>
        <v>4.3609125817821313E-5</v>
      </c>
      <c r="AW1137">
        <f t="shared" si="609"/>
        <v>4.4248940952520125E-5</v>
      </c>
      <c r="AX1137">
        <f t="shared" si="609"/>
        <v>4.4897920545506766E-5</v>
      </c>
      <c r="AY1137">
        <f t="shared" si="638"/>
        <v>4.5556192111353581E-5</v>
      </c>
      <c r="AZ1137">
        <f t="shared" si="633"/>
        <v>4.6223884875961439E-5</v>
      </c>
      <c r="BA1137">
        <f t="shared" si="633"/>
        <v>4.6901129798476353E-5</v>
      </c>
      <c r="BB1137">
        <f t="shared" si="633"/>
        <v>4.7588059593471101E-5</v>
      </c>
      <c r="BC1137">
        <f t="shared" si="633"/>
        <v>4.8284808753391352E-5</v>
      </c>
      <c r="BD1137">
        <f t="shared" si="613"/>
        <v>4.8991513571271494E-5</v>
      </c>
      <c r="BE1137">
        <f t="shared" si="613"/>
        <v>4.9708312163722225E-5</v>
      </c>
      <c r="BF1137">
        <f t="shared" si="613"/>
        <v>5.0435344494194165E-5</v>
      </c>
      <c r="BG1137">
        <f t="shared" si="613"/>
        <v>5.1172752396515937E-5</v>
      </c>
      <c r="BH1137">
        <f t="shared" si="624"/>
        <v>5.19206795987178E-5</v>
      </c>
      <c r="BI1137">
        <f t="shared" si="619"/>
        <v>5.2679271747135755E-5</v>
      </c>
      <c r="BJ1137">
        <f t="shared" si="619"/>
        <v>5.3448676430802356E-5</v>
      </c>
      <c r="BK1137">
        <f t="shared" si="619"/>
        <v>5.4229043206130838E-5</v>
      </c>
      <c r="BL1137">
        <f t="shared" si="619"/>
        <v>5.5020523621889255E-5</v>
      </c>
      <c r="BM1137">
        <f t="shared" si="620"/>
        <v>5.5823271244470526E-5</v>
      </c>
      <c r="BN1137">
        <f t="shared" si="620"/>
        <v>5.6637441683465667E-5</v>
      </c>
      <c r="BO1137">
        <f t="shared" si="620"/>
        <v>5.746319261753593E-5</v>
      </c>
      <c r="BP1137">
        <f t="shared" si="620"/>
        <v>5.8300683820591488E-5</v>
      </c>
      <c r="BQ1137">
        <f t="shared" si="621"/>
        <v>5.9150077188280467E-5</v>
      </c>
      <c r="BR1137">
        <f t="shared" si="621"/>
        <v>6.0011536764790681E-5</v>
      </c>
      <c r="BS1137">
        <f t="shared" si="621"/>
        <v>6.0885228769963277E-5</v>
      </c>
      <c r="BT1137">
        <f t="shared" si="621"/>
        <v>6.1771321626731001E-5</v>
      </c>
      <c r="BU1137">
        <f t="shared" si="622"/>
        <v>6.2669985988874632E-5</v>
      </c>
      <c r="BV1137">
        <f t="shared" si="622"/>
        <v>6.3581394769105819E-5</v>
      </c>
      <c r="BW1137">
        <f t="shared" si="622"/>
        <v>6.4505723167481498E-5</v>
      </c>
      <c r="BX1137">
        <f t="shared" si="622"/>
        <v>6.5443148700148525E-5</v>
      </c>
      <c r="BY1137">
        <f t="shared" si="617"/>
        <v>6.6393851228424648E-5</v>
      </c>
      <c r="BZ1137">
        <f t="shared" si="607"/>
        <v>6.735801298822054E-5</v>
      </c>
      <c r="CA1137">
        <f t="shared" si="607"/>
        <v>6.8335818619803931E-5</v>
      </c>
      <c r="CB1137">
        <f t="shared" si="607"/>
        <v>6.932745519790996E-5</v>
      </c>
      <c r="CC1137">
        <f t="shared" si="607"/>
        <v>7.0333112262203947E-5</v>
      </c>
      <c r="CD1137">
        <f t="shared" si="610"/>
        <v>7.1352981848095575E-5</v>
      </c>
      <c r="CE1137">
        <f t="shared" si="608"/>
        <v>7.2387258517913453E-5</v>
      </c>
      <c r="CF1137">
        <f t="shared" si="608"/>
        <v>7.3436139392437581E-5</v>
      </c>
      <c r="CG1137">
        <f t="shared" si="608"/>
        <v>7.4499824182800532E-5</v>
      </c>
      <c r="CH1137">
        <f t="shared" si="608"/>
        <v>7.5578515222754936E-5</v>
      </c>
      <c r="CI1137">
        <f t="shared" si="618"/>
        <v>7.6672417501314079E-5</v>
      </c>
      <c r="CJ1137">
        <f t="shared" si="611"/>
        <v>7.7781738695770127E-5</v>
      </c>
      <c r="CK1137">
        <f t="shared" si="611"/>
        <v>7.8906689205090466E-5</v>
      </c>
      <c r="CL1137">
        <f t="shared" si="611"/>
        <v>8.0047482183699884E-5</v>
      </c>
      <c r="CM1137">
        <f t="shared" si="611"/>
        <v>8.120433357565003E-5</v>
      </c>
      <c r="CN1137">
        <f t="shared" si="623"/>
        <v>8.2377462149181419E-5</v>
      </c>
      <c r="CO1137">
        <f t="shared" si="612"/>
        <v>8.3567089531679753E-5</v>
      </c>
      <c r="CP1137">
        <f t="shared" si="612"/>
        <v>8.4773440245034272E-5</v>
      </c>
      <c r="CQ1137">
        <f t="shared" si="612"/>
        <v>8.5996741741398386E-5</v>
      </c>
      <c r="CR1137">
        <f t="shared" si="612"/>
        <v>8.7237224439360087E-5</v>
      </c>
      <c r="CS1137">
        <f t="shared" si="615"/>
        <v>8.8495121760521315E-5</v>
      </c>
      <c r="CT1137">
        <f t="shared" si="614"/>
        <v>8.977067016649725E-5</v>
      </c>
      <c r="CU1137">
        <f t="shared" si="614"/>
        <v>9.1064109196333461E-5</v>
      </c>
      <c r="CV1137">
        <f t="shared" si="614"/>
        <v>9.2375681504347661E-5</v>
      </c>
      <c r="CW1137">
        <f t="shared" si="614"/>
        <v>9.3705632898403158E-5</v>
      </c>
      <c r="CX1137">
        <f t="shared" si="614"/>
        <v>9.5054212378610143E-5</v>
      </c>
      <c r="CY1137">
        <f t="shared" si="614"/>
        <v>9.6421672176468814E-5</v>
      </c>
      <c r="CZ1137">
        <f t="shared" si="614"/>
        <v>9.7808267794451689E-5</v>
      </c>
      <c r="DA1137">
        <f t="shared" si="614"/>
        <v>9.921425804603402E-5</v>
      </c>
      <c r="DB1137">
        <f t="shared" si="642"/>
        <v>1.0063990509616987E-4</v>
      </c>
      <c r="DC1137">
        <f t="shared" si="639"/>
        <v>1.0208547450222948E-4</v>
      </c>
      <c r="DD1137">
        <f t="shared" si="639"/>
        <v>1.0355123525539077E-4</v>
      </c>
      <c r="DE1137">
        <f t="shared" si="639"/>
        <v>1.0503745982249547E-4</v>
      </c>
      <c r="DF1137">
        <f t="shared" si="639"/>
        <v>1.0654442418837436E-4</v>
      </c>
      <c r="DG1137">
        <f t="shared" si="640"/>
        <v>1.0807240789864571E-4</v>
      </c>
      <c r="DH1137">
        <f t="shared" si="616"/>
        <v>1.0962169410298726E-4</v>
      </c>
      <c r="DI1137">
        <f t="shared" si="616"/>
        <v>1.1119256959889531E-4</v>
      </c>
      <c r="DJ1137">
        <f t="shared" si="616"/>
        <v>1.1278532487592664E-4</v>
      </c>
      <c r="DK1137" s="42">
        <f t="shared" si="616"/>
        <v>1.1440025416043092E-4</v>
      </c>
      <c r="DL1137" s="40">
        <f t="shared" si="627"/>
        <v>4.2412592017822453E-3</v>
      </c>
    </row>
    <row r="1138" spans="13:116" x14ac:dyDescent="0.25">
      <c r="M1138" s="38"/>
      <c r="N1138" s="40">
        <f t="shared" si="626"/>
        <v>1.8659217415884007E-3</v>
      </c>
      <c r="O1138" s="45">
        <f t="shared" si="628"/>
        <v>22.599999999999607</v>
      </c>
      <c r="P1138">
        <f t="shared" si="625"/>
        <v>2.6893841143254751E-5</v>
      </c>
      <c r="Q1138">
        <f t="shared" si="629"/>
        <v>2.729274802411339E-5</v>
      </c>
      <c r="R1138">
        <f t="shared" si="629"/>
        <v>2.7697442312509748E-5</v>
      </c>
      <c r="S1138">
        <f t="shared" si="629"/>
        <v>2.8108005780048748E-5</v>
      </c>
      <c r="T1138">
        <f t="shared" si="629"/>
        <v>2.8524521316758635E-5</v>
      </c>
      <c r="U1138">
        <f t="shared" si="632"/>
        <v>2.8947072945769301E-5</v>
      </c>
      <c r="V1138">
        <f t="shared" si="632"/>
        <v>2.9375745838171889E-5</v>
      </c>
      <c r="W1138">
        <f t="shared" si="632"/>
        <v>2.9810626328063677E-5</v>
      </c>
      <c r="X1138">
        <f t="shared" si="630"/>
        <v>3.0251801927777986E-5</v>
      </c>
      <c r="Y1138">
        <f t="shared" si="630"/>
        <v>3.0699361343304615E-5</v>
      </c>
      <c r="Z1138">
        <f t="shared" si="630"/>
        <v>3.1153394489899505E-5</v>
      </c>
      <c r="AA1138">
        <f t="shared" si="630"/>
        <v>3.1613992507887525E-5</v>
      </c>
      <c r="AB1138">
        <f t="shared" si="631"/>
        <v>3.2081247778661399E-5</v>
      </c>
      <c r="AC1138">
        <f t="shared" si="631"/>
        <v>3.255525394087686E-5</v>
      </c>
      <c r="AD1138">
        <f t="shared" si="631"/>
        <v>3.3036105906847555E-5</v>
      </c>
      <c r="AE1138">
        <f t="shared" si="631"/>
        <v>3.3523899879142987E-5</v>
      </c>
      <c r="AF1138">
        <f t="shared" si="634"/>
        <v>3.401873336738853E-5</v>
      </c>
      <c r="AG1138">
        <f t="shared" si="634"/>
        <v>3.4520705205273627E-5</v>
      </c>
      <c r="AH1138">
        <f t="shared" si="634"/>
        <v>3.5029915567768328E-5</v>
      </c>
      <c r="AI1138">
        <f t="shared" si="634"/>
        <v>3.554646598855034E-5</v>
      </c>
      <c r="AJ1138" s="42">
        <f t="shared" si="636"/>
        <v>3.607045937764609E-5</v>
      </c>
      <c r="AK1138">
        <f t="shared" si="635"/>
        <v>3.6602000039287698E-5</v>
      </c>
      <c r="AL1138">
        <f t="shared" si="635"/>
        <v>3.7141193689988279E-5</v>
      </c>
      <c r="AM1138">
        <f t="shared" si="635"/>
        <v>3.768814747683767E-5</v>
      </c>
      <c r="AN1138">
        <f t="shared" si="635"/>
        <v>3.8242969996022046E-5</v>
      </c>
      <c r="AO1138">
        <f t="shared" si="641"/>
        <v>3.8805771311568467E-5</v>
      </c>
      <c r="AP1138">
        <f t="shared" si="637"/>
        <v>3.9376662974317979E-5</v>
      </c>
      <c r="AQ1138">
        <f t="shared" si="637"/>
        <v>3.9955758041130347E-5</v>
      </c>
      <c r="AR1138">
        <f t="shared" si="609"/>
        <v>4.0543171094320496E-5</v>
      </c>
      <c r="AS1138">
        <f t="shared" si="609"/>
        <v>4.1139018261332395E-5</v>
      </c>
      <c r="AT1138">
        <f t="shared" si="609"/>
        <v>4.1743417234650357E-5</v>
      </c>
      <c r="AU1138">
        <f t="shared" si="609"/>
        <v>4.2356487291953017E-5</v>
      </c>
      <c r="AV1138">
        <f t="shared" si="609"/>
        <v>4.2978349316508967E-5</v>
      </c>
      <c r="AW1138">
        <f t="shared" si="609"/>
        <v>4.3609125817821313E-5</v>
      </c>
      <c r="AX1138">
        <f t="shared" si="609"/>
        <v>4.4248940952520125E-5</v>
      </c>
      <c r="AY1138">
        <f t="shared" si="638"/>
        <v>4.4897920545506766E-5</v>
      </c>
      <c r="AZ1138">
        <f t="shared" si="633"/>
        <v>4.5556192111353581E-5</v>
      </c>
      <c r="BA1138">
        <f t="shared" si="633"/>
        <v>4.6223884875961439E-5</v>
      </c>
      <c r="BB1138">
        <f t="shared" si="633"/>
        <v>4.6901129798476353E-5</v>
      </c>
      <c r="BC1138">
        <f t="shared" si="633"/>
        <v>4.7588059593471101E-5</v>
      </c>
      <c r="BD1138">
        <f t="shared" si="613"/>
        <v>4.8284808753391352E-5</v>
      </c>
      <c r="BE1138">
        <f t="shared" si="613"/>
        <v>4.8991513571271494E-5</v>
      </c>
      <c r="BF1138">
        <f t="shared" si="613"/>
        <v>4.9708312163722225E-5</v>
      </c>
      <c r="BG1138">
        <f t="shared" si="613"/>
        <v>5.0435344494194165E-5</v>
      </c>
      <c r="BH1138">
        <f t="shared" si="624"/>
        <v>5.1172752396515937E-5</v>
      </c>
      <c r="BI1138">
        <f t="shared" si="619"/>
        <v>5.19206795987178E-5</v>
      </c>
      <c r="BJ1138">
        <f t="shared" si="619"/>
        <v>5.2679271747135755E-5</v>
      </c>
      <c r="BK1138">
        <f t="shared" si="619"/>
        <v>5.3448676430802356E-5</v>
      </c>
      <c r="BL1138">
        <f t="shared" si="619"/>
        <v>5.4229043206130838E-5</v>
      </c>
      <c r="BM1138">
        <f t="shared" si="620"/>
        <v>5.5020523621889255E-5</v>
      </c>
      <c r="BN1138">
        <f t="shared" si="620"/>
        <v>5.5823271244470526E-5</v>
      </c>
      <c r="BO1138">
        <f t="shared" si="620"/>
        <v>5.6637441683465667E-5</v>
      </c>
      <c r="BP1138">
        <f t="shared" si="620"/>
        <v>5.746319261753593E-5</v>
      </c>
      <c r="BQ1138">
        <f t="shared" si="621"/>
        <v>5.8300683820591488E-5</v>
      </c>
      <c r="BR1138">
        <f t="shared" si="621"/>
        <v>5.9150077188280467E-5</v>
      </c>
      <c r="BS1138">
        <f t="shared" si="621"/>
        <v>6.0011536764790681E-5</v>
      </c>
      <c r="BT1138">
        <f t="shared" si="621"/>
        <v>6.0885228769963277E-5</v>
      </c>
      <c r="BU1138">
        <f t="shared" si="622"/>
        <v>6.1771321626731001E-5</v>
      </c>
      <c r="BV1138">
        <f t="shared" si="622"/>
        <v>6.2669985988874632E-5</v>
      </c>
      <c r="BW1138">
        <f t="shared" si="622"/>
        <v>6.3581394769105819E-5</v>
      </c>
      <c r="BX1138">
        <f t="shared" si="622"/>
        <v>6.4505723167481498E-5</v>
      </c>
      <c r="BY1138">
        <f t="shared" si="617"/>
        <v>6.5443148700148525E-5</v>
      </c>
      <c r="BZ1138">
        <f t="shared" si="617"/>
        <v>6.6393851228424648E-5</v>
      </c>
      <c r="CA1138">
        <f t="shared" si="617"/>
        <v>6.735801298822054E-5</v>
      </c>
      <c r="CB1138">
        <f t="shared" si="617"/>
        <v>6.8335818619803931E-5</v>
      </c>
      <c r="CC1138">
        <f t="shared" si="617"/>
        <v>6.932745519790996E-5</v>
      </c>
      <c r="CD1138">
        <f t="shared" si="610"/>
        <v>7.0333112262203947E-5</v>
      </c>
      <c r="CE1138">
        <f t="shared" si="608"/>
        <v>7.1352981848095575E-5</v>
      </c>
      <c r="CF1138">
        <f t="shared" si="608"/>
        <v>7.2387258517913453E-5</v>
      </c>
      <c r="CG1138">
        <f t="shared" si="608"/>
        <v>7.3436139392437581E-5</v>
      </c>
      <c r="CH1138">
        <f t="shared" si="608"/>
        <v>7.4499824182800532E-5</v>
      </c>
      <c r="CI1138">
        <f t="shared" si="618"/>
        <v>7.5578515222754936E-5</v>
      </c>
      <c r="CJ1138">
        <f t="shared" si="611"/>
        <v>7.6672417501314079E-5</v>
      </c>
      <c r="CK1138">
        <f t="shared" si="611"/>
        <v>7.7781738695770127E-5</v>
      </c>
      <c r="CL1138">
        <f t="shared" si="611"/>
        <v>7.8906689205090466E-5</v>
      </c>
      <c r="CM1138">
        <f t="shared" si="611"/>
        <v>8.0047482183699884E-5</v>
      </c>
      <c r="CN1138">
        <f t="shared" si="623"/>
        <v>8.120433357565003E-5</v>
      </c>
      <c r="CO1138">
        <f t="shared" si="612"/>
        <v>8.2377462149181419E-5</v>
      </c>
      <c r="CP1138">
        <f t="shared" si="612"/>
        <v>8.3567089531679753E-5</v>
      </c>
      <c r="CQ1138">
        <f t="shared" si="612"/>
        <v>8.4773440245034272E-5</v>
      </c>
      <c r="CR1138">
        <f t="shared" si="612"/>
        <v>8.5996741741398386E-5</v>
      </c>
      <c r="CS1138">
        <f t="shared" si="615"/>
        <v>8.7237224439360087E-5</v>
      </c>
      <c r="CT1138">
        <f t="shared" si="614"/>
        <v>8.8495121760521315E-5</v>
      </c>
      <c r="CU1138">
        <f t="shared" si="614"/>
        <v>8.977067016649725E-5</v>
      </c>
      <c r="CV1138">
        <f t="shared" si="614"/>
        <v>9.1064109196333461E-5</v>
      </c>
      <c r="CW1138">
        <f t="shared" si="614"/>
        <v>9.2375681504347661E-5</v>
      </c>
      <c r="CX1138">
        <f t="shared" si="614"/>
        <v>9.3705632898403158E-5</v>
      </c>
      <c r="CY1138">
        <f t="shared" si="614"/>
        <v>9.5054212378610143E-5</v>
      </c>
      <c r="CZ1138">
        <f t="shared" si="614"/>
        <v>9.6421672176468814E-5</v>
      </c>
      <c r="DA1138">
        <f t="shared" si="614"/>
        <v>9.7808267794451689E-5</v>
      </c>
      <c r="DB1138">
        <f t="shared" si="642"/>
        <v>9.921425804603402E-5</v>
      </c>
      <c r="DC1138">
        <f t="shared" si="639"/>
        <v>1.0063990509616987E-4</v>
      </c>
      <c r="DD1138">
        <f t="shared" si="639"/>
        <v>1.0208547450222948E-4</v>
      </c>
      <c r="DE1138">
        <f t="shared" si="639"/>
        <v>1.0355123525539077E-4</v>
      </c>
      <c r="DF1138">
        <f t="shared" si="639"/>
        <v>1.0503745982249547E-4</v>
      </c>
      <c r="DG1138">
        <f t="shared" si="640"/>
        <v>1.0654442418837436E-4</v>
      </c>
      <c r="DH1138">
        <f t="shared" si="616"/>
        <v>1.0807240789864571E-4</v>
      </c>
      <c r="DI1138">
        <f t="shared" si="616"/>
        <v>1.0962169410298726E-4</v>
      </c>
      <c r="DJ1138">
        <f t="shared" si="616"/>
        <v>1.1119256959889531E-4</v>
      </c>
      <c r="DK1138" s="42">
        <f t="shared" si="616"/>
        <v>1.1278532487592664E-4</v>
      </c>
      <c r="DL1138" s="40">
        <f t="shared" si="627"/>
        <v>4.1805463725112521E-3</v>
      </c>
    </row>
    <row r="1139" spans="13:116" x14ac:dyDescent="0.25">
      <c r="M1139" s="38"/>
      <c r="N1139" s="40">
        <f t="shared" si="626"/>
        <v>1.8386411204239612E-3</v>
      </c>
      <c r="O1139" s="45">
        <f t="shared" si="628"/>
        <v>22.619999999999607</v>
      </c>
      <c r="P1139">
        <f t="shared" si="625"/>
        <v>2.6500641002255703E-5</v>
      </c>
      <c r="Q1139">
        <f t="shared" si="629"/>
        <v>2.6893841143254751E-5</v>
      </c>
      <c r="R1139">
        <f t="shared" si="629"/>
        <v>2.729274802411339E-5</v>
      </c>
      <c r="S1139">
        <f t="shared" si="629"/>
        <v>2.7697442312509748E-5</v>
      </c>
      <c r="T1139">
        <f t="shared" si="629"/>
        <v>2.8108005780048748E-5</v>
      </c>
      <c r="U1139">
        <f t="shared" si="632"/>
        <v>2.8524521316758635E-5</v>
      </c>
      <c r="V1139">
        <f t="shared" si="632"/>
        <v>2.8947072945769301E-5</v>
      </c>
      <c r="W1139">
        <f t="shared" si="632"/>
        <v>2.9375745838171889E-5</v>
      </c>
      <c r="X1139">
        <f t="shared" si="630"/>
        <v>2.9810626328063677E-5</v>
      </c>
      <c r="Y1139">
        <f t="shared" si="630"/>
        <v>3.0251801927777986E-5</v>
      </c>
      <c r="Z1139">
        <f t="shared" si="630"/>
        <v>3.0699361343304615E-5</v>
      </c>
      <c r="AA1139">
        <f t="shared" si="630"/>
        <v>3.1153394489899505E-5</v>
      </c>
      <c r="AB1139">
        <f t="shared" si="631"/>
        <v>3.1613992507887525E-5</v>
      </c>
      <c r="AC1139">
        <f t="shared" si="631"/>
        <v>3.2081247778661399E-5</v>
      </c>
      <c r="AD1139">
        <f t="shared" si="631"/>
        <v>3.255525394087686E-5</v>
      </c>
      <c r="AE1139">
        <f t="shared" si="631"/>
        <v>3.3036105906847555E-5</v>
      </c>
      <c r="AF1139">
        <f t="shared" si="634"/>
        <v>3.3523899879142987E-5</v>
      </c>
      <c r="AG1139">
        <f t="shared" si="634"/>
        <v>3.401873336738853E-5</v>
      </c>
      <c r="AH1139">
        <f t="shared" si="634"/>
        <v>3.4520705205273627E-5</v>
      </c>
      <c r="AI1139">
        <f t="shared" si="634"/>
        <v>3.5029915567768328E-5</v>
      </c>
      <c r="AJ1139" s="42">
        <f t="shared" si="636"/>
        <v>3.554646598855034E-5</v>
      </c>
      <c r="AK1139">
        <f t="shared" si="635"/>
        <v>3.607045937764609E-5</v>
      </c>
      <c r="AL1139">
        <f t="shared" si="635"/>
        <v>3.6602000039287698E-5</v>
      </c>
      <c r="AM1139">
        <f t="shared" si="635"/>
        <v>3.7141193689988279E-5</v>
      </c>
      <c r="AN1139">
        <f t="shared" si="635"/>
        <v>3.768814747683767E-5</v>
      </c>
      <c r="AO1139">
        <f t="shared" si="641"/>
        <v>3.8242969996022046E-5</v>
      </c>
      <c r="AP1139">
        <f t="shared" si="637"/>
        <v>3.8805771311568467E-5</v>
      </c>
      <c r="AQ1139">
        <f t="shared" si="637"/>
        <v>3.9376662974317979E-5</v>
      </c>
      <c r="AR1139">
        <f t="shared" si="609"/>
        <v>3.9955758041130347E-5</v>
      </c>
      <c r="AS1139">
        <f t="shared" si="609"/>
        <v>4.0543171094320496E-5</v>
      </c>
      <c r="AT1139">
        <f t="shared" si="609"/>
        <v>4.1139018261332395E-5</v>
      </c>
      <c r="AU1139">
        <f t="shared" si="609"/>
        <v>4.1743417234650357E-5</v>
      </c>
      <c r="AV1139">
        <f t="shared" si="609"/>
        <v>4.2356487291953017E-5</v>
      </c>
      <c r="AW1139">
        <f t="shared" si="609"/>
        <v>4.2978349316508967E-5</v>
      </c>
      <c r="AX1139">
        <f t="shared" si="609"/>
        <v>4.3609125817821313E-5</v>
      </c>
      <c r="AY1139">
        <f t="shared" si="638"/>
        <v>4.4248940952520125E-5</v>
      </c>
      <c r="AZ1139">
        <f t="shared" si="633"/>
        <v>4.4897920545506766E-5</v>
      </c>
      <c r="BA1139">
        <f t="shared" si="633"/>
        <v>4.5556192111353581E-5</v>
      </c>
      <c r="BB1139">
        <f t="shared" si="633"/>
        <v>4.6223884875961439E-5</v>
      </c>
      <c r="BC1139">
        <f t="shared" si="633"/>
        <v>4.6901129798476353E-5</v>
      </c>
      <c r="BD1139">
        <f t="shared" si="613"/>
        <v>4.7588059593471101E-5</v>
      </c>
      <c r="BE1139">
        <f t="shared" si="613"/>
        <v>4.8284808753391352E-5</v>
      </c>
      <c r="BF1139">
        <f t="shared" si="613"/>
        <v>4.8991513571271494E-5</v>
      </c>
      <c r="BG1139">
        <f t="shared" si="613"/>
        <v>4.9708312163722225E-5</v>
      </c>
      <c r="BH1139">
        <f t="shared" si="624"/>
        <v>5.0435344494194165E-5</v>
      </c>
      <c r="BI1139">
        <f t="shared" si="619"/>
        <v>5.1172752396515937E-5</v>
      </c>
      <c r="BJ1139">
        <f t="shared" si="619"/>
        <v>5.19206795987178E-5</v>
      </c>
      <c r="BK1139">
        <f t="shared" si="619"/>
        <v>5.2679271747135755E-5</v>
      </c>
      <c r="BL1139">
        <f t="shared" si="619"/>
        <v>5.3448676430802356E-5</v>
      </c>
      <c r="BM1139">
        <f t="shared" si="620"/>
        <v>5.4229043206130838E-5</v>
      </c>
      <c r="BN1139">
        <f t="shared" si="620"/>
        <v>5.5020523621889255E-5</v>
      </c>
      <c r="BO1139">
        <f t="shared" si="620"/>
        <v>5.5823271244470526E-5</v>
      </c>
      <c r="BP1139">
        <f t="shared" si="620"/>
        <v>5.6637441683465667E-5</v>
      </c>
      <c r="BQ1139">
        <f t="shared" si="621"/>
        <v>5.746319261753593E-5</v>
      </c>
      <c r="BR1139">
        <f t="shared" si="621"/>
        <v>5.8300683820591488E-5</v>
      </c>
      <c r="BS1139">
        <f t="shared" si="621"/>
        <v>5.9150077188280467E-5</v>
      </c>
      <c r="BT1139">
        <f t="shared" si="621"/>
        <v>6.0011536764790681E-5</v>
      </c>
      <c r="BU1139">
        <f t="shared" si="622"/>
        <v>6.0885228769963277E-5</v>
      </c>
      <c r="BV1139">
        <f t="shared" si="622"/>
        <v>6.1771321626731001E-5</v>
      </c>
      <c r="BW1139">
        <f t="shared" si="622"/>
        <v>6.2669985988874632E-5</v>
      </c>
      <c r="BX1139">
        <f t="shared" si="622"/>
        <v>6.3581394769105819E-5</v>
      </c>
      <c r="BY1139">
        <f t="shared" si="617"/>
        <v>6.4505723167481498E-5</v>
      </c>
      <c r="BZ1139">
        <f t="shared" si="617"/>
        <v>6.5443148700148525E-5</v>
      </c>
      <c r="CA1139">
        <f t="shared" si="617"/>
        <v>6.6393851228424648E-5</v>
      </c>
      <c r="CB1139">
        <f t="shared" si="617"/>
        <v>6.735801298822054E-5</v>
      </c>
      <c r="CC1139">
        <f t="shared" si="617"/>
        <v>6.8335818619803931E-5</v>
      </c>
      <c r="CD1139">
        <f t="shared" si="610"/>
        <v>6.932745519790996E-5</v>
      </c>
      <c r="CE1139">
        <f t="shared" si="608"/>
        <v>7.0333112262203947E-5</v>
      </c>
      <c r="CF1139">
        <f t="shared" si="608"/>
        <v>7.1352981848095575E-5</v>
      </c>
      <c r="CG1139">
        <f t="shared" si="608"/>
        <v>7.2387258517913453E-5</v>
      </c>
      <c r="CH1139">
        <f t="shared" si="608"/>
        <v>7.3436139392437581E-5</v>
      </c>
      <c r="CI1139">
        <f t="shared" si="618"/>
        <v>7.4499824182800532E-5</v>
      </c>
      <c r="CJ1139">
        <f t="shared" si="611"/>
        <v>7.5578515222754936E-5</v>
      </c>
      <c r="CK1139">
        <f t="shared" si="611"/>
        <v>7.6672417501314079E-5</v>
      </c>
      <c r="CL1139">
        <f t="shared" si="611"/>
        <v>7.7781738695770127E-5</v>
      </c>
      <c r="CM1139">
        <f t="shared" si="611"/>
        <v>7.8906689205090466E-5</v>
      </c>
      <c r="CN1139">
        <f t="shared" si="623"/>
        <v>8.0047482183699884E-5</v>
      </c>
      <c r="CO1139">
        <f t="shared" si="612"/>
        <v>8.120433357565003E-5</v>
      </c>
      <c r="CP1139">
        <f t="shared" si="612"/>
        <v>8.2377462149181419E-5</v>
      </c>
      <c r="CQ1139">
        <f t="shared" si="612"/>
        <v>8.3567089531679753E-5</v>
      </c>
      <c r="CR1139">
        <f t="shared" si="612"/>
        <v>8.4773440245034272E-5</v>
      </c>
      <c r="CS1139">
        <f t="shared" si="615"/>
        <v>8.5996741741398386E-5</v>
      </c>
      <c r="CT1139">
        <f t="shared" si="614"/>
        <v>8.7237224439360087E-5</v>
      </c>
      <c r="CU1139">
        <f t="shared" si="614"/>
        <v>8.8495121760521315E-5</v>
      </c>
      <c r="CV1139">
        <f t="shared" si="614"/>
        <v>8.977067016649725E-5</v>
      </c>
      <c r="CW1139">
        <f t="shared" si="614"/>
        <v>9.1064109196333461E-5</v>
      </c>
      <c r="CX1139">
        <f t="shared" si="614"/>
        <v>9.2375681504347661E-5</v>
      </c>
      <c r="CY1139">
        <f t="shared" si="614"/>
        <v>9.3705632898403158E-5</v>
      </c>
      <c r="CZ1139">
        <f t="shared" si="614"/>
        <v>9.5054212378610143E-5</v>
      </c>
      <c r="DA1139">
        <f t="shared" si="614"/>
        <v>9.6421672176468814E-5</v>
      </c>
      <c r="DB1139">
        <f t="shared" si="642"/>
        <v>9.7808267794451689E-5</v>
      </c>
      <c r="DC1139">
        <f t="shared" si="639"/>
        <v>9.921425804603402E-5</v>
      </c>
      <c r="DD1139">
        <f t="shared" si="639"/>
        <v>1.0063990509616987E-4</v>
      </c>
      <c r="DE1139">
        <f t="shared" si="639"/>
        <v>1.0208547450222948E-4</v>
      </c>
      <c r="DF1139">
        <f t="shared" si="639"/>
        <v>1.0355123525539077E-4</v>
      </c>
      <c r="DG1139">
        <f t="shared" si="640"/>
        <v>1.0503745982249547E-4</v>
      </c>
      <c r="DH1139">
        <f t="shared" si="616"/>
        <v>1.0654442418837436E-4</v>
      </c>
      <c r="DI1139">
        <f t="shared" si="616"/>
        <v>1.0807240789864571E-4</v>
      </c>
      <c r="DJ1139">
        <f t="shared" si="616"/>
        <v>1.0962169410298726E-4</v>
      </c>
      <c r="DK1139" s="42">
        <f t="shared" si="616"/>
        <v>1.1119256959889531E-4</v>
      </c>
      <c r="DL1139" s="40">
        <f t="shared" si="627"/>
        <v>4.1206811912051049E-3</v>
      </c>
    </row>
    <row r="1140" spans="13:116" x14ac:dyDescent="0.25">
      <c r="M1140" s="38"/>
      <c r="N1140" s="40">
        <f t="shared" si="626"/>
        <v>1.8117509174027408E-3</v>
      </c>
      <c r="O1140" s="45">
        <f t="shared" si="628"/>
        <v>22.639999999999606</v>
      </c>
      <c r="P1140">
        <f t="shared" si="625"/>
        <v>2.6113068023044393E-5</v>
      </c>
      <c r="Q1140">
        <f t="shared" si="629"/>
        <v>2.6500641002255703E-5</v>
      </c>
      <c r="R1140">
        <f t="shared" si="629"/>
        <v>2.6893841143254751E-5</v>
      </c>
      <c r="S1140">
        <f t="shared" si="629"/>
        <v>2.729274802411339E-5</v>
      </c>
      <c r="T1140">
        <f t="shared" si="629"/>
        <v>2.7697442312509748E-5</v>
      </c>
      <c r="U1140">
        <f t="shared" si="632"/>
        <v>2.8108005780048748E-5</v>
      </c>
      <c r="V1140">
        <f t="shared" si="632"/>
        <v>2.8524521316758635E-5</v>
      </c>
      <c r="W1140">
        <f t="shared" si="632"/>
        <v>2.8947072945769301E-5</v>
      </c>
      <c r="X1140">
        <f t="shared" si="630"/>
        <v>2.9375745838171889E-5</v>
      </c>
      <c r="Y1140">
        <f t="shared" si="630"/>
        <v>2.9810626328063677E-5</v>
      </c>
      <c r="Z1140">
        <f t="shared" si="630"/>
        <v>3.0251801927777986E-5</v>
      </c>
      <c r="AA1140">
        <f t="shared" si="630"/>
        <v>3.0699361343304615E-5</v>
      </c>
      <c r="AB1140">
        <f t="shared" si="631"/>
        <v>3.1153394489899505E-5</v>
      </c>
      <c r="AC1140">
        <f t="shared" si="631"/>
        <v>3.1613992507887525E-5</v>
      </c>
      <c r="AD1140">
        <f t="shared" si="631"/>
        <v>3.2081247778661399E-5</v>
      </c>
      <c r="AE1140">
        <f t="shared" si="631"/>
        <v>3.255525394087686E-5</v>
      </c>
      <c r="AF1140">
        <f t="shared" si="634"/>
        <v>3.3036105906847555E-5</v>
      </c>
      <c r="AG1140">
        <f t="shared" si="634"/>
        <v>3.3523899879142987E-5</v>
      </c>
      <c r="AH1140">
        <f t="shared" si="634"/>
        <v>3.401873336738853E-5</v>
      </c>
      <c r="AI1140">
        <f t="shared" si="634"/>
        <v>3.4520705205273627E-5</v>
      </c>
      <c r="AJ1140" s="42">
        <f t="shared" si="636"/>
        <v>3.5029915567768328E-5</v>
      </c>
      <c r="AK1140">
        <f t="shared" si="635"/>
        <v>3.554646598855034E-5</v>
      </c>
      <c r="AL1140">
        <f t="shared" si="635"/>
        <v>3.607045937764609E-5</v>
      </c>
      <c r="AM1140">
        <f t="shared" si="635"/>
        <v>3.6602000039287698E-5</v>
      </c>
      <c r="AN1140">
        <f t="shared" si="635"/>
        <v>3.7141193689988279E-5</v>
      </c>
      <c r="AO1140">
        <f t="shared" si="641"/>
        <v>3.768814747683767E-5</v>
      </c>
      <c r="AP1140">
        <f t="shared" si="637"/>
        <v>3.8242969996022046E-5</v>
      </c>
      <c r="AQ1140">
        <f t="shared" si="637"/>
        <v>3.8805771311568467E-5</v>
      </c>
      <c r="AR1140">
        <f t="shared" si="609"/>
        <v>3.9376662974317979E-5</v>
      </c>
      <c r="AS1140">
        <f t="shared" si="609"/>
        <v>3.9955758041130347E-5</v>
      </c>
      <c r="AT1140">
        <f t="shared" si="609"/>
        <v>4.0543171094320496E-5</v>
      </c>
      <c r="AU1140">
        <f t="shared" si="609"/>
        <v>4.1139018261332395E-5</v>
      </c>
      <c r="AV1140">
        <f t="shared" si="609"/>
        <v>4.1743417234650357E-5</v>
      </c>
      <c r="AW1140">
        <f t="shared" si="609"/>
        <v>4.2356487291953017E-5</v>
      </c>
      <c r="AX1140">
        <f t="shared" si="609"/>
        <v>4.2978349316508967E-5</v>
      </c>
      <c r="AY1140">
        <f t="shared" si="638"/>
        <v>4.3609125817821313E-5</v>
      </c>
      <c r="AZ1140">
        <f t="shared" si="633"/>
        <v>4.4248940952520125E-5</v>
      </c>
      <c r="BA1140">
        <f t="shared" si="633"/>
        <v>4.4897920545506766E-5</v>
      </c>
      <c r="BB1140">
        <f t="shared" si="633"/>
        <v>4.5556192111353581E-5</v>
      </c>
      <c r="BC1140">
        <f t="shared" si="633"/>
        <v>4.6223884875961439E-5</v>
      </c>
      <c r="BD1140">
        <f t="shared" si="613"/>
        <v>4.6901129798476353E-5</v>
      </c>
      <c r="BE1140">
        <f t="shared" si="613"/>
        <v>4.7588059593471101E-5</v>
      </c>
      <c r="BF1140">
        <f t="shared" si="613"/>
        <v>4.8284808753391352E-5</v>
      </c>
      <c r="BG1140">
        <f t="shared" si="613"/>
        <v>4.8991513571271494E-5</v>
      </c>
      <c r="BH1140">
        <f t="shared" si="624"/>
        <v>4.9708312163722225E-5</v>
      </c>
      <c r="BI1140">
        <f t="shared" si="619"/>
        <v>5.0435344494194165E-5</v>
      </c>
      <c r="BJ1140">
        <f t="shared" si="619"/>
        <v>5.1172752396515937E-5</v>
      </c>
      <c r="BK1140">
        <f t="shared" si="619"/>
        <v>5.19206795987178E-5</v>
      </c>
      <c r="BL1140">
        <f t="shared" si="619"/>
        <v>5.2679271747135755E-5</v>
      </c>
      <c r="BM1140">
        <f t="shared" si="620"/>
        <v>5.3448676430802356E-5</v>
      </c>
      <c r="BN1140">
        <f t="shared" si="620"/>
        <v>5.4229043206130838E-5</v>
      </c>
      <c r="BO1140">
        <f t="shared" si="620"/>
        <v>5.5020523621889255E-5</v>
      </c>
      <c r="BP1140">
        <f t="shared" si="620"/>
        <v>5.5823271244470526E-5</v>
      </c>
      <c r="BQ1140">
        <f t="shared" si="621"/>
        <v>5.6637441683465667E-5</v>
      </c>
      <c r="BR1140">
        <f t="shared" si="621"/>
        <v>5.746319261753593E-5</v>
      </c>
      <c r="BS1140">
        <f t="shared" si="621"/>
        <v>5.8300683820591488E-5</v>
      </c>
      <c r="BT1140">
        <f t="shared" si="621"/>
        <v>5.9150077188280467E-5</v>
      </c>
      <c r="BU1140">
        <f t="shared" si="622"/>
        <v>6.0011536764790681E-5</v>
      </c>
      <c r="BV1140">
        <f t="shared" si="622"/>
        <v>6.0885228769963277E-5</v>
      </c>
      <c r="BW1140">
        <f t="shared" si="622"/>
        <v>6.1771321626731001E-5</v>
      </c>
      <c r="BX1140">
        <f t="shared" si="622"/>
        <v>6.2669985988874632E-5</v>
      </c>
      <c r="BY1140">
        <f t="shared" si="617"/>
        <v>6.3581394769105819E-5</v>
      </c>
      <c r="BZ1140">
        <f t="shared" si="617"/>
        <v>6.4505723167481498E-5</v>
      </c>
      <c r="CA1140">
        <f t="shared" si="617"/>
        <v>6.5443148700148525E-5</v>
      </c>
      <c r="CB1140">
        <f t="shared" si="617"/>
        <v>6.6393851228424648E-5</v>
      </c>
      <c r="CC1140">
        <f t="shared" si="617"/>
        <v>6.735801298822054E-5</v>
      </c>
      <c r="CD1140">
        <f t="shared" si="610"/>
        <v>6.8335818619803931E-5</v>
      </c>
      <c r="CE1140">
        <f t="shared" si="608"/>
        <v>6.932745519790996E-5</v>
      </c>
      <c r="CF1140">
        <f t="shared" si="608"/>
        <v>7.0333112262203947E-5</v>
      </c>
      <c r="CG1140">
        <f t="shared" si="608"/>
        <v>7.1352981848095575E-5</v>
      </c>
      <c r="CH1140">
        <f t="shared" si="608"/>
        <v>7.2387258517913453E-5</v>
      </c>
      <c r="CI1140">
        <f t="shared" si="618"/>
        <v>7.3436139392437581E-5</v>
      </c>
      <c r="CJ1140">
        <f t="shared" si="611"/>
        <v>7.4499824182800532E-5</v>
      </c>
      <c r="CK1140">
        <f t="shared" si="611"/>
        <v>7.5578515222754936E-5</v>
      </c>
      <c r="CL1140">
        <f t="shared" si="611"/>
        <v>7.6672417501314079E-5</v>
      </c>
      <c r="CM1140">
        <f t="shared" si="611"/>
        <v>7.7781738695770127E-5</v>
      </c>
      <c r="CN1140">
        <f t="shared" si="623"/>
        <v>7.8906689205090466E-5</v>
      </c>
      <c r="CO1140">
        <f t="shared" si="612"/>
        <v>8.0047482183699884E-5</v>
      </c>
      <c r="CP1140">
        <f t="shared" si="612"/>
        <v>8.120433357565003E-5</v>
      </c>
      <c r="CQ1140">
        <f t="shared" si="612"/>
        <v>8.2377462149181419E-5</v>
      </c>
      <c r="CR1140">
        <f t="shared" si="612"/>
        <v>8.3567089531679753E-5</v>
      </c>
      <c r="CS1140">
        <f t="shared" si="615"/>
        <v>8.4773440245034272E-5</v>
      </c>
      <c r="CT1140">
        <f t="shared" si="614"/>
        <v>8.5996741741398386E-5</v>
      </c>
      <c r="CU1140">
        <f t="shared" si="614"/>
        <v>8.7237224439360087E-5</v>
      </c>
      <c r="CV1140">
        <f t="shared" si="614"/>
        <v>8.8495121760521315E-5</v>
      </c>
      <c r="CW1140">
        <f t="shared" si="614"/>
        <v>8.977067016649725E-5</v>
      </c>
      <c r="CX1140">
        <f t="shared" si="614"/>
        <v>9.1064109196333461E-5</v>
      </c>
      <c r="CY1140">
        <f t="shared" si="614"/>
        <v>9.2375681504347661E-5</v>
      </c>
      <c r="CZ1140">
        <f t="shared" si="614"/>
        <v>9.3705632898403158E-5</v>
      </c>
      <c r="DA1140">
        <f t="shared" si="614"/>
        <v>9.5054212378610143E-5</v>
      </c>
      <c r="DB1140">
        <f t="shared" si="642"/>
        <v>9.6421672176468814E-5</v>
      </c>
      <c r="DC1140">
        <f t="shared" si="639"/>
        <v>9.7808267794451689E-5</v>
      </c>
      <c r="DD1140">
        <f t="shared" si="639"/>
        <v>9.921425804603402E-5</v>
      </c>
      <c r="DE1140">
        <f t="shared" si="639"/>
        <v>1.0063990509616987E-4</v>
      </c>
      <c r="DF1140">
        <f t="shared" si="639"/>
        <v>1.0208547450222948E-4</v>
      </c>
      <c r="DG1140">
        <f t="shared" si="640"/>
        <v>1.0355123525539077E-4</v>
      </c>
      <c r="DH1140">
        <f t="shared" si="616"/>
        <v>1.0503745982249547E-4</v>
      </c>
      <c r="DI1140">
        <f t="shared" si="616"/>
        <v>1.0654442418837436E-4</v>
      </c>
      <c r="DJ1140">
        <f t="shared" si="616"/>
        <v>1.0807240789864571E-4</v>
      </c>
      <c r="DK1140" s="42">
        <f t="shared" si="616"/>
        <v>1.0962169410298726E-4</v>
      </c>
      <c r="DL1140" s="40">
        <f t="shared" si="627"/>
        <v>4.0616521774958824E-3</v>
      </c>
    </row>
    <row r="1141" spans="13:116" x14ac:dyDescent="0.25">
      <c r="M1141" s="38"/>
      <c r="N1141" s="40">
        <f t="shared" si="626"/>
        <v>1.7852456859348751E-3</v>
      </c>
      <c r="O1141" s="45">
        <f t="shared" si="628"/>
        <v>22.659999999999606</v>
      </c>
      <c r="P1141">
        <f t="shared" si="625"/>
        <v>2.5731043703013066E-5</v>
      </c>
      <c r="Q1141">
        <f t="shared" si="629"/>
        <v>2.6113068023044393E-5</v>
      </c>
      <c r="R1141">
        <f t="shared" si="629"/>
        <v>2.6500641002255703E-5</v>
      </c>
      <c r="S1141">
        <f t="shared" si="629"/>
        <v>2.6893841143254751E-5</v>
      </c>
      <c r="T1141">
        <f t="shared" si="629"/>
        <v>2.729274802411339E-5</v>
      </c>
      <c r="U1141">
        <f t="shared" si="632"/>
        <v>2.7697442312509748E-5</v>
      </c>
      <c r="V1141">
        <f t="shared" si="632"/>
        <v>2.8108005780048748E-5</v>
      </c>
      <c r="W1141">
        <f t="shared" si="632"/>
        <v>2.8524521316758635E-5</v>
      </c>
      <c r="X1141">
        <f t="shared" si="630"/>
        <v>2.8947072945769301E-5</v>
      </c>
      <c r="Y1141">
        <f t="shared" si="630"/>
        <v>2.9375745838171889E-5</v>
      </c>
      <c r="Z1141">
        <f t="shared" si="630"/>
        <v>2.9810626328063677E-5</v>
      </c>
      <c r="AA1141">
        <f t="shared" si="630"/>
        <v>3.0251801927777986E-5</v>
      </c>
      <c r="AB1141">
        <f t="shared" si="631"/>
        <v>3.0699361343304615E-5</v>
      </c>
      <c r="AC1141">
        <f t="shared" si="631"/>
        <v>3.1153394489899505E-5</v>
      </c>
      <c r="AD1141">
        <f t="shared" si="631"/>
        <v>3.1613992507887525E-5</v>
      </c>
      <c r="AE1141">
        <f t="shared" si="631"/>
        <v>3.2081247778661399E-5</v>
      </c>
      <c r="AF1141">
        <f t="shared" si="634"/>
        <v>3.255525394087686E-5</v>
      </c>
      <c r="AG1141">
        <f t="shared" si="634"/>
        <v>3.3036105906847555E-5</v>
      </c>
      <c r="AH1141">
        <f t="shared" si="634"/>
        <v>3.3523899879142987E-5</v>
      </c>
      <c r="AI1141">
        <f t="shared" si="634"/>
        <v>3.401873336738853E-5</v>
      </c>
      <c r="AJ1141" s="42">
        <f t="shared" si="636"/>
        <v>3.4520705205273627E-5</v>
      </c>
      <c r="AK1141">
        <f t="shared" si="635"/>
        <v>3.5029915567768328E-5</v>
      </c>
      <c r="AL1141">
        <f t="shared" si="635"/>
        <v>3.554646598855034E-5</v>
      </c>
      <c r="AM1141">
        <f t="shared" si="635"/>
        <v>3.607045937764609E-5</v>
      </c>
      <c r="AN1141">
        <f t="shared" si="635"/>
        <v>3.6602000039287698E-5</v>
      </c>
      <c r="AO1141">
        <f t="shared" si="641"/>
        <v>3.7141193689988279E-5</v>
      </c>
      <c r="AP1141">
        <f t="shared" si="637"/>
        <v>3.768814747683767E-5</v>
      </c>
      <c r="AQ1141">
        <f t="shared" si="637"/>
        <v>3.8242969996022046E-5</v>
      </c>
      <c r="AR1141">
        <f t="shared" si="609"/>
        <v>3.8805771311568467E-5</v>
      </c>
      <c r="AS1141">
        <f t="shared" si="609"/>
        <v>3.9376662974317979E-5</v>
      </c>
      <c r="AT1141">
        <f t="shared" si="609"/>
        <v>3.9955758041130347E-5</v>
      </c>
      <c r="AU1141">
        <f t="shared" si="609"/>
        <v>4.0543171094320496E-5</v>
      </c>
      <c r="AV1141">
        <f t="shared" si="609"/>
        <v>4.1139018261332395E-5</v>
      </c>
      <c r="AW1141">
        <f t="shared" si="609"/>
        <v>4.1743417234650357E-5</v>
      </c>
      <c r="AX1141">
        <f t="shared" si="609"/>
        <v>4.2356487291953017E-5</v>
      </c>
      <c r="AY1141">
        <f t="shared" si="638"/>
        <v>4.2978349316508967E-5</v>
      </c>
      <c r="AZ1141">
        <f t="shared" si="633"/>
        <v>4.3609125817821313E-5</v>
      </c>
      <c r="BA1141">
        <f t="shared" si="633"/>
        <v>4.4248940952520125E-5</v>
      </c>
      <c r="BB1141">
        <f t="shared" si="633"/>
        <v>4.4897920545506766E-5</v>
      </c>
      <c r="BC1141">
        <f t="shared" si="633"/>
        <v>4.5556192111353581E-5</v>
      </c>
      <c r="BD1141">
        <f t="shared" si="613"/>
        <v>4.6223884875961439E-5</v>
      </c>
      <c r="BE1141">
        <f t="shared" si="613"/>
        <v>4.6901129798476353E-5</v>
      </c>
      <c r="BF1141">
        <f t="shared" si="613"/>
        <v>4.7588059593471101E-5</v>
      </c>
      <c r="BG1141">
        <f t="shared" si="613"/>
        <v>4.8284808753391352E-5</v>
      </c>
      <c r="BH1141">
        <f t="shared" si="624"/>
        <v>4.8991513571271494E-5</v>
      </c>
      <c r="BI1141">
        <f t="shared" si="619"/>
        <v>4.9708312163722225E-5</v>
      </c>
      <c r="BJ1141">
        <f t="shared" si="619"/>
        <v>5.0435344494194165E-5</v>
      </c>
      <c r="BK1141">
        <f t="shared" si="619"/>
        <v>5.1172752396515937E-5</v>
      </c>
      <c r="BL1141">
        <f t="shared" si="619"/>
        <v>5.19206795987178E-5</v>
      </c>
      <c r="BM1141">
        <f t="shared" si="620"/>
        <v>5.2679271747135755E-5</v>
      </c>
      <c r="BN1141">
        <f t="shared" si="620"/>
        <v>5.3448676430802356E-5</v>
      </c>
      <c r="BO1141">
        <f t="shared" si="620"/>
        <v>5.4229043206130838E-5</v>
      </c>
      <c r="BP1141">
        <f t="shared" si="620"/>
        <v>5.5020523621889255E-5</v>
      </c>
      <c r="BQ1141">
        <f t="shared" si="621"/>
        <v>5.5823271244470526E-5</v>
      </c>
      <c r="BR1141">
        <f t="shared" si="621"/>
        <v>5.6637441683465667E-5</v>
      </c>
      <c r="BS1141">
        <f t="shared" si="621"/>
        <v>5.746319261753593E-5</v>
      </c>
      <c r="BT1141">
        <f t="shared" si="621"/>
        <v>5.8300683820591488E-5</v>
      </c>
      <c r="BU1141">
        <f t="shared" si="622"/>
        <v>5.9150077188280467E-5</v>
      </c>
      <c r="BV1141">
        <f t="shared" si="622"/>
        <v>6.0011536764790681E-5</v>
      </c>
      <c r="BW1141">
        <f t="shared" si="622"/>
        <v>6.0885228769963277E-5</v>
      </c>
      <c r="BX1141">
        <f t="shared" si="622"/>
        <v>6.1771321626731001E-5</v>
      </c>
      <c r="BY1141">
        <f t="shared" si="617"/>
        <v>6.2669985988874632E-5</v>
      </c>
      <c r="BZ1141">
        <f t="shared" si="617"/>
        <v>6.3581394769105819E-5</v>
      </c>
      <c r="CA1141">
        <f t="shared" si="617"/>
        <v>6.4505723167481498E-5</v>
      </c>
      <c r="CB1141">
        <f t="shared" si="617"/>
        <v>6.5443148700148525E-5</v>
      </c>
      <c r="CC1141">
        <f t="shared" si="617"/>
        <v>6.6393851228424648E-5</v>
      </c>
      <c r="CD1141">
        <f t="shared" si="610"/>
        <v>6.735801298822054E-5</v>
      </c>
      <c r="CE1141">
        <f t="shared" si="610"/>
        <v>6.8335818619803931E-5</v>
      </c>
      <c r="CF1141">
        <f t="shared" si="610"/>
        <v>6.932745519790996E-5</v>
      </c>
      <c r="CG1141">
        <f t="shared" si="610"/>
        <v>7.0333112262203947E-5</v>
      </c>
      <c r="CH1141">
        <f t="shared" si="610"/>
        <v>7.1352981848095575E-5</v>
      </c>
      <c r="CI1141">
        <f t="shared" si="618"/>
        <v>7.2387258517913453E-5</v>
      </c>
      <c r="CJ1141">
        <f t="shared" si="611"/>
        <v>7.3436139392437581E-5</v>
      </c>
      <c r="CK1141">
        <f t="shared" si="611"/>
        <v>7.4499824182800532E-5</v>
      </c>
      <c r="CL1141">
        <f t="shared" si="611"/>
        <v>7.5578515222754936E-5</v>
      </c>
      <c r="CM1141">
        <f t="shared" si="611"/>
        <v>7.6672417501314079E-5</v>
      </c>
      <c r="CN1141">
        <f t="shared" si="623"/>
        <v>7.7781738695770127E-5</v>
      </c>
      <c r="CO1141">
        <f t="shared" si="612"/>
        <v>7.8906689205090466E-5</v>
      </c>
      <c r="CP1141">
        <f t="shared" si="612"/>
        <v>8.0047482183699884E-5</v>
      </c>
      <c r="CQ1141">
        <f t="shared" si="612"/>
        <v>8.120433357565003E-5</v>
      </c>
      <c r="CR1141">
        <f t="shared" si="612"/>
        <v>8.2377462149181419E-5</v>
      </c>
      <c r="CS1141">
        <f t="shared" si="615"/>
        <v>8.3567089531679753E-5</v>
      </c>
      <c r="CT1141">
        <f t="shared" si="614"/>
        <v>8.4773440245034272E-5</v>
      </c>
      <c r="CU1141">
        <f t="shared" si="614"/>
        <v>8.5996741741398386E-5</v>
      </c>
      <c r="CV1141">
        <f t="shared" si="614"/>
        <v>8.7237224439360087E-5</v>
      </c>
      <c r="CW1141">
        <f t="shared" si="614"/>
        <v>8.8495121760521315E-5</v>
      </c>
      <c r="CX1141">
        <f t="shared" si="614"/>
        <v>8.977067016649725E-5</v>
      </c>
      <c r="CY1141">
        <f t="shared" si="614"/>
        <v>9.1064109196333461E-5</v>
      </c>
      <c r="CZ1141">
        <f t="shared" si="614"/>
        <v>9.2375681504347661E-5</v>
      </c>
      <c r="DA1141">
        <f t="shared" si="614"/>
        <v>9.3705632898403158E-5</v>
      </c>
      <c r="DB1141">
        <f t="shared" si="642"/>
        <v>9.5054212378610143E-5</v>
      </c>
      <c r="DC1141">
        <f t="shared" si="639"/>
        <v>9.6421672176468814E-5</v>
      </c>
      <c r="DD1141">
        <f t="shared" si="639"/>
        <v>9.7808267794451689E-5</v>
      </c>
      <c r="DE1141">
        <f t="shared" si="639"/>
        <v>9.921425804603402E-5</v>
      </c>
      <c r="DF1141">
        <f t="shared" si="639"/>
        <v>1.0063990509616987E-4</v>
      </c>
      <c r="DG1141">
        <f t="shared" si="640"/>
        <v>1.0208547450222948E-4</v>
      </c>
      <c r="DH1141">
        <f t="shared" si="616"/>
        <v>1.0355123525539077E-4</v>
      </c>
      <c r="DI1141">
        <f t="shared" si="616"/>
        <v>1.0503745982249547E-4</v>
      </c>
      <c r="DJ1141">
        <f t="shared" si="616"/>
        <v>1.0654442418837436E-4</v>
      </c>
      <c r="DK1141" s="42">
        <f t="shared" si="616"/>
        <v>1.0807240789864571E-4</v>
      </c>
      <c r="DL1141" s="40">
        <f t="shared" si="627"/>
        <v>4.0034480006869615E-3</v>
      </c>
    </row>
    <row r="1142" spans="13:116" x14ac:dyDescent="0.25">
      <c r="M1142" s="38"/>
      <c r="N1142" s="40">
        <f t="shared" si="626"/>
        <v>1.759120053078031E-3</v>
      </c>
      <c r="O1142" s="45">
        <f t="shared" si="628"/>
        <v>22.679999999999605</v>
      </c>
      <c r="P1142">
        <f t="shared" si="625"/>
        <v>2.5354490601048113E-5</v>
      </c>
      <c r="Q1142">
        <f t="shared" si="629"/>
        <v>2.5731043703013066E-5</v>
      </c>
      <c r="R1142">
        <f t="shared" si="629"/>
        <v>2.6113068023044393E-5</v>
      </c>
      <c r="S1142">
        <f t="shared" si="629"/>
        <v>2.6500641002255703E-5</v>
      </c>
      <c r="T1142">
        <f t="shared" si="629"/>
        <v>2.6893841143254751E-5</v>
      </c>
      <c r="U1142">
        <f t="shared" si="632"/>
        <v>2.729274802411339E-5</v>
      </c>
      <c r="V1142">
        <f t="shared" si="632"/>
        <v>2.7697442312509748E-5</v>
      </c>
      <c r="W1142">
        <f t="shared" si="632"/>
        <v>2.8108005780048748E-5</v>
      </c>
      <c r="X1142">
        <f t="shared" si="630"/>
        <v>2.8524521316758635E-5</v>
      </c>
      <c r="Y1142">
        <f t="shared" si="630"/>
        <v>2.8947072945769301E-5</v>
      </c>
      <c r="Z1142">
        <f t="shared" si="630"/>
        <v>2.9375745838171889E-5</v>
      </c>
      <c r="AA1142">
        <f t="shared" si="630"/>
        <v>2.9810626328063677E-5</v>
      </c>
      <c r="AB1142">
        <f t="shared" si="631"/>
        <v>3.0251801927777986E-5</v>
      </c>
      <c r="AC1142">
        <f t="shared" si="631"/>
        <v>3.0699361343304615E-5</v>
      </c>
      <c r="AD1142">
        <f t="shared" si="631"/>
        <v>3.1153394489899505E-5</v>
      </c>
      <c r="AE1142">
        <f t="shared" si="631"/>
        <v>3.1613992507887525E-5</v>
      </c>
      <c r="AF1142">
        <f t="shared" si="634"/>
        <v>3.2081247778661399E-5</v>
      </c>
      <c r="AG1142">
        <f t="shared" si="634"/>
        <v>3.255525394087686E-5</v>
      </c>
      <c r="AH1142">
        <f t="shared" si="634"/>
        <v>3.3036105906847555E-5</v>
      </c>
      <c r="AI1142">
        <f t="shared" si="634"/>
        <v>3.3523899879142987E-5</v>
      </c>
      <c r="AJ1142" s="42">
        <f t="shared" si="636"/>
        <v>3.401873336738853E-5</v>
      </c>
      <c r="AK1142">
        <f t="shared" si="635"/>
        <v>3.4520705205273627E-5</v>
      </c>
      <c r="AL1142">
        <f t="shared" si="635"/>
        <v>3.5029915567768328E-5</v>
      </c>
      <c r="AM1142">
        <f t="shared" si="635"/>
        <v>3.554646598855034E-5</v>
      </c>
      <c r="AN1142">
        <f t="shared" si="635"/>
        <v>3.607045937764609E-5</v>
      </c>
      <c r="AO1142">
        <f t="shared" si="641"/>
        <v>3.6602000039287698E-5</v>
      </c>
      <c r="AP1142">
        <f t="shared" si="637"/>
        <v>3.7141193689988279E-5</v>
      </c>
      <c r="AQ1142">
        <f t="shared" si="637"/>
        <v>3.768814747683767E-5</v>
      </c>
      <c r="AR1142">
        <f t="shared" si="637"/>
        <v>3.8242969996022046E-5</v>
      </c>
      <c r="AS1142">
        <f t="shared" si="637"/>
        <v>3.8805771311568467E-5</v>
      </c>
      <c r="AT1142">
        <f t="shared" si="637"/>
        <v>3.9376662974317979E-5</v>
      </c>
      <c r="AU1142">
        <f t="shared" si="637"/>
        <v>3.9955758041130347E-5</v>
      </c>
      <c r="AV1142">
        <f t="shared" ref="AV1142:BA1205" si="643">AU1141</f>
        <v>4.0543171094320496E-5</v>
      </c>
      <c r="AW1142">
        <f t="shared" si="643"/>
        <v>4.1139018261332395E-5</v>
      </c>
      <c r="AX1142">
        <f t="shared" si="643"/>
        <v>4.1743417234650357E-5</v>
      </c>
      <c r="AY1142">
        <f t="shared" si="638"/>
        <v>4.2356487291953017E-5</v>
      </c>
      <c r="AZ1142">
        <f t="shared" si="633"/>
        <v>4.2978349316508967E-5</v>
      </c>
      <c r="BA1142">
        <f t="shared" si="633"/>
        <v>4.3609125817821313E-5</v>
      </c>
      <c r="BB1142">
        <f t="shared" si="633"/>
        <v>4.4248940952520125E-5</v>
      </c>
      <c r="BC1142">
        <f t="shared" si="633"/>
        <v>4.4897920545506766E-5</v>
      </c>
      <c r="BD1142">
        <f t="shared" si="613"/>
        <v>4.5556192111353581E-5</v>
      </c>
      <c r="BE1142">
        <f t="shared" si="613"/>
        <v>4.6223884875961439E-5</v>
      </c>
      <c r="BF1142">
        <f t="shared" si="613"/>
        <v>4.6901129798476353E-5</v>
      </c>
      <c r="BG1142">
        <f t="shared" si="613"/>
        <v>4.7588059593471101E-5</v>
      </c>
      <c r="BH1142">
        <f t="shared" si="624"/>
        <v>4.8284808753391352E-5</v>
      </c>
      <c r="BI1142">
        <f t="shared" si="619"/>
        <v>4.8991513571271494E-5</v>
      </c>
      <c r="BJ1142">
        <f t="shared" si="619"/>
        <v>4.9708312163722225E-5</v>
      </c>
      <c r="BK1142">
        <f t="shared" si="619"/>
        <v>5.0435344494194165E-5</v>
      </c>
      <c r="BL1142">
        <f t="shared" si="619"/>
        <v>5.1172752396515937E-5</v>
      </c>
      <c r="BM1142">
        <f t="shared" si="620"/>
        <v>5.19206795987178E-5</v>
      </c>
      <c r="BN1142">
        <f t="shared" si="620"/>
        <v>5.2679271747135755E-5</v>
      </c>
      <c r="BO1142">
        <f t="shared" si="620"/>
        <v>5.3448676430802356E-5</v>
      </c>
      <c r="BP1142">
        <f t="shared" si="620"/>
        <v>5.4229043206130838E-5</v>
      </c>
      <c r="BQ1142">
        <f t="shared" si="621"/>
        <v>5.5020523621889255E-5</v>
      </c>
      <c r="BR1142">
        <f t="shared" si="621"/>
        <v>5.5823271244470526E-5</v>
      </c>
      <c r="BS1142">
        <f t="shared" si="621"/>
        <v>5.6637441683465667E-5</v>
      </c>
      <c r="BT1142">
        <f t="shared" si="621"/>
        <v>5.746319261753593E-5</v>
      </c>
      <c r="BU1142">
        <f t="shared" si="622"/>
        <v>5.8300683820591488E-5</v>
      </c>
      <c r="BV1142">
        <f t="shared" si="622"/>
        <v>5.9150077188280467E-5</v>
      </c>
      <c r="BW1142">
        <f t="shared" si="622"/>
        <v>6.0011536764790681E-5</v>
      </c>
      <c r="BX1142">
        <f t="shared" si="622"/>
        <v>6.0885228769963277E-5</v>
      </c>
      <c r="BY1142">
        <f t="shared" si="617"/>
        <v>6.1771321626731001E-5</v>
      </c>
      <c r="BZ1142">
        <f t="shared" si="617"/>
        <v>6.2669985988874632E-5</v>
      </c>
      <c r="CA1142">
        <f t="shared" si="617"/>
        <v>6.3581394769105819E-5</v>
      </c>
      <c r="CB1142">
        <f t="shared" si="617"/>
        <v>6.4505723167481498E-5</v>
      </c>
      <c r="CC1142">
        <f t="shared" si="617"/>
        <v>6.5443148700148525E-5</v>
      </c>
      <c r="CD1142">
        <f t="shared" si="610"/>
        <v>6.6393851228424648E-5</v>
      </c>
      <c r="CE1142">
        <f t="shared" si="610"/>
        <v>6.735801298822054E-5</v>
      </c>
      <c r="CF1142">
        <f t="shared" si="610"/>
        <v>6.8335818619803931E-5</v>
      </c>
      <c r="CG1142">
        <f t="shared" si="610"/>
        <v>6.932745519790996E-5</v>
      </c>
      <c r="CH1142">
        <f t="shared" si="610"/>
        <v>7.0333112262203947E-5</v>
      </c>
      <c r="CI1142">
        <f t="shared" si="618"/>
        <v>7.1352981848095575E-5</v>
      </c>
      <c r="CJ1142">
        <f t="shared" si="611"/>
        <v>7.2387258517913453E-5</v>
      </c>
      <c r="CK1142">
        <f t="shared" si="611"/>
        <v>7.3436139392437581E-5</v>
      </c>
      <c r="CL1142">
        <f t="shared" si="611"/>
        <v>7.4499824182800532E-5</v>
      </c>
      <c r="CM1142">
        <f t="shared" si="611"/>
        <v>7.5578515222754936E-5</v>
      </c>
      <c r="CN1142">
        <f t="shared" si="623"/>
        <v>7.6672417501314079E-5</v>
      </c>
      <c r="CO1142">
        <f t="shared" si="612"/>
        <v>7.7781738695770127E-5</v>
      </c>
      <c r="CP1142">
        <f t="shared" si="612"/>
        <v>7.8906689205090466E-5</v>
      </c>
      <c r="CQ1142">
        <f t="shared" si="612"/>
        <v>8.0047482183699884E-5</v>
      </c>
      <c r="CR1142">
        <f t="shared" si="612"/>
        <v>8.120433357565003E-5</v>
      </c>
      <c r="CS1142">
        <f t="shared" si="615"/>
        <v>8.2377462149181419E-5</v>
      </c>
      <c r="CT1142">
        <f t="shared" si="614"/>
        <v>8.3567089531679753E-5</v>
      </c>
      <c r="CU1142">
        <f t="shared" si="614"/>
        <v>8.4773440245034272E-5</v>
      </c>
      <c r="CV1142">
        <f t="shared" si="614"/>
        <v>8.5996741741398386E-5</v>
      </c>
      <c r="CW1142">
        <f t="shared" si="614"/>
        <v>8.7237224439360087E-5</v>
      </c>
      <c r="CX1142">
        <f t="shared" si="614"/>
        <v>8.8495121760521315E-5</v>
      </c>
      <c r="CY1142">
        <f t="shared" si="614"/>
        <v>8.977067016649725E-5</v>
      </c>
      <c r="CZ1142">
        <f t="shared" si="614"/>
        <v>9.1064109196333461E-5</v>
      </c>
      <c r="DA1142">
        <f t="shared" si="614"/>
        <v>9.2375681504347661E-5</v>
      </c>
      <c r="DB1142">
        <f t="shared" si="642"/>
        <v>9.3705632898403158E-5</v>
      </c>
      <c r="DC1142">
        <f t="shared" si="639"/>
        <v>9.5054212378610143E-5</v>
      </c>
      <c r="DD1142">
        <f t="shared" si="639"/>
        <v>9.6421672176468814E-5</v>
      </c>
      <c r="DE1142">
        <f t="shared" si="639"/>
        <v>9.7808267794451689E-5</v>
      </c>
      <c r="DF1142">
        <f t="shared" si="639"/>
        <v>9.921425804603402E-5</v>
      </c>
      <c r="DG1142">
        <f t="shared" si="640"/>
        <v>1.0063990509616987E-4</v>
      </c>
      <c r="DH1142">
        <f t="shared" si="616"/>
        <v>1.0208547450222948E-4</v>
      </c>
      <c r="DI1142">
        <f t="shared" si="616"/>
        <v>1.0355123525539077E-4</v>
      </c>
      <c r="DJ1142">
        <f t="shared" si="616"/>
        <v>1.0503745982249547E-4</v>
      </c>
      <c r="DK1142" s="42">
        <f t="shared" si="616"/>
        <v>1.0654442418837436E-4</v>
      </c>
      <c r="DL1142" s="40">
        <f t="shared" si="627"/>
        <v>3.9460574778968716E-3</v>
      </c>
    </row>
    <row r="1143" spans="13:116" x14ac:dyDescent="0.25">
      <c r="M1143" s="38"/>
      <c r="N1143" s="40">
        <f t="shared" si="626"/>
        <v>1.7333687185801918E-3</v>
      </c>
      <c r="O1143" s="45">
        <f t="shared" si="628"/>
        <v>22.699999999999605</v>
      </c>
      <c r="P1143">
        <f t="shared" si="625"/>
        <v>2.4983332323733569E-5</v>
      </c>
      <c r="Q1143">
        <f t="shared" si="629"/>
        <v>2.5354490601048113E-5</v>
      </c>
      <c r="R1143">
        <f t="shared" si="629"/>
        <v>2.5731043703013066E-5</v>
      </c>
      <c r="S1143">
        <f t="shared" si="629"/>
        <v>2.6113068023044393E-5</v>
      </c>
      <c r="T1143">
        <f t="shared" si="629"/>
        <v>2.6500641002255703E-5</v>
      </c>
      <c r="U1143">
        <f t="shared" si="632"/>
        <v>2.6893841143254751E-5</v>
      </c>
      <c r="V1143">
        <f t="shared" si="632"/>
        <v>2.729274802411339E-5</v>
      </c>
      <c r="W1143">
        <f t="shared" si="632"/>
        <v>2.7697442312509748E-5</v>
      </c>
      <c r="X1143">
        <f t="shared" si="630"/>
        <v>2.8108005780048748E-5</v>
      </c>
      <c r="Y1143">
        <f t="shared" si="630"/>
        <v>2.8524521316758635E-5</v>
      </c>
      <c r="Z1143">
        <f t="shared" si="630"/>
        <v>2.8947072945769301E-5</v>
      </c>
      <c r="AA1143">
        <f t="shared" si="630"/>
        <v>2.9375745838171889E-5</v>
      </c>
      <c r="AB1143">
        <f t="shared" si="631"/>
        <v>2.9810626328063677E-5</v>
      </c>
      <c r="AC1143">
        <f t="shared" si="631"/>
        <v>3.0251801927777986E-5</v>
      </c>
      <c r="AD1143">
        <f t="shared" si="631"/>
        <v>3.0699361343304615E-5</v>
      </c>
      <c r="AE1143">
        <f t="shared" si="631"/>
        <v>3.1153394489899505E-5</v>
      </c>
      <c r="AF1143">
        <f t="shared" si="634"/>
        <v>3.1613992507887525E-5</v>
      </c>
      <c r="AG1143">
        <f t="shared" si="634"/>
        <v>3.2081247778661399E-5</v>
      </c>
      <c r="AH1143">
        <f t="shared" si="634"/>
        <v>3.255525394087686E-5</v>
      </c>
      <c r="AI1143">
        <f t="shared" si="634"/>
        <v>3.3036105906847555E-5</v>
      </c>
      <c r="AJ1143" s="42">
        <f t="shared" si="636"/>
        <v>3.3523899879142987E-5</v>
      </c>
      <c r="AK1143">
        <f t="shared" si="635"/>
        <v>3.401873336738853E-5</v>
      </c>
      <c r="AL1143">
        <f t="shared" si="635"/>
        <v>3.4520705205273627E-5</v>
      </c>
      <c r="AM1143">
        <f t="shared" si="635"/>
        <v>3.5029915567768328E-5</v>
      </c>
      <c r="AN1143">
        <f t="shared" si="635"/>
        <v>3.554646598855034E-5</v>
      </c>
      <c r="AO1143">
        <f t="shared" si="641"/>
        <v>3.607045937764609E-5</v>
      </c>
      <c r="AP1143">
        <f t="shared" si="637"/>
        <v>3.6602000039287698E-5</v>
      </c>
      <c r="AQ1143">
        <f t="shared" si="637"/>
        <v>3.7141193689988279E-5</v>
      </c>
      <c r="AR1143">
        <f t="shared" si="637"/>
        <v>3.768814747683767E-5</v>
      </c>
      <c r="AS1143">
        <f t="shared" si="637"/>
        <v>3.8242969996022046E-5</v>
      </c>
      <c r="AT1143">
        <f t="shared" si="637"/>
        <v>3.8805771311568467E-5</v>
      </c>
      <c r="AU1143">
        <f t="shared" si="637"/>
        <v>3.9376662974317979E-5</v>
      </c>
      <c r="AV1143">
        <f t="shared" si="643"/>
        <v>3.9955758041130347E-5</v>
      </c>
      <c r="AW1143">
        <f t="shared" si="643"/>
        <v>4.0543171094320496E-5</v>
      </c>
      <c r="AX1143">
        <f t="shared" si="643"/>
        <v>4.1139018261332395E-5</v>
      </c>
      <c r="AY1143">
        <f t="shared" si="638"/>
        <v>4.1743417234650357E-5</v>
      </c>
      <c r="AZ1143">
        <f t="shared" si="633"/>
        <v>4.2356487291953017E-5</v>
      </c>
      <c r="BA1143">
        <f t="shared" si="633"/>
        <v>4.2978349316508967E-5</v>
      </c>
      <c r="BB1143">
        <f t="shared" si="633"/>
        <v>4.3609125817821313E-5</v>
      </c>
      <c r="BC1143">
        <f t="shared" si="633"/>
        <v>4.4248940952520125E-5</v>
      </c>
      <c r="BD1143">
        <f t="shared" si="613"/>
        <v>4.4897920545506766E-5</v>
      </c>
      <c r="BE1143">
        <f t="shared" si="613"/>
        <v>4.5556192111353581E-5</v>
      </c>
      <c r="BF1143">
        <f t="shared" si="613"/>
        <v>4.6223884875961439E-5</v>
      </c>
      <c r="BG1143">
        <f t="shared" si="613"/>
        <v>4.6901129798476353E-5</v>
      </c>
      <c r="BH1143">
        <f t="shared" si="624"/>
        <v>4.7588059593471101E-5</v>
      </c>
      <c r="BI1143">
        <f t="shared" si="619"/>
        <v>4.8284808753391352E-5</v>
      </c>
      <c r="BJ1143">
        <f t="shared" si="619"/>
        <v>4.8991513571271494E-5</v>
      </c>
      <c r="BK1143">
        <f t="shared" si="619"/>
        <v>4.9708312163722225E-5</v>
      </c>
      <c r="BL1143">
        <f t="shared" si="619"/>
        <v>5.0435344494194165E-5</v>
      </c>
      <c r="BM1143">
        <f t="shared" si="620"/>
        <v>5.1172752396515937E-5</v>
      </c>
      <c r="BN1143">
        <f t="shared" si="620"/>
        <v>5.19206795987178E-5</v>
      </c>
      <c r="BO1143">
        <f t="shared" si="620"/>
        <v>5.2679271747135755E-5</v>
      </c>
      <c r="BP1143">
        <f t="shared" si="620"/>
        <v>5.3448676430802356E-5</v>
      </c>
      <c r="BQ1143">
        <f t="shared" si="621"/>
        <v>5.4229043206130838E-5</v>
      </c>
      <c r="BR1143">
        <f t="shared" si="621"/>
        <v>5.5020523621889255E-5</v>
      </c>
      <c r="BS1143">
        <f t="shared" si="621"/>
        <v>5.5823271244470526E-5</v>
      </c>
      <c r="BT1143">
        <f t="shared" si="621"/>
        <v>5.6637441683465667E-5</v>
      </c>
      <c r="BU1143">
        <f t="shared" si="622"/>
        <v>5.746319261753593E-5</v>
      </c>
      <c r="BV1143">
        <f t="shared" si="622"/>
        <v>5.8300683820591488E-5</v>
      </c>
      <c r="BW1143">
        <f t="shared" si="622"/>
        <v>5.9150077188280467E-5</v>
      </c>
      <c r="BX1143">
        <f t="shared" si="622"/>
        <v>6.0011536764790681E-5</v>
      </c>
      <c r="BY1143">
        <f t="shared" si="617"/>
        <v>6.0885228769963277E-5</v>
      </c>
      <c r="BZ1143">
        <f t="shared" si="617"/>
        <v>6.1771321626731001E-5</v>
      </c>
      <c r="CA1143">
        <f t="shared" si="617"/>
        <v>6.2669985988874632E-5</v>
      </c>
      <c r="CB1143">
        <f t="shared" si="617"/>
        <v>6.3581394769105819E-5</v>
      </c>
      <c r="CC1143">
        <f t="shared" si="617"/>
        <v>6.4505723167481498E-5</v>
      </c>
      <c r="CD1143">
        <f t="shared" si="617"/>
        <v>6.5443148700148525E-5</v>
      </c>
      <c r="CE1143">
        <f t="shared" si="617"/>
        <v>6.6393851228424648E-5</v>
      </c>
      <c r="CF1143">
        <f t="shared" si="617"/>
        <v>6.735801298822054E-5</v>
      </c>
      <c r="CG1143">
        <f t="shared" si="617"/>
        <v>6.8335818619803931E-5</v>
      </c>
      <c r="CH1143">
        <f t="shared" si="617"/>
        <v>6.932745519790996E-5</v>
      </c>
      <c r="CI1143">
        <f t="shared" si="618"/>
        <v>7.0333112262203947E-5</v>
      </c>
      <c r="CJ1143">
        <f t="shared" si="611"/>
        <v>7.1352981848095575E-5</v>
      </c>
      <c r="CK1143">
        <f t="shared" si="611"/>
        <v>7.2387258517913453E-5</v>
      </c>
      <c r="CL1143">
        <f t="shared" si="611"/>
        <v>7.3436139392437581E-5</v>
      </c>
      <c r="CM1143">
        <f t="shared" si="611"/>
        <v>7.4499824182800532E-5</v>
      </c>
      <c r="CN1143">
        <f t="shared" si="623"/>
        <v>7.5578515222754936E-5</v>
      </c>
      <c r="CO1143">
        <f t="shared" si="612"/>
        <v>7.6672417501314079E-5</v>
      </c>
      <c r="CP1143">
        <f t="shared" si="612"/>
        <v>7.7781738695770127E-5</v>
      </c>
      <c r="CQ1143">
        <f t="shared" si="612"/>
        <v>7.8906689205090466E-5</v>
      </c>
      <c r="CR1143">
        <f t="shared" si="612"/>
        <v>8.0047482183699884E-5</v>
      </c>
      <c r="CS1143">
        <f t="shared" si="615"/>
        <v>8.120433357565003E-5</v>
      </c>
      <c r="CT1143">
        <f t="shared" si="614"/>
        <v>8.2377462149181419E-5</v>
      </c>
      <c r="CU1143">
        <f t="shared" si="614"/>
        <v>8.3567089531679753E-5</v>
      </c>
      <c r="CV1143">
        <f t="shared" si="614"/>
        <v>8.4773440245034272E-5</v>
      </c>
      <c r="CW1143">
        <f t="shared" si="614"/>
        <v>8.5996741741398386E-5</v>
      </c>
      <c r="CX1143">
        <f t="shared" si="614"/>
        <v>8.7237224439360087E-5</v>
      </c>
      <c r="CY1143">
        <f t="shared" si="614"/>
        <v>8.8495121760521315E-5</v>
      </c>
      <c r="CZ1143">
        <f t="shared" si="614"/>
        <v>8.977067016649725E-5</v>
      </c>
      <c r="DA1143">
        <f t="shared" si="614"/>
        <v>9.1064109196333461E-5</v>
      </c>
      <c r="DB1143">
        <f t="shared" si="642"/>
        <v>9.2375681504347661E-5</v>
      </c>
      <c r="DC1143">
        <f t="shared" si="639"/>
        <v>9.3705632898403158E-5</v>
      </c>
      <c r="DD1143">
        <f t="shared" si="639"/>
        <v>9.5054212378610143E-5</v>
      </c>
      <c r="DE1143">
        <f t="shared" si="639"/>
        <v>9.6421672176468814E-5</v>
      </c>
      <c r="DF1143">
        <f t="shared" si="639"/>
        <v>9.7808267794451689E-5</v>
      </c>
      <c r="DG1143">
        <f t="shared" si="640"/>
        <v>9.921425804603402E-5</v>
      </c>
      <c r="DH1143">
        <f t="shared" si="616"/>
        <v>1.0063990509616987E-4</v>
      </c>
      <c r="DI1143">
        <f t="shared" si="616"/>
        <v>1.0208547450222948E-4</v>
      </c>
      <c r="DJ1143">
        <f t="shared" si="616"/>
        <v>1.0355123525539077E-4</v>
      </c>
      <c r="DK1143" s="42">
        <f t="shared" si="616"/>
        <v>1.0503745982249547E-4</v>
      </c>
      <c r="DL1143" s="40">
        <f t="shared" si="627"/>
        <v>3.8894695722246132E-3</v>
      </c>
    </row>
    <row r="1144" spans="13:116" x14ac:dyDescent="0.25">
      <c r="M1144" s="38"/>
      <c r="N1144" s="40">
        <f t="shared" si="626"/>
        <v>1.7079864539341801E-3</v>
      </c>
      <c r="O1144" s="45">
        <f t="shared" si="628"/>
        <v>22.719999999999605</v>
      </c>
      <c r="P1144">
        <f t="shared" si="625"/>
        <v>2.4617493511723805E-5</v>
      </c>
      <c r="Q1144">
        <f t="shared" si="629"/>
        <v>2.4983332323733569E-5</v>
      </c>
      <c r="R1144">
        <f t="shared" si="629"/>
        <v>2.5354490601048113E-5</v>
      </c>
      <c r="S1144">
        <f t="shared" si="629"/>
        <v>2.5731043703013066E-5</v>
      </c>
      <c r="T1144">
        <f t="shared" si="629"/>
        <v>2.6113068023044393E-5</v>
      </c>
      <c r="U1144">
        <f t="shared" si="632"/>
        <v>2.6500641002255703E-5</v>
      </c>
      <c r="V1144">
        <f t="shared" si="632"/>
        <v>2.6893841143254751E-5</v>
      </c>
      <c r="W1144">
        <f t="shared" si="632"/>
        <v>2.729274802411339E-5</v>
      </c>
      <c r="X1144">
        <f t="shared" si="630"/>
        <v>2.7697442312509748E-5</v>
      </c>
      <c r="Y1144">
        <f t="shared" si="630"/>
        <v>2.8108005780048748E-5</v>
      </c>
      <c r="Z1144">
        <f t="shared" si="630"/>
        <v>2.8524521316758635E-5</v>
      </c>
      <c r="AA1144">
        <f t="shared" si="630"/>
        <v>2.8947072945769301E-5</v>
      </c>
      <c r="AB1144">
        <f t="shared" si="631"/>
        <v>2.9375745838171889E-5</v>
      </c>
      <c r="AC1144">
        <f t="shared" si="631"/>
        <v>2.9810626328063677E-5</v>
      </c>
      <c r="AD1144">
        <f t="shared" si="631"/>
        <v>3.0251801927777986E-5</v>
      </c>
      <c r="AE1144">
        <f t="shared" si="631"/>
        <v>3.0699361343304615E-5</v>
      </c>
      <c r="AF1144">
        <f t="shared" si="634"/>
        <v>3.1153394489899505E-5</v>
      </c>
      <c r="AG1144">
        <f t="shared" si="634"/>
        <v>3.1613992507887525E-5</v>
      </c>
      <c r="AH1144">
        <f t="shared" si="634"/>
        <v>3.2081247778661399E-5</v>
      </c>
      <c r="AI1144">
        <f t="shared" si="634"/>
        <v>3.255525394087686E-5</v>
      </c>
      <c r="AJ1144" s="42">
        <f t="shared" si="636"/>
        <v>3.3036105906847555E-5</v>
      </c>
      <c r="AK1144">
        <f t="shared" si="635"/>
        <v>3.3523899879142987E-5</v>
      </c>
      <c r="AL1144">
        <f t="shared" si="635"/>
        <v>3.401873336738853E-5</v>
      </c>
      <c r="AM1144">
        <f t="shared" si="635"/>
        <v>3.4520705205273627E-5</v>
      </c>
      <c r="AN1144">
        <f t="shared" si="635"/>
        <v>3.5029915567768328E-5</v>
      </c>
      <c r="AO1144">
        <f t="shared" si="641"/>
        <v>3.554646598855034E-5</v>
      </c>
      <c r="AP1144">
        <f t="shared" si="637"/>
        <v>3.607045937764609E-5</v>
      </c>
      <c r="AQ1144">
        <f t="shared" si="637"/>
        <v>3.6602000039287698E-5</v>
      </c>
      <c r="AR1144">
        <f t="shared" si="637"/>
        <v>3.7141193689988279E-5</v>
      </c>
      <c r="AS1144">
        <f t="shared" si="637"/>
        <v>3.768814747683767E-5</v>
      </c>
      <c r="AT1144">
        <f t="shared" si="637"/>
        <v>3.8242969996022046E-5</v>
      </c>
      <c r="AU1144">
        <f t="shared" si="637"/>
        <v>3.8805771311568467E-5</v>
      </c>
      <c r="AV1144">
        <f t="shared" si="643"/>
        <v>3.9376662974317979E-5</v>
      </c>
      <c r="AW1144">
        <f t="shared" si="643"/>
        <v>3.9955758041130347E-5</v>
      </c>
      <c r="AX1144">
        <f t="shared" si="643"/>
        <v>4.0543171094320496E-5</v>
      </c>
      <c r="AY1144">
        <f t="shared" si="638"/>
        <v>4.1139018261332395E-5</v>
      </c>
      <c r="AZ1144">
        <f t="shared" si="633"/>
        <v>4.1743417234650357E-5</v>
      </c>
      <c r="BA1144">
        <f t="shared" si="633"/>
        <v>4.2356487291953017E-5</v>
      </c>
      <c r="BB1144">
        <f t="shared" si="633"/>
        <v>4.2978349316508967E-5</v>
      </c>
      <c r="BC1144">
        <f t="shared" si="633"/>
        <v>4.3609125817821313E-5</v>
      </c>
      <c r="BD1144">
        <f t="shared" si="613"/>
        <v>4.4248940952520125E-5</v>
      </c>
      <c r="BE1144">
        <f t="shared" si="613"/>
        <v>4.4897920545506766E-5</v>
      </c>
      <c r="BF1144">
        <f t="shared" si="613"/>
        <v>4.5556192111353581E-5</v>
      </c>
      <c r="BG1144">
        <f t="shared" si="613"/>
        <v>4.6223884875961439E-5</v>
      </c>
      <c r="BH1144">
        <f t="shared" si="624"/>
        <v>4.6901129798476353E-5</v>
      </c>
      <c r="BI1144">
        <f t="shared" si="619"/>
        <v>4.7588059593471101E-5</v>
      </c>
      <c r="BJ1144">
        <f t="shared" si="619"/>
        <v>4.8284808753391352E-5</v>
      </c>
      <c r="BK1144">
        <f t="shared" si="619"/>
        <v>4.8991513571271494E-5</v>
      </c>
      <c r="BL1144">
        <f t="shared" si="619"/>
        <v>4.9708312163722225E-5</v>
      </c>
      <c r="BM1144">
        <f t="shared" si="620"/>
        <v>5.0435344494194165E-5</v>
      </c>
      <c r="BN1144">
        <f t="shared" si="620"/>
        <v>5.1172752396515937E-5</v>
      </c>
      <c r="BO1144">
        <f t="shared" si="620"/>
        <v>5.19206795987178E-5</v>
      </c>
      <c r="BP1144">
        <f t="shared" si="620"/>
        <v>5.2679271747135755E-5</v>
      </c>
      <c r="BQ1144">
        <f t="shared" si="621"/>
        <v>5.3448676430802356E-5</v>
      </c>
      <c r="BR1144">
        <f t="shared" si="621"/>
        <v>5.4229043206130838E-5</v>
      </c>
      <c r="BS1144">
        <f t="shared" si="621"/>
        <v>5.5020523621889255E-5</v>
      </c>
      <c r="BT1144">
        <f t="shared" si="621"/>
        <v>5.5823271244470526E-5</v>
      </c>
      <c r="BU1144">
        <f t="shared" si="622"/>
        <v>5.6637441683465667E-5</v>
      </c>
      <c r="BV1144">
        <f t="shared" si="622"/>
        <v>5.746319261753593E-5</v>
      </c>
      <c r="BW1144">
        <f t="shared" si="622"/>
        <v>5.8300683820591488E-5</v>
      </c>
      <c r="BX1144">
        <f t="shared" si="622"/>
        <v>5.9150077188280467E-5</v>
      </c>
      <c r="BY1144">
        <f t="shared" si="617"/>
        <v>6.0011536764790681E-5</v>
      </c>
      <c r="BZ1144">
        <f t="shared" si="617"/>
        <v>6.0885228769963277E-5</v>
      </c>
      <c r="CA1144">
        <f t="shared" si="617"/>
        <v>6.1771321626731001E-5</v>
      </c>
      <c r="CB1144">
        <f t="shared" si="617"/>
        <v>6.2669985988874632E-5</v>
      </c>
      <c r="CC1144">
        <f t="shared" si="617"/>
        <v>6.3581394769105819E-5</v>
      </c>
      <c r="CD1144">
        <f t="shared" si="617"/>
        <v>6.4505723167481498E-5</v>
      </c>
      <c r="CE1144">
        <f t="shared" si="617"/>
        <v>6.5443148700148525E-5</v>
      </c>
      <c r="CF1144">
        <f t="shared" si="617"/>
        <v>6.6393851228424648E-5</v>
      </c>
      <c r="CG1144">
        <f t="shared" si="617"/>
        <v>6.735801298822054E-5</v>
      </c>
      <c r="CH1144">
        <f t="shared" si="617"/>
        <v>6.8335818619803931E-5</v>
      </c>
      <c r="CI1144">
        <f t="shared" si="618"/>
        <v>6.932745519790996E-5</v>
      </c>
      <c r="CJ1144">
        <f t="shared" si="618"/>
        <v>7.0333112262203947E-5</v>
      </c>
      <c r="CK1144">
        <f t="shared" si="618"/>
        <v>7.1352981848095575E-5</v>
      </c>
      <c r="CL1144">
        <f t="shared" si="618"/>
        <v>7.2387258517913453E-5</v>
      </c>
      <c r="CM1144">
        <f t="shared" si="618"/>
        <v>7.3436139392437581E-5</v>
      </c>
      <c r="CN1144">
        <f t="shared" si="623"/>
        <v>7.4499824182800532E-5</v>
      </c>
      <c r="CO1144">
        <f t="shared" si="623"/>
        <v>7.5578515222754936E-5</v>
      </c>
      <c r="CP1144">
        <f t="shared" si="623"/>
        <v>7.6672417501314079E-5</v>
      </c>
      <c r="CQ1144">
        <f t="shared" si="623"/>
        <v>7.7781738695770127E-5</v>
      </c>
      <c r="CR1144">
        <f t="shared" si="623"/>
        <v>7.8906689205090466E-5</v>
      </c>
      <c r="CS1144">
        <f t="shared" si="615"/>
        <v>8.0047482183699884E-5</v>
      </c>
      <c r="CT1144">
        <f t="shared" si="614"/>
        <v>8.120433357565003E-5</v>
      </c>
      <c r="CU1144">
        <f t="shared" si="614"/>
        <v>8.2377462149181419E-5</v>
      </c>
      <c r="CV1144">
        <f t="shared" si="614"/>
        <v>8.3567089531679753E-5</v>
      </c>
      <c r="CW1144">
        <f t="shared" si="614"/>
        <v>8.4773440245034272E-5</v>
      </c>
      <c r="CX1144">
        <f t="shared" si="614"/>
        <v>8.5996741741398386E-5</v>
      </c>
      <c r="CY1144">
        <f t="shared" si="614"/>
        <v>8.7237224439360087E-5</v>
      </c>
      <c r="CZ1144">
        <f t="shared" si="614"/>
        <v>8.8495121760521315E-5</v>
      </c>
      <c r="DA1144">
        <f t="shared" si="614"/>
        <v>8.977067016649725E-5</v>
      </c>
      <c r="DB1144">
        <f t="shared" si="642"/>
        <v>9.1064109196333461E-5</v>
      </c>
      <c r="DC1144">
        <f t="shared" si="639"/>
        <v>9.2375681504347661E-5</v>
      </c>
      <c r="DD1144">
        <f t="shared" si="639"/>
        <v>9.3705632898403158E-5</v>
      </c>
      <c r="DE1144">
        <f t="shared" si="639"/>
        <v>9.5054212378610143E-5</v>
      </c>
      <c r="DF1144">
        <f t="shared" si="639"/>
        <v>9.6421672176468814E-5</v>
      </c>
      <c r="DG1144">
        <f t="shared" si="640"/>
        <v>9.7808267794451689E-5</v>
      </c>
      <c r="DH1144">
        <f t="shared" si="616"/>
        <v>9.921425804603402E-5</v>
      </c>
      <c r="DI1144">
        <f t="shared" si="616"/>
        <v>1.0063990509616987E-4</v>
      </c>
      <c r="DJ1144">
        <f t="shared" si="616"/>
        <v>1.0208547450222948E-4</v>
      </c>
      <c r="DK1144" s="42">
        <f t="shared" si="616"/>
        <v>1.0355123525539077E-4</v>
      </c>
      <c r="DL1144" s="40">
        <f t="shared" si="627"/>
        <v>3.8336733909362028E-3</v>
      </c>
    </row>
    <row r="1145" spans="13:116" x14ac:dyDescent="0.25">
      <c r="M1145" s="38"/>
      <c r="N1145" s="40">
        <f t="shared" si="626"/>
        <v>1.6829681014439405E-3</v>
      </c>
      <c r="O1145" s="45">
        <f t="shared" si="628"/>
        <v>22.739999999999604</v>
      </c>
      <c r="P1145">
        <f t="shared" si="625"/>
        <v>2.4256899826285697E-5</v>
      </c>
      <c r="Q1145">
        <f t="shared" si="629"/>
        <v>2.4617493511723805E-5</v>
      </c>
      <c r="R1145">
        <f t="shared" si="629"/>
        <v>2.4983332323733569E-5</v>
      </c>
      <c r="S1145">
        <f t="shared" si="629"/>
        <v>2.5354490601048113E-5</v>
      </c>
      <c r="T1145">
        <f t="shared" si="629"/>
        <v>2.5731043703013066E-5</v>
      </c>
      <c r="U1145">
        <f t="shared" si="632"/>
        <v>2.6113068023044393E-5</v>
      </c>
      <c r="V1145">
        <f t="shared" si="632"/>
        <v>2.6500641002255703E-5</v>
      </c>
      <c r="W1145">
        <f t="shared" si="632"/>
        <v>2.6893841143254751E-5</v>
      </c>
      <c r="X1145">
        <f t="shared" si="630"/>
        <v>2.729274802411339E-5</v>
      </c>
      <c r="Y1145">
        <f t="shared" si="630"/>
        <v>2.7697442312509748E-5</v>
      </c>
      <c r="Z1145">
        <f t="shared" si="630"/>
        <v>2.8108005780048748E-5</v>
      </c>
      <c r="AA1145">
        <f t="shared" si="630"/>
        <v>2.8524521316758635E-5</v>
      </c>
      <c r="AB1145">
        <f t="shared" si="631"/>
        <v>2.8947072945769301E-5</v>
      </c>
      <c r="AC1145">
        <f t="shared" si="631"/>
        <v>2.9375745838171889E-5</v>
      </c>
      <c r="AD1145">
        <f t="shared" si="631"/>
        <v>2.9810626328063677E-5</v>
      </c>
      <c r="AE1145">
        <f t="shared" si="631"/>
        <v>3.0251801927777986E-5</v>
      </c>
      <c r="AF1145">
        <f t="shared" si="634"/>
        <v>3.0699361343304615E-5</v>
      </c>
      <c r="AG1145">
        <f t="shared" si="634"/>
        <v>3.1153394489899505E-5</v>
      </c>
      <c r="AH1145">
        <f t="shared" si="634"/>
        <v>3.1613992507887525E-5</v>
      </c>
      <c r="AI1145">
        <f t="shared" si="634"/>
        <v>3.2081247778661399E-5</v>
      </c>
      <c r="AJ1145" s="42">
        <f t="shared" si="636"/>
        <v>3.255525394087686E-5</v>
      </c>
      <c r="AK1145">
        <f t="shared" si="635"/>
        <v>3.3036105906847555E-5</v>
      </c>
      <c r="AL1145">
        <f t="shared" si="635"/>
        <v>3.3523899879142987E-5</v>
      </c>
      <c r="AM1145">
        <f t="shared" si="635"/>
        <v>3.401873336738853E-5</v>
      </c>
      <c r="AN1145">
        <f t="shared" si="635"/>
        <v>3.4520705205273627E-5</v>
      </c>
      <c r="AO1145">
        <f t="shared" si="641"/>
        <v>3.5029915567768328E-5</v>
      </c>
      <c r="AP1145">
        <f t="shared" si="637"/>
        <v>3.554646598855034E-5</v>
      </c>
      <c r="AQ1145">
        <f t="shared" si="637"/>
        <v>3.607045937764609E-5</v>
      </c>
      <c r="AR1145">
        <f t="shared" si="637"/>
        <v>3.6602000039287698E-5</v>
      </c>
      <c r="AS1145">
        <f t="shared" si="637"/>
        <v>3.7141193689988279E-5</v>
      </c>
      <c r="AT1145">
        <f t="shared" si="637"/>
        <v>3.768814747683767E-5</v>
      </c>
      <c r="AU1145">
        <f t="shared" si="637"/>
        <v>3.8242969996022046E-5</v>
      </c>
      <c r="AV1145">
        <f t="shared" si="643"/>
        <v>3.8805771311568467E-5</v>
      </c>
      <c r="AW1145">
        <f t="shared" si="643"/>
        <v>3.9376662974317979E-5</v>
      </c>
      <c r="AX1145">
        <f t="shared" si="643"/>
        <v>3.9955758041130347E-5</v>
      </c>
      <c r="AY1145">
        <f t="shared" si="638"/>
        <v>4.0543171094320496E-5</v>
      </c>
      <c r="AZ1145">
        <f t="shared" si="633"/>
        <v>4.1139018261332395E-5</v>
      </c>
      <c r="BA1145">
        <f t="shared" si="633"/>
        <v>4.1743417234650357E-5</v>
      </c>
      <c r="BB1145">
        <f t="shared" si="633"/>
        <v>4.2356487291953017E-5</v>
      </c>
      <c r="BC1145">
        <f t="shared" si="633"/>
        <v>4.2978349316508967E-5</v>
      </c>
      <c r="BD1145">
        <f t="shared" ref="BD1145:BG1208" si="644">BC1144</f>
        <v>4.3609125817821313E-5</v>
      </c>
      <c r="BE1145">
        <f t="shared" si="644"/>
        <v>4.4248940952520125E-5</v>
      </c>
      <c r="BF1145">
        <f t="shared" si="644"/>
        <v>4.4897920545506766E-5</v>
      </c>
      <c r="BG1145">
        <f t="shared" si="644"/>
        <v>4.5556192111353581E-5</v>
      </c>
      <c r="BH1145">
        <f t="shared" si="624"/>
        <v>4.6223884875961439E-5</v>
      </c>
      <c r="BI1145">
        <f t="shared" si="619"/>
        <v>4.6901129798476353E-5</v>
      </c>
      <c r="BJ1145">
        <f t="shared" si="619"/>
        <v>4.7588059593471101E-5</v>
      </c>
      <c r="BK1145">
        <f t="shared" si="619"/>
        <v>4.8284808753391352E-5</v>
      </c>
      <c r="BL1145">
        <f t="shared" si="619"/>
        <v>4.8991513571271494E-5</v>
      </c>
      <c r="BM1145">
        <f t="shared" si="620"/>
        <v>4.9708312163722225E-5</v>
      </c>
      <c r="BN1145">
        <f t="shared" si="620"/>
        <v>5.0435344494194165E-5</v>
      </c>
      <c r="BO1145">
        <f t="shared" si="620"/>
        <v>5.1172752396515937E-5</v>
      </c>
      <c r="BP1145">
        <f t="shared" si="620"/>
        <v>5.19206795987178E-5</v>
      </c>
      <c r="BQ1145">
        <f t="shared" si="621"/>
        <v>5.2679271747135755E-5</v>
      </c>
      <c r="BR1145">
        <f t="shared" si="621"/>
        <v>5.3448676430802356E-5</v>
      </c>
      <c r="BS1145">
        <f t="shared" si="621"/>
        <v>5.4229043206130838E-5</v>
      </c>
      <c r="BT1145">
        <f t="shared" si="621"/>
        <v>5.5020523621889255E-5</v>
      </c>
      <c r="BU1145">
        <f t="shared" si="622"/>
        <v>5.5823271244470526E-5</v>
      </c>
      <c r="BV1145">
        <f t="shared" si="622"/>
        <v>5.6637441683465667E-5</v>
      </c>
      <c r="BW1145">
        <f t="shared" si="622"/>
        <v>5.746319261753593E-5</v>
      </c>
      <c r="BX1145">
        <f t="shared" si="622"/>
        <v>5.8300683820591488E-5</v>
      </c>
      <c r="BY1145">
        <f t="shared" si="617"/>
        <v>5.9150077188280467E-5</v>
      </c>
      <c r="BZ1145">
        <f t="shared" si="617"/>
        <v>6.0011536764790681E-5</v>
      </c>
      <c r="CA1145">
        <f t="shared" si="617"/>
        <v>6.0885228769963277E-5</v>
      </c>
      <c r="CB1145">
        <f t="shared" si="617"/>
        <v>6.1771321626731001E-5</v>
      </c>
      <c r="CC1145">
        <f t="shared" si="617"/>
        <v>6.2669985988874632E-5</v>
      </c>
      <c r="CD1145">
        <f t="shared" si="617"/>
        <v>6.3581394769105819E-5</v>
      </c>
      <c r="CE1145">
        <f t="shared" si="617"/>
        <v>6.4505723167481498E-5</v>
      </c>
      <c r="CF1145">
        <f t="shared" si="617"/>
        <v>6.5443148700148525E-5</v>
      </c>
      <c r="CG1145">
        <f t="shared" si="617"/>
        <v>6.6393851228424648E-5</v>
      </c>
      <c r="CH1145">
        <f t="shared" si="617"/>
        <v>6.735801298822054E-5</v>
      </c>
      <c r="CI1145">
        <f t="shared" si="618"/>
        <v>6.8335818619803931E-5</v>
      </c>
      <c r="CJ1145">
        <f t="shared" si="618"/>
        <v>6.932745519790996E-5</v>
      </c>
      <c r="CK1145">
        <f t="shared" si="618"/>
        <v>7.0333112262203947E-5</v>
      </c>
      <c r="CL1145">
        <f t="shared" si="618"/>
        <v>7.1352981848095575E-5</v>
      </c>
      <c r="CM1145">
        <f t="shared" si="618"/>
        <v>7.2387258517913453E-5</v>
      </c>
      <c r="CN1145">
        <f t="shared" si="623"/>
        <v>7.3436139392437581E-5</v>
      </c>
      <c r="CO1145">
        <f t="shared" si="623"/>
        <v>7.4499824182800532E-5</v>
      </c>
      <c r="CP1145">
        <f t="shared" si="623"/>
        <v>7.5578515222754936E-5</v>
      </c>
      <c r="CQ1145">
        <f t="shared" si="623"/>
        <v>7.6672417501314079E-5</v>
      </c>
      <c r="CR1145">
        <f t="shared" si="623"/>
        <v>7.7781738695770127E-5</v>
      </c>
      <c r="CS1145">
        <f t="shared" si="615"/>
        <v>7.8906689205090466E-5</v>
      </c>
      <c r="CT1145">
        <f t="shared" si="615"/>
        <v>8.0047482183699884E-5</v>
      </c>
      <c r="CU1145">
        <f t="shared" si="615"/>
        <v>8.120433357565003E-5</v>
      </c>
      <c r="CV1145">
        <f t="shared" si="615"/>
        <v>8.2377462149181419E-5</v>
      </c>
      <c r="CW1145">
        <f t="shared" si="615"/>
        <v>8.3567089531679753E-5</v>
      </c>
      <c r="CX1145">
        <f t="shared" si="615"/>
        <v>8.4773440245034272E-5</v>
      </c>
      <c r="CY1145">
        <f t="shared" si="615"/>
        <v>8.5996741741398386E-5</v>
      </c>
      <c r="CZ1145">
        <f t="shared" si="615"/>
        <v>8.7237224439360087E-5</v>
      </c>
      <c r="DA1145">
        <f t="shared" si="615"/>
        <v>8.8495121760521315E-5</v>
      </c>
      <c r="DB1145">
        <f t="shared" si="642"/>
        <v>8.977067016649725E-5</v>
      </c>
      <c r="DC1145">
        <f t="shared" si="639"/>
        <v>9.1064109196333461E-5</v>
      </c>
      <c r="DD1145">
        <f t="shared" si="639"/>
        <v>9.2375681504347661E-5</v>
      </c>
      <c r="DE1145">
        <f t="shared" si="639"/>
        <v>9.3705632898403158E-5</v>
      </c>
      <c r="DF1145">
        <f t="shared" si="639"/>
        <v>9.5054212378610143E-5</v>
      </c>
      <c r="DG1145">
        <f t="shared" si="640"/>
        <v>9.6421672176468814E-5</v>
      </c>
      <c r="DH1145">
        <f t="shared" si="616"/>
        <v>9.7808267794451689E-5</v>
      </c>
      <c r="DI1145">
        <f t="shared" si="616"/>
        <v>9.921425804603402E-5</v>
      </c>
      <c r="DJ1145">
        <f t="shared" si="616"/>
        <v>1.0063990509616987E-4</v>
      </c>
      <c r="DK1145" s="42">
        <f t="shared" si="616"/>
        <v>1.0208547450222948E-4</v>
      </c>
      <c r="DL1145" s="40">
        <f t="shared" si="627"/>
        <v>3.77865818367226E-3</v>
      </c>
    </row>
    <row r="1146" spans="13:116" x14ac:dyDescent="0.25">
      <c r="M1146" s="38"/>
      <c r="N1146" s="40">
        <f t="shared" si="626"/>
        <v>1.658308573302251E-3</v>
      </c>
      <c r="O1146" s="45">
        <f t="shared" si="628"/>
        <v>22.759999999999604</v>
      </c>
      <c r="P1146">
        <f t="shared" si="625"/>
        <v>2.3901477936005527E-5</v>
      </c>
      <c r="Q1146">
        <f t="shared" si="629"/>
        <v>2.4256899826285697E-5</v>
      </c>
      <c r="R1146">
        <f t="shared" si="629"/>
        <v>2.4617493511723805E-5</v>
      </c>
      <c r="S1146">
        <f t="shared" si="629"/>
        <v>2.4983332323733569E-5</v>
      </c>
      <c r="T1146">
        <f t="shared" si="629"/>
        <v>2.5354490601048113E-5</v>
      </c>
      <c r="U1146">
        <f t="shared" si="632"/>
        <v>2.5731043703013066E-5</v>
      </c>
      <c r="V1146">
        <f t="shared" si="632"/>
        <v>2.6113068023044393E-5</v>
      </c>
      <c r="W1146">
        <f t="shared" si="632"/>
        <v>2.6500641002255703E-5</v>
      </c>
      <c r="X1146">
        <f t="shared" si="630"/>
        <v>2.6893841143254751E-5</v>
      </c>
      <c r="Y1146">
        <f t="shared" si="630"/>
        <v>2.729274802411339E-5</v>
      </c>
      <c r="Z1146">
        <f t="shared" si="630"/>
        <v>2.7697442312509748E-5</v>
      </c>
      <c r="AA1146">
        <f t="shared" si="630"/>
        <v>2.8108005780048748E-5</v>
      </c>
      <c r="AB1146">
        <f t="shared" si="631"/>
        <v>2.8524521316758635E-5</v>
      </c>
      <c r="AC1146">
        <f t="shared" si="631"/>
        <v>2.8947072945769301E-5</v>
      </c>
      <c r="AD1146">
        <f t="shared" si="631"/>
        <v>2.9375745838171889E-5</v>
      </c>
      <c r="AE1146">
        <f t="shared" si="631"/>
        <v>2.9810626328063677E-5</v>
      </c>
      <c r="AF1146">
        <f t="shared" si="634"/>
        <v>3.0251801927777986E-5</v>
      </c>
      <c r="AG1146">
        <f t="shared" si="634"/>
        <v>3.0699361343304615E-5</v>
      </c>
      <c r="AH1146">
        <f t="shared" si="634"/>
        <v>3.1153394489899505E-5</v>
      </c>
      <c r="AI1146">
        <f t="shared" si="634"/>
        <v>3.1613992507887525E-5</v>
      </c>
      <c r="AJ1146" s="42">
        <f t="shared" si="636"/>
        <v>3.2081247778661399E-5</v>
      </c>
      <c r="AK1146">
        <f t="shared" si="635"/>
        <v>3.255525394087686E-5</v>
      </c>
      <c r="AL1146">
        <f t="shared" si="635"/>
        <v>3.3036105906847555E-5</v>
      </c>
      <c r="AM1146">
        <f t="shared" si="635"/>
        <v>3.3523899879142987E-5</v>
      </c>
      <c r="AN1146">
        <f t="shared" si="635"/>
        <v>3.401873336738853E-5</v>
      </c>
      <c r="AO1146">
        <f t="shared" si="641"/>
        <v>3.4520705205273627E-5</v>
      </c>
      <c r="AP1146">
        <f t="shared" si="637"/>
        <v>3.5029915567768328E-5</v>
      </c>
      <c r="AQ1146">
        <f t="shared" si="637"/>
        <v>3.554646598855034E-5</v>
      </c>
      <c r="AR1146">
        <f t="shared" si="637"/>
        <v>3.607045937764609E-5</v>
      </c>
      <c r="AS1146">
        <f t="shared" si="637"/>
        <v>3.6602000039287698E-5</v>
      </c>
      <c r="AT1146">
        <f t="shared" si="637"/>
        <v>3.7141193689988279E-5</v>
      </c>
      <c r="AU1146">
        <f t="shared" si="637"/>
        <v>3.768814747683767E-5</v>
      </c>
      <c r="AV1146">
        <f t="shared" si="643"/>
        <v>3.8242969996022046E-5</v>
      </c>
      <c r="AW1146">
        <f t="shared" si="643"/>
        <v>3.8805771311568467E-5</v>
      </c>
      <c r="AX1146">
        <f t="shared" si="643"/>
        <v>3.9376662974317979E-5</v>
      </c>
      <c r="AY1146">
        <f t="shared" si="638"/>
        <v>3.9955758041130347E-5</v>
      </c>
      <c r="AZ1146">
        <f t="shared" si="633"/>
        <v>4.0543171094320496E-5</v>
      </c>
      <c r="BA1146">
        <f t="shared" si="633"/>
        <v>4.1139018261332395E-5</v>
      </c>
      <c r="BB1146">
        <f t="shared" si="633"/>
        <v>4.1743417234650357E-5</v>
      </c>
      <c r="BC1146">
        <f t="shared" si="633"/>
        <v>4.2356487291953017E-5</v>
      </c>
      <c r="BD1146">
        <f t="shared" si="644"/>
        <v>4.2978349316508967E-5</v>
      </c>
      <c r="BE1146">
        <f t="shared" si="644"/>
        <v>4.3609125817821313E-5</v>
      </c>
      <c r="BF1146">
        <f t="shared" si="644"/>
        <v>4.4248940952520125E-5</v>
      </c>
      <c r="BG1146">
        <f t="shared" si="644"/>
        <v>4.4897920545506766E-5</v>
      </c>
      <c r="BH1146">
        <f t="shared" si="624"/>
        <v>4.5556192111353581E-5</v>
      </c>
      <c r="BI1146">
        <f t="shared" si="619"/>
        <v>4.6223884875961439E-5</v>
      </c>
      <c r="BJ1146">
        <f t="shared" si="619"/>
        <v>4.6901129798476353E-5</v>
      </c>
      <c r="BK1146">
        <f t="shared" si="619"/>
        <v>4.7588059593471101E-5</v>
      </c>
      <c r="BL1146">
        <f t="shared" si="619"/>
        <v>4.8284808753391352E-5</v>
      </c>
      <c r="BM1146">
        <f t="shared" si="620"/>
        <v>4.8991513571271494E-5</v>
      </c>
      <c r="BN1146">
        <f t="shared" si="620"/>
        <v>4.9708312163722225E-5</v>
      </c>
      <c r="BO1146">
        <f t="shared" si="620"/>
        <v>5.0435344494194165E-5</v>
      </c>
      <c r="BP1146">
        <f t="shared" si="620"/>
        <v>5.1172752396515937E-5</v>
      </c>
      <c r="BQ1146">
        <f t="shared" si="621"/>
        <v>5.19206795987178E-5</v>
      </c>
      <c r="BR1146">
        <f t="shared" si="621"/>
        <v>5.2679271747135755E-5</v>
      </c>
      <c r="BS1146">
        <f t="shared" si="621"/>
        <v>5.3448676430802356E-5</v>
      </c>
      <c r="BT1146">
        <f t="shared" si="621"/>
        <v>5.4229043206130838E-5</v>
      </c>
      <c r="BU1146">
        <f t="shared" si="622"/>
        <v>5.5020523621889255E-5</v>
      </c>
      <c r="BV1146">
        <f t="shared" si="622"/>
        <v>5.5823271244470526E-5</v>
      </c>
      <c r="BW1146">
        <f t="shared" si="622"/>
        <v>5.6637441683465667E-5</v>
      </c>
      <c r="BX1146">
        <f t="shared" si="622"/>
        <v>5.746319261753593E-5</v>
      </c>
      <c r="BY1146">
        <f t="shared" si="617"/>
        <v>5.8300683820591488E-5</v>
      </c>
      <c r="BZ1146">
        <f t="shared" si="617"/>
        <v>5.9150077188280467E-5</v>
      </c>
      <c r="CA1146">
        <f t="shared" si="617"/>
        <v>6.0011536764790681E-5</v>
      </c>
      <c r="CB1146">
        <f t="shared" si="617"/>
        <v>6.0885228769963277E-5</v>
      </c>
      <c r="CC1146">
        <f t="shared" si="617"/>
        <v>6.1771321626731001E-5</v>
      </c>
      <c r="CD1146">
        <f t="shared" si="617"/>
        <v>6.2669985988874632E-5</v>
      </c>
      <c r="CE1146">
        <f t="shared" si="617"/>
        <v>6.3581394769105819E-5</v>
      </c>
      <c r="CF1146">
        <f t="shared" si="617"/>
        <v>6.4505723167481498E-5</v>
      </c>
      <c r="CG1146">
        <f t="shared" si="617"/>
        <v>6.5443148700148525E-5</v>
      </c>
      <c r="CH1146">
        <f t="shared" si="617"/>
        <v>6.6393851228424648E-5</v>
      </c>
      <c r="CI1146">
        <f t="shared" si="618"/>
        <v>6.735801298822054E-5</v>
      </c>
      <c r="CJ1146">
        <f t="shared" si="618"/>
        <v>6.8335818619803931E-5</v>
      </c>
      <c r="CK1146">
        <f t="shared" si="618"/>
        <v>6.932745519790996E-5</v>
      </c>
      <c r="CL1146">
        <f t="shared" si="618"/>
        <v>7.0333112262203947E-5</v>
      </c>
      <c r="CM1146">
        <f t="shared" si="618"/>
        <v>7.1352981848095575E-5</v>
      </c>
      <c r="CN1146">
        <f t="shared" si="623"/>
        <v>7.2387258517913453E-5</v>
      </c>
      <c r="CO1146">
        <f t="shared" si="623"/>
        <v>7.3436139392437581E-5</v>
      </c>
      <c r="CP1146">
        <f t="shared" si="623"/>
        <v>7.4499824182800532E-5</v>
      </c>
      <c r="CQ1146">
        <f t="shared" si="623"/>
        <v>7.5578515222754936E-5</v>
      </c>
      <c r="CR1146">
        <f t="shared" si="623"/>
        <v>7.6672417501314079E-5</v>
      </c>
      <c r="CS1146">
        <f t="shared" si="615"/>
        <v>7.7781738695770127E-5</v>
      </c>
      <c r="CT1146">
        <f t="shared" si="615"/>
        <v>7.8906689205090466E-5</v>
      </c>
      <c r="CU1146">
        <f t="shared" si="615"/>
        <v>8.0047482183699884E-5</v>
      </c>
      <c r="CV1146">
        <f t="shared" si="615"/>
        <v>8.120433357565003E-5</v>
      </c>
      <c r="CW1146">
        <f t="shared" si="615"/>
        <v>8.2377462149181419E-5</v>
      </c>
      <c r="CX1146">
        <f t="shared" si="615"/>
        <v>8.3567089531679753E-5</v>
      </c>
      <c r="CY1146">
        <f t="shared" si="615"/>
        <v>8.4773440245034272E-5</v>
      </c>
      <c r="CZ1146">
        <f t="shared" si="615"/>
        <v>8.5996741741398386E-5</v>
      </c>
      <c r="DA1146">
        <f t="shared" si="615"/>
        <v>8.7237224439360087E-5</v>
      </c>
      <c r="DB1146">
        <f t="shared" si="642"/>
        <v>8.8495121760521315E-5</v>
      </c>
      <c r="DC1146">
        <f t="shared" si="639"/>
        <v>8.977067016649725E-5</v>
      </c>
      <c r="DD1146">
        <f t="shared" si="639"/>
        <v>9.1064109196333461E-5</v>
      </c>
      <c r="DE1146">
        <f t="shared" si="639"/>
        <v>9.2375681504347661E-5</v>
      </c>
      <c r="DF1146">
        <f t="shared" si="639"/>
        <v>9.3705632898403158E-5</v>
      </c>
      <c r="DG1146">
        <f t="shared" si="640"/>
        <v>9.5054212378610143E-5</v>
      </c>
      <c r="DH1146">
        <f t="shared" si="616"/>
        <v>9.6421672176468814E-5</v>
      </c>
      <c r="DI1146">
        <f t="shared" si="616"/>
        <v>9.7808267794451689E-5</v>
      </c>
      <c r="DJ1146">
        <f t="shared" si="616"/>
        <v>9.921425804603402E-5</v>
      </c>
      <c r="DK1146" s="42">
        <f t="shared" si="616"/>
        <v>1.0063990509616987E-4</v>
      </c>
      <c r="DL1146" s="40">
        <f t="shared" si="627"/>
        <v>3.7244133406763831E-3</v>
      </c>
    </row>
    <row r="1147" spans="13:116" x14ac:dyDescent="0.25">
      <c r="M1147" s="38"/>
      <c r="N1147" s="40">
        <f t="shared" si="626"/>
        <v>1.6340028506798879E-3</v>
      </c>
      <c r="O1147" s="45">
        <f t="shared" si="628"/>
        <v>22.779999999999603</v>
      </c>
      <c r="P1147">
        <f t="shared" si="625"/>
        <v>2.3551155503660969E-5</v>
      </c>
      <c r="Q1147">
        <f t="shared" si="629"/>
        <v>2.3901477936005527E-5</v>
      </c>
      <c r="R1147">
        <f t="shared" si="629"/>
        <v>2.4256899826285697E-5</v>
      </c>
      <c r="S1147">
        <f t="shared" si="629"/>
        <v>2.4617493511723805E-5</v>
      </c>
      <c r="T1147">
        <f t="shared" si="629"/>
        <v>2.4983332323733569E-5</v>
      </c>
      <c r="U1147">
        <f t="shared" si="632"/>
        <v>2.5354490601048113E-5</v>
      </c>
      <c r="V1147">
        <f t="shared" si="632"/>
        <v>2.5731043703013066E-5</v>
      </c>
      <c r="W1147">
        <f t="shared" si="632"/>
        <v>2.6113068023044393E-5</v>
      </c>
      <c r="X1147">
        <f t="shared" si="630"/>
        <v>2.6500641002255703E-5</v>
      </c>
      <c r="Y1147">
        <f t="shared" si="630"/>
        <v>2.6893841143254751E-5</v>
      </c>
      <c r="Z1147">
        <f t="shared" si="630"/>
        <v>2.729274802411339E-5</v>
      </c>
      <c r="AA1147">
        <f t="shared" si="630"/>
        <v>2.7697442312509748E-5</v>
      </c>
      <c r="AB1147">
        <f t="shared" si="631"/>
        <v>2.8108005780048748E-5</v>
      </c>
      <c r="AC1147">
        <f t="shared" si="631"/>
        <v>2.8524521316758635E-5</v>
      </c>
      <c r="AD1147">
        <f t="shared" si="631"/>
        <v>2.8947072945769301E-5</v>
      </c>
      <c r="AE1147">
        <f t="shared" si="631"/>
        <v>2.9375745838171889E-5</v>
      </c>
      <c r="AF1147">
        <f t="shared" si="634"/>
        <v>2.9810626328063677E-5</v>
      </c>
      <c r="AG1147">
        <f t="shared" si="634"/>
        <v>3.0251801927777986E-5</v>
      </c>
      <c r="AH1147">
        <f t="shared" si="634"/>
        <v>3.0699361343304615E-5</v>
      </c>
      <c r="AI1147">
        <f t="shared" si="634"/>
        <v>3.1153394489899505E-5</v>
      </c>
      <c r="AJ1147" s="42">
        <f t="shared" si="636"/>
        <v>3.1613992507887525E-5</v>
      </c>
      <c r="AK1147">
        <f t="shared" si="635"/>
        <v>3.2081247778661399E-5</v>
      </c>
      <c r="AL1147">
        <f t="shared" si="635"/>
        <v>3.255525394087686E-5</v>
      </c>
      <c r="AM1147">
        <f t="shared" si="635"/>
        <v>3.3036105906847555E-5</v>
      </c>
      <c r="AN1147">
        <f t="shared" si="635"/>
        <v>3.3523899879142987E-5</v>
      </c>
      <c r="AO1147">
        <f t="shared" si="641"/>
        <v>3.401873336738853E-5</v>
      </c>
      <c r="AP1147">
        <f t="shared" si="637"/>
        <v>3.4520705205273627E-5</v>
      </c>
      <c r="AQ1147">
        <f t="shared" si="637"/>
        <v>3.5029915567768328E-5</v>
      </c>
      <c r="AR1147">
        <f t="shared" si="637"/>
        <v>3.554646598855034E-5</v>
      </c>
      <c r="AS1147">
        <f t="shared" si="637"/>
        <v>3.607045937764609E-5</v>
      </c>
      <c r="AT1147">
        <f t="shared" si="637"/>
        <v>3.6602000039287698E-5</v>
      </c>
      <c r="AU1147">
        <f t="shared" si="637"/>
        <v>3.7141193689988279E-5</v>
      </c>
      <c r="AV1147">
        <f t="shared" si="643"/>
        <v>3.768814747683767E-5</v>
      </c>
      <c r="AW1147">
        <f t="shared" si="643"/>
        <v>3.8242969996022046E-5</v>
      </c>
      <c r="AX1147">
        <f t="shared" si="643"/>
        <v>3.8805771311568467E-5</v>
      </c>
      <c r="AY1147">
        <f t="shared" si="638"/>
        <v>3.9376662974317979E-5</v>
      </c>
      <c r="AZ1147">
        <f t="shared" si="633"/>
        <v>3.9955758041130347E-5</v>
      </c>
      <c r="BA1147">
        <f t="shared" si="633"/>
        <v>4.0543171094320496E-5</v>
      </c>
      <c r="BB1147">
        <f t="shared" si="633"/>
        <v>4.1139018261332395E-5</v>
      </c>
      <c r="BC1147">
        <f t="shared" si="633"/>
        <v>4.1743417234650357E-5</v>
      </c>
      <c r="BD1147">
        <f t="shared" si="644"/>
        <v>4.2356487291953017E-5</v>
      </c>
      <c r="BE1147">
        <f t="shared" si="644"/>
        <v>4.2978349316508967E-5</v>
      </c>
      <c r="BF1147">
        <f t="shared" si="644"/>
        <v>4.3609125817821313E-5</v>
      </c>
      <c r="BG1147">
        <f t="shared" si="644"/>
        <v>4.4248940952520125E-5</v>
      </c>
      <c r="BH1147">
        <f t="shared" si="624"/>
        <v>4.4897920545506766E-5</v>
      </c>
      <c r="BI1147">
        <f t="shared" si="619"/>
        <v>4.5556192111353581E-5</v>
      </c>
      <c r="BJ1147">
        <f t="shared" si="619"/>
        <v>4.6223884875961439E-5</v>
      </c>
      <c r="BK1147">
        <f t="shared" si="619"/>
        <v>4.6901129798476353E-5</v>
      </c>
      <c r="BL1147">
        <f t="shared" si="619"/>
        <v>4.7588059593471101E-5</v>
      </c>
      <c r="BM1147">
        <f t="shared" si="620"/>
        <v>4.8284808753391352E-5</v>
      </c>
      <c r="BN1147">
        <f t="shared" si="620"/>
        <v>4.8991513571271494E-5</v>
      </c>
      <c r="BO1147">
        <f t="shared" si="620"/>
        <v>4.9708312163722225E-5</v>
      </c>
      <c r="BP1147">
        <f t="shared" si="620"/>
        <v>5.0435344494194165E-5</v>
      </c>
      <c r="BQ1147">
        <f t="shared" si="621"/>
        <v>5.1172752396515937E-5</v>
      </c>
      <c r="BR1147">
        <f t="shared" si="621"/>
        <v>5.19206795987178E-5</v>
      </c>
      <c r="BS1147">
        <f t="shared" si="621"/>
        <v>5.2679271747135755E-5</v>
      </c>
      <c r="BT1147">
        <f t="shared" si="621"/>
        <v>5.3448676430802356E-5</v>
      </c>
      <c r="BU1147">
        <f t="shared" si="622"/>
        <v>5.4229043206130838E-5</v>
      </c>
      <c r="BV1147">
        <f t="shared" si="622"/>
        <v>5.5020523621889255E-5</v>
      </c>
      <c r="BW1147">
        <f t="shared" si="622"/>
        <v>5.5823271244470526E-5</v>
      </c>
      <c r="BX1147">
        <f t="shared" si="622"/>
        <v>5.6637441683465667E-5</v>
      </c>
      <c r="BY1147">
        <f t="shared" si="617"/>
        <v>5.746319261753593E-5</v>
      </c>
      <c r="BZ1147">
        <f t="shared" si="617"/>
        <v>5.8300683820591488E-5</v>
      </c>
      <c r="CA1147">
        <f t="shared" si="617"/>
        <v>5.9150077188280467E-5</v>
      </c>
      <c r="CB1147">
        <f t="shared" si="617"/>
        <v>6.0011536764790681E-5</v>
      </c>
      <c r="CC1147">
        <f t="shared" si="617"/>
        <v>6.0885228769963277E-5</v>
      </c>
      <c r="CD1147">
        <f t="shared" si="617"/>
        <v>6.1771321626731001E-5</v>
      </c>
      <c r="CE1147">
        <f t="shared" si="617"/>
        <v>6.2669985988874632E-5</v>
      </c>
      <c r="CF1147">
        <f t="shared" si="617"/>
        <v>6.3581394769105819E-5</v>
      </c>
      <c r="CG1147">
        <f t="shared" si="617"/>
        <v>6.4505723167481498E-5</v>
      </c>
      <c r="CH1147">
        <f t="shared" si="617"/>
        <v>6.5443148700148525E-5</v>
      </c>
      <c r="CI1147">
        <f t="shared" si="618"/>
        <v>6.6393851228424648E-5</v>
      </c>
      <c r="CJ1147">
        <f t="shared" si="618"/>
        <v>6.735801298822054E-5</v>
      </c>
      <c r="CK1147">
        <f t="shared" si="618"/>
        <v>6.8335818619803931E-5</v>
      </c>
      <c r="CL1147">
        <f t="shared" si="618"/>
        <v>6.932745519790996E-5</v>
      </c>
      <c r="CM1147">
        <f t="shared" si="618"/>
        <v>7.0333112262203947E-5</v>
      </c>
      <c r="CN1147">
        <f t="shared" si="623"/>
        <v>7.1352981848095575E-5</v>
      </c>
      <c r="CO1147">
        <f t="shared" si="623"/>
        <v>7.2387258517913453E-5</v>
      </c>
      <c r="CP1147">
        <f t="shared" si="623"/>
        <v>7.3436139392437581E-5</v>
      </c>
      <c r="CQ1147">
        <f t="shared" si="623"/>
        <v>7.4499824182800532E-5</v>
      </c>
      <c r="CR1147">
        <f t="shared" si="623"/>
        <v>7.5578515222754936E-5</v>
      </c>
      <c r="CS1147">
        <f t="shared" si="623"/>
        <v>7.6672417501314079E-5</v>
      </c>
      <c r="CT1147">
        <f t="shared" si="623"/>
        <v>7.7781738695770127E-5</v>
      </c>
      <c r="CU1147">
        <f t="shared" si="623"/>
        <v>7.8906689205090466E-5</v>
      </c>
      <c r="CV1147">
        <f t="shared" si="623"/>
        <v>8.0047482183699884E-5</v>
      </c>
      <c r="CW1147">
        <f t="shared" si="623"/>
        <v>8.120433357565003E-5</v>
      </c>
      <c r="CX1147">
        <f t="shared" si="623"/>
        <v>8.2377462149181419E-5</v>
      </c>
      <c r="CY1147">
        <f t="shared" si="623"/>
        <v>8.3567089531679753E-5</v>
      </c>
      <c r="CZ1147">
        <f t="shared" si="623"/>
        <v>8.4773440245034272E-5</v>
      </c>
      <c r="DA1147">
        <f t="shared" si="623"/>
        <v>8.5996741741398386E-5</v>
      </c>
      <c r="DB1147">
        <f t="shared" si="642"/>
        <v>8.7237224439360087E-5</v>
      </c>
      <c r="DC1147">
        <f t="shared" si="639"/>
        <v>8.8495121760521315E-5</v>
      </c>
      <c r="DD1147">
        <f t="shared" si="639"/>
        <v>8.977067016649725E-5</v>
      </c>
      <c r="DE1147">
        <f t="shared" si="639"/>
        <v>9.1064109196333461E-5</v>
      </c>
      <c r="DF1147">
        <f t="shared" si="639"/>
        <v>9.2375681504347661E-5</v>
      </c>
      <c r="DG1147">
        <f t="shared" si="640"/>
        <v>9.3705632898403158E-5</v>
      </c>
      <c r="DH1147">
        <f t="shared" si="616"/>
        <v>9.5054212378610143E-5</v>
      </c>
      <c r="DI1147">
        <f t="shared" si="616"/>
        <v>9.6421672176468814E-5</v>
      </c>
      <c r="DJ1147">
        <f t="shared" si="616"/>
        <v>9.7808267794451689E-5</v>
      </c>
      <c r="DK1147" s="42">
        <f t="shared" ref="DK1147:DK1210" si="645">DJ1146</f>
        <v>9.921425804603402E-5</v>
      </c>
      <c r="DL1147" s="40">
        <f t="shared" si="627"/>
        <v>3.6709283910441128E-3</v>
      </c>
    </row>
    <row r="1148" spans="13:116" x14ac:dyDescent="0.25">
      <c r="M1148" s="38"/>
      <c r="N1148" s="40">
        <f t="shared" si="626"/>
        <v>1.6100459828261324E-3</v>
      </c>
      <c r="O1148" s="45">
        <f t="shared" si="628"/>
        <v>22.799999999999603</v>
      </c>
      <c r="P1148">
        <f t="shared" si="625"/>
        <v>2.3205861173256531E-5</v>
      </c>
      <c r="Q1148">
        <f t="shared" si="629"/>
        <v>2.3551155503660969E-5</v>
      </c>
      <c r="R1148">
        <f t="shared" si="629"/>
        <v>2.3901477936005527E-5</v>
      </c>
      <c r="S1148">
        <f t="shared" si="629"/>
        <v>2.4256899826285697E-5</v>
      </c>
      <c r="T1148">
        <f t="shared" si="629"/>
        <v>2.4617493511723805E-5</v>
      </c>
      <c r="U1148">
        <f t="shared" si="632"/>
        <v>2.4983332323733569E-5</v>
      </c>
      <c r="V1148">
        <f t="shared" si="632"/>
        <v>2.5354490601048113E-5</v>
      </c>
      <c r="W1148">
        <f t="shared" si="632"/>
        <v>2.5731043703013066E-5</v>
      </c>
      <c r="X1148">
        <f t="shared" si="630"/>
        <v>2.6113068023044393E-5</v>
      </c>
      <c r="Y1148">
        <f t="shared" si="630"/>
        <v>2.6500641002255703E-5</v>
      </c>
      <c r="Z1148">
        <f t="shared" si="630"/>
        <v>2.6893841143254751E-5</v>
      </c>
      <c r="AA1148">
        <f t="shared" si="630"/>
        <v>2.729274802411339E-5</v>
      </c>
      <c r="AB1148">
        <f t="shared" si="631"/>
        <v>2.7697442312509748E-5</v>
      </c>
      <c r="AC1148">
        <f t="shared" si="631"/>
        <v>2.8108005780048748E-5</v>
      </c>
      <c r="AD1148">
        <f t="shared" si="631"/>
        <v>2.8524521316758635E-5</v>
      </c>
      <c r="AE1148">
        <f t="shared" si="631"/>
        <v>2.8947072945769301E-5</v>
      </c>
      <c r="AF1148">
        <f t="shared" si="634"/>
        <v>2.9375745838171889E-5</v>
      </c>
      <c r="AG1148">
        <f t="shared" si="634"/>
        <v>2.9810626328063677E-5</v>
      </c>
      <c r="AH1148">
        <f t="shared" si="634"/>
        <v>3.0251801927777986E-5</v>
      </c>
      <c r="AI1148">
        <f t="shared" si="634"/>
        <v>3.0699361343304615E-5</v>
      </c>
      <c r="AJ1148" s="42">
        <f t="shared" si="636"/>
        <v>3.1153394489899505E-5</v>
      </c>
      <c r="AK1148">
        <f t="shared" si="635"/>
        <v>3.1613992507887525E-5</v>
      </c>
      <c r="AL1148">
        <f t="shared" si="635"/>
        <v>3.2081247778661399E-5</v>
      </c>
      <c r="AM1148">
        <f t="shared" si="635"/>
        <v>3.255525394087686E-5</v>
      </c>
      <c r="AN1148">
        <f t="shared" si="635"/>
        <v>3.3036105906847555E-5</v>
      </c>
      <c r="AO1148">
        <f t="shared" si="641"/>
        <v>3.3523899879142987E-5</v>
      </c>
      <c r="AP1148">
        <f t="shared" si="637"/>
        <v>3.401873336738853E-5</v>
      </c>
      <c r="AQ1148">
        <f t="shared" si="637"/>
        <v>3.4520705205273627E-5</v>
      </c>
      <c r="AR1148">
        <f t="shared" si="637"/>
        <v>3.5029915567768328E-5</v>
      </c>
      <c r="AS1148">
        <f t="shared" si="637"/>
        <v>3.554646598855034E-5</v>
      </c>
      <c r="AT1148">
        <f t="shared" si="637"/>
        <v>3.607045937764609E-5</v>
      </c>
      <c r="AU1148">
        <f t="shared" si="637"/>
        <v>3.6602000039287698E-5</v>
      </c>
      <c r="AV1148">
        <f t="shared" si="643"/>
        <v>3.7141193689988279E-5</v>
      </c>
      <c r="AW1148">
        <f t="shared" si="643"/>
        <v>3.768814747683767E-5</v>
      </c>
      <c r="AX1148">
        <f t="shared" si="643"/>
        <v>3.8242969996022046E-5</v>
      </c>
      <c r="AY1148">
        <f t="shared" si="638"/>
        <v>3.8805771311568467E-5</v>
      </c>
      <c r="AZ1148">
        <f t="shared" si="633"/>
        <v>3.9376662974317979E-5</v>
      </c>
      <c r="BA1148">
        <f t="shared" si="633"/>
        <v>3.9955758041130347E-5</v>
      </c>
      <c r="BB1148">
        <f t="shared" si="633"/>
        <v>4.0543171094320496E-5</v>
      </c>
      <c r="BC1148">
        <f t="shared" si="633"/>
        <v>4.1139018261332395E-5</v>
      </c>
      <c r="BD1148">
        <f t="shared" si="644"/>
        <v>4.1743417234650357E-5</v>
      </c>
      <c r="BE1148">
        <f t="shared" si="644"/>
        <v>4.2356487291953017E-5</v>
      </c>
      <c r="BF1148">
        <f t="shared" si="644"/>
        <v>4.2978349316508967E-5</v>
      </c>
      <c r="BG1148">
        <f t="shared" si="644"/>
        <v>4.3609125817821313E-5</v>
      </c>
      <c r="BH1148">
        <f t="shared" si="624"/>
        <v>4.4248940952520125E-5</v>
      </c>
      <c r="BI1148">
        <f t="shared" si="619"/>
        <v>4.4897920545506766E-5</v>
      </c>
      <c r="BJ1148">
        <f t="shared" si="619"/>
        <v>4.5556192111353581E-5</v>
      </c>
      <c r="BK1148">
        <f t="shared" si="619"/>
        <v>4.6223884875961439E-5</v>
      </c>
      <c r="BL1148">
        <f t="shared" si="619"/>
        <v>4.6901129798476353E-5</v>
      </c>
      <c r="BM1148">
        <f t="shared" si="620"/>
        <v>4.7588059593471101E-5</v>
      </c>
      <c r="BN1148">
        <f t="shared" si="620"/>
        <v>4.8284808753391352E-5</v>
      </c>
      <c r="BO1148">
        <f t="shared" si="620"/>
        <v>4.8991513571271494E-5</v>
      </c>
      <c r="BP1148">
        <f t="shared" si="620"/>
        <v>4.9708312163722225E-5</v>
      </c>
      <c r="BQ1148">
        <f t="shared" si="621"/>
        <v>5.0435344494194165E-5</v>
      </c>
      <c r="BR1148">
        <f t="shared" si="621"/>
        <v>5.1172752396515937E-5</v>
      </c>
      <c r="BS1148">
        <f t="shared" si="621"/>
        <v>5.19206795987178E-5</v>
      </c>
      <c r="BT1148">
        <f t="shared" si="621"/>
        <v>5.2679271747135755E-5</v>
      </c>
      <c r="BU1148">
        <f t="shared" si="622"/>
        <v>5.3448676430802356E-5</v>
      </c>
      <c r="BV1148">
        <f t="shared" si="622"/>
        <v>5.4229043206130838E-5</v>
      </c>
      <c r="BW1148">
        <f t="shared" si="622"/>
        <v>5.5020523621889255E-5</v>
      </c>
      <c r="BX1148">
        <f t="shared" si="622"/>
        <v>5.5823271244470526E-5</v>
      </c>
      <c r="BY1148">
        <f t="shared" si="617"/>
        <v>5.6637441683465667E-5</v>
      </c>
      <c r="BZ1148">
        <f t="shared" si="617"/>
        <v>5.746319261753593E-5</v>
      </c>
      <c r="CA1148">
        <f t="shared" si="617"/>
        <v>5.8300683820591488E-5</v>
      </c>
      <c r="CB1148">
        <f t="shared" si="617"/>
        <v>5.9150077188280467E-5</v>
      </c>
      <c r="CC1148">
        <f t="shared" si="617"/>
        <v>6.0011536764790681E-5</v>
      </c>
      <c r="CD1148">
        <f t="shared" si="617"/>
        <v>6.0885228769963277E-5</v>
      </c>
      <c r="CE1148">
        <f t="shared" si="617"/>
        <v>6.1771321626731001E-5</v>
      </c>
      <c r="CF1148">
        <f t="shared" si="617"/>
        <v>6.2669985988874632E-5</v>
      </c>
      <c r="CG1148">
        <f t="shared" si="617"/>
        <v>6.3581394769105819E-5</v>
      </c>
      <c r="CH1148">
        <f t="shared" si="617"/>
        <v>6.4505723167481498E-5</v>
      </c>
      <c r="CI1148">
        <f t="shared" si="618"/>
        <v>6.5443148700148525E-5</v>
      </c>
      <c r="CJ1148">
        <f t="shared" si="618"/>
        <v>6.6393851228424648E-5</v>
      </c>
      <c r="CK1148">
        <f t="shared" si="618"/>
        <v>6.735801298822054E-5</v>
      </c>
      <c r="CL1148">
        <f t="shared" si="618"/>
        <v>6.8335818619803931E-5</v>
      </c>
      <c r="CM1148">
        <f t="shared" si="618"/>
        <v>6.932745519790996E-5</v>
      </c>
      <c r="CN1148">
        <f t="shared" si="623"/>
        <v>7.0333112262203947E-5</v>
      </c>
      <c r="CO1148">
        <f t="shared" si="623"/>
        <v>7.1352981848095575E-5</v>
      </c>
      <c r="CP1148">
        <f t="shared" si="623"/>
        <v>7.2387258517913453E-5</v>
      </c>
      <c r="CQ1148">
        <f t="shared" si="623"/>
        <v>7.3436139392437581E-5</v>
      </c>
      <c r="CR1148">
        <f t="shared" si="623"/>
        <v>7.4499824182800532E-5</v>
      </c>
      <c r="CS1148">
        <f t="shared" si="623"/>
        <v>7.5578515222754936E-5</v>
      </c>
      <c r="CT1148">
        <f t="shared" si="623"/>
        <v>7.6672417501314079E-5</v>
      </c>
      <c r="CU1148">
        <f t="shared" si="623"/>
        <v>7.7781738695770127E-5</v>
      </c>
      <c r="CV1148">
        <f t="shared" si="623"/>
        <v>7.8906689205090466E-5</v>
      </c>
      <c r="CW1148">
        <f t="shared" si="623"/>
        <v>8.0047482183699884E-5</v>
      </c>
      <c r="CX1148">
        <f t="shared" si="623"/>
        <v>8.120433357565003E-5</v>
      </c>
      <c r="CY1148">
        <f t="shared" si="623"/>
        <v>8.2377462149181419E-5</v>
      </c>
      <c r="CZ1148">
        <f t="shared" si="623"/>
        <v>8.3567089531679753E-5</v>
      </c>
      <c r="DA1148">
        <f t="shared" si="623"/>
        <v>8.4773440245034272E-5</v>
      </c>
      <c r="DB1148">
        <f t="shared" si="642"/>
        <v>8.5996741741398386E-5</v>
      </c>
      <c r="DC1148">
        <f t="shared" si="639"/>
        <v>8.7237224439360087E-5</v>
      </c>
      <c r="DD1148">
        <f t="shared" si="639"/>
        <v>8.8495121760521315E-5</v>
      </c>
      <c r="DE1148">
        <f t="shared" si="639"/>
        <v>8.977067016649725E-5</v>
      </c>
      <c r="DF1148">
        <f t="shared" si="639"/>
        <v>9.1064109196333461E-5</v>
      </c>
      <c r="DG1148">
        <f t="shared" si="640"/>
        <v>9.2375681504347661E-5</v>
      </c>
      <c r="DH1148">
        <f t="shared" si="640"/>
        <v>9.3705632898403158E-5</v>
      </c>
      <c r="DI1148">
        <f t="shared" si="640"/>
        <v>9.5054212378610143E-5</v>
      </c>
      <c r="DJ1148">
        <f t="shared" si="640"/>
        <v>9.6421672176468814E-5</v>
      </c>
      <c r="DK1148" s="42">
        <f t="shared" si="645"/>
        <v>9.7808267794451689E-5</v>
      </c>
      <c r="DL1148" s="40">
        <f t="shared" si="627"/>
        <v>3.6181930009922657E-3</v>
      </c>
    </row>
    <row r="1149" spans="13:116" x14ac:dyDescent="0.25">
      <c r="M1149" s="38"/>
      <c r="N1149" s="40">
        <f t="shared" si="626"/>
        <v>1.586433086180284E-3</v>
      </c>
      <c r="O1149" s="45">
        <f t="shared" si="628"/>
        <v>22.819999999999602</v>
      </c>
      <c r="P1149">
        <f t="shared" si="625"/>
        <v>2.2865524557217665E-5</v>
      </c>
      <c r="Q1149">
        <f t="shared" si="629"/>
        <v>2.3205861173256531E-5</v>
      </c>
      <c r="R1149">
        <f t="shared" si="629"/>
        <v>2.3551155503660969E-5</v>
      </c>
      <c r="S1149">
        <f t="shared" si="629"/>
        <v>2.3901477936005527E-5</v>
      </c>
      <c r="T1149">
        <f t="shared" si="629"/>
        <v>2.4256899826285697E-5</v>
      </c>
      <c r="U1149">
        <f t="shared" si="632"/>
        <v>2.4617493511723805E-5</v>
      </c>
      <c r="V1149">
        <f t="shared" si="632"/>
        <v>2.4983332323733569E-5</v>
      </c>
      <c r="W1149">
        <f t="shared" si="632"/>
        <v>2.5354490601048113E-5</v>
      </c>
      <c r="X1149">
        <f t="shared" si="630"/>
        <v>2.5731043703013066E-5</v>
      </c>
      <c r="Y1149">
        <f t="shared" si="630"/>
        <v>2.6113068023044393E-5</v>
      </c>
      <c r="Z1149">
        <f t="shared" si="630"/>
        <v>2.6500641002255703E-5</v>
      </c>
      <c r="AA1149">
        <f t="shared" si="630"/>
        <v>2.6893841143254751E-5</v>
      </c>
      <c r="AB1149">
        <f t="shared" si="631"/>
        <v>2.729274802411339E-5</v>
      </c>
      <c r="AC1149">
        <f t="shared" si="631"/>
        <v>2.7697442312509748E-5</v>
      </c>
      <c r="AD1149">
        <f t="shared" si="631"/>
        <v>2.8108005780048748E-5</v>
      </c>
      <c r="AE1149">
        <f t="shared" si="631"/>
        <v>2.8524521316758635E-5</v>
      </c>
      <c r="AF1149">
        <f t="shared" si="634"/>
        <v>2.8947072945769301E-5</v>
      </c>
      <c r="AG1149">
        <f t="shared" si="634"/>
        <v>2.9375745838171889E-5</v>
      </c>
      <c r="AH1149">
        <f t="shared" si="634"/>
        <v>2.9810626328063677E-5</v>
      </c>
      <c r="AI1149">
        <f t="shared" si="634"/>
        <v>3.0251801927777986E-5</v>
      </c>
      <c r="AJ1149" s="42">
        <f t="shared" si="636"/>
        <v>3.0699361343304615E-5</v>
      </c>
      <c r="AK1149">
        <f t="shared" si="635"/>
        <v>3.1153394489899505E-5</v>
      </c>
      <c r="AL1149">
        <f t="shared" si="635"/>
        <v>3.1613992507887525E-5</v>
      </c>
      <c r="AM1149">
        <f t="shared" si="635"/>
        <v>3.2081247778661399E-5</v>
      </c>
      <c r="AN1149">
        <f t="shared" si="635"/>
        <v>3.255525394087686E-5</v>
      </c>
      <c r="AO1149">
        <f t="shared" si="641"/>
        <v>3.3036105906847555E-5</v>
      </c>
      <c r="AP1149">
        <f t="shared" si="637"/>
        <v>3.3523899879142987E-5</v>
      </c>
      <c r="AQ1149">
        <f t="shared" si="637"/>
        <v>3.401873336738853E-5</v>
      </c>
      <c r="AR1149">
        <f t="shared" si="637"/>
        <v>3.4520705205273627E-5</v>
      </c>
      <c r="AS1149">
        <f t="shared" si="637"/>
        <v>3.5029915567768328E-5</v>
      </c>
      <c r="AT1149">
        <f t="shared" si="637"/>
        <v>3.554646598855034E-5</v>
      </c>
      <c r="AU1149">
        <f t="shared" si="637"/>
        <v>3.607045937764609E-5</v>
      </c>
      <c r="AV1149">
        <f t="shared" si="643"/>
        <v>3.6602000039287698E-5</v>
      </c>
      <c r="AW1149">
        <f t="shared" si="643"/>
        <v>3.7141193689988279E-5</v>
      </c>
      <c r="AX1149">
        <f t="shared" si="643"/>
        <v>3.768814747683767E-5</v>
      </c>
      <c r="AY1149">
        <f t="shared" si="638"/>
        <v>3.8242969996022046E-5</v>
      </c>
      <c r="AZ1149">
        <f t="shared" si="633"/>
        <v>3.8805771311568467E-5</v>
      </c>
      <c r="BA1149">
        <f t="shared" si="633"/>
        <v>3.9376662974317979E-5</v>
      </c>
      <c r="BB1149">
        <f t="shared" si="633"/>
        <v>3.9955758041130347E-5</v>
      </c>
      <c r="BC1149">
        <f t="shared" si="633"/>
        <v>4.0543171094320496E-5</v>
      </c>
      <c r="BD1149">
        <f t="shared" si="644"/>
        <v>4.1139018261332395E-5</v>
      </c>
      <c r="BE1149">
        <f t="shared" si="644"/>
        <v>4.1743417234650357E-5</v>
      </c>
      <c r="BF1149">
        <f t="shared" si="644"/>
        <v>4.2356487291953017E-5</v>
      </c>
      <c r="BG1149">
        <f t="shared" si="644"/>
        <v>4.2978349316508967E-5</v>
      </c>
      <c r="BH1149">
        <f t="shared" si="624"/>
        <v>4.3609125817821313E-5</v>
      </c>
      <c r="BI1149">
        <f t="shared" si="619"/>
        <v>4.4248940952520125E-5</v>
      </c>
      <c r="BJ1149">
        <f t="shared" si="619"/>
        <v>4.4897920545506766E-5</v>
      </c>
      <c r="BK1149">
        <f t="shared" si="619"/>
        <v>4.5556192111353581E-5</v>
      </c>
      <c r="BL1149">
        <f t="shared" si="619"/>
        <v>4.6223884875961439E-5</v>
      </c>
      <c r="BM1149">
        <f t="shared" si="620"/>
        <v>4.6901129798476353E-5</v>
      </c>
      <c r="BN1149">
        <f t="shared" si="620"/>
        <v>4.7588059593471101E-5</v>
      </c>
      <c r="BO1149">
        <f t="shared" si="620"/>
        <v>4.8284808753391352E-5</v>
      </c>
      <c r="BP1149">
        <f t="shared" si="620"/>
        <v>4.8991513571271494E-5</v>
      </c>
      <c r="BQ1149">
        <f t="shared" si="621"/>
        <v>4.9708312163722225E-5</v>
      </c>
      <c r="BR1149">
        <f t="shared" si="621"/>
        <v>5.0435344494194165E-5</v>
      </c>
      <c r="BS1149">
        <f t="shared" si="621"/>
        <v>5.1172752396515937E-5</v>
      </c>
      <c r="BT1149">
        <f t="shared" si="621"/>
        <v>5.19206795987178E-5</v>
      </c>
      <c r="BU1149">
        <f t="shared" si="622"/>
        <v>5.2679271747135755E-5</v>
      </c>
      <c r="BV1149">
        <f t="shared" si="622"/>
        <v>5.3448676430802356E-5</v>
      </c>
      <c r="BW1149">
        <f t="shared" si="622"/>
        <v>5.4229043206130838E-5</v>
      </c>
      <c r="BX1149">
        <f t="shared" si="622"/>
        <v>5.5020523621889255E-5</v>
      </c>
      <c r="BY1149">
        <f t="shared" ref="BY1149:CB1212" si="646">BX1148</f>
        <v>5.5823271244470526E-5</v>
      </c>
      <c r="BZ1149">
        <f t="shared" si="646"/>
        <v>5.6637441683465667E-5</v>
      </c>
      <c r="CA1149">
        <f t="shared" si="646"/>
        <v>5.746319261753593E-5</v>
      </c>
      <c r="CB1149">
        <f t="shared" si="646"/>
        <v>5.8300683820591488E-5</v>
      </c>
      <c r="CC1149">
        <f t="shared" ref="CC1149:CF1212" si="647">CB1148</f>
        <v>5.9150077188280467E-5</v>
      </c>
      <c r="CD1149">
        <f t="shared" si="647"/>
        <v>6.0011536764790681E-5</v>
      </c>
      <c r="CE1149">
        <f t="shared" si="647"/>
        <v>6.0885228769963277E-5</v>
      </c>
      <c r="CF1149">
        <f t="shared" si="647"/>
        <v>6.1771321626731001E-5</v>
      </c>
      <c r="CG1149">
        <f t="shared" ref="CG1149:CJ1212" si="648">CF1148</f>
        <v>6.2669985988874632E-5</v>
      </c>
      <c r="CH1149">
        <f t="shared" si="648"/>
        <v>6.3581394769105819E-5</v>
      </c>
      <c r="CI1149">
        <f t="shared" si="648"/>
        <v>6.4505723167481498E-5</v>
      </c>
      <c r="CJ1149">
        <f t="shared" si="648"/>
        <v>6.5443148700148525E-5</v>
      </c>
      <c r="CK1149">
        <f t="shared" ref="CK1149:CO1212" si="649">CJ1148</f>
        <v>6.6393851228424648E-5</v>
      </c>
      <c r="CL1149">
        <f t="shared" si="649"/>
        <v>6.735801298822054E-5</v>
      </c>
      <c r="CM1149">
        <f t="shared" si="649"/>
        <v>6.8335818619803931E-5</v>
      </c>
      <c r="CN1149">
        <f t="shared" si="623"/>
        <v>6.932745519790996E-5</v>
      </c>
      <c r="CO1149">
        <f t="shared" si="623"/>
        <v>7.0333112262203947E-5</v>
      </c>
      <c r="CP1149">
        <f t="shared" si="623"/>
        <v>7.1352981848095575E-5</v>
      </c>
      <c r="CQ1149">
        <f t="shared" si="623"/>
        <v>7.2387258517913453E-5</v>
      </c>
      <c r="CR1149">
        <f t="shared" si="623"/>
        <v>7.3436139392437581E-5</v>
      </c>
      <c r="CS1149">
        <f t="shared" si="623"/>
        <v>7.4499824182800532E-5</v>
      </c>
      <c r="CT1149">
        <f t="shared" si="623"/>
        <v>7.5578515222754936E-5</v>
      </c>
      <c r="CU1149">
        <f t="shared" si="623"/>
        <v>7.6672417501314079E-5</v>
      </c>
      <c r="CV1149">
        <f t="shared" si="623"/>
        <v>7.7781738695770127E-5</v>
      </c>
      <c r="CW1149">
        <f t="shared" si="623"/>
        <v>7.8906689205090466E-5</v>
      </c>
      <c r="CX1149">
        <f t="shared" si="623"/>
        <v>8.0047482183699884E-5</v>
      </c>
      <c r="CY1149">
        <f t="shared" si="623"/>
        <v>8.120433357565003E-5</v>
      </c>
      <c r="CZ1149">
        <f t="shared" si="623"/>
        <v>8.2377462149181419E-5</v>
      </c>
      <c r="DA1149">
        <f t="shared" si="623"/>
        <v>8.3567089531679753E-5</v>
      </c>
      <c r="DB1149">
        <f t="shared" si="642"/>
        <v>8.4773440245034272E-5</v>
      </c>
      <c r="DC1149">
        <f t="shared" si="639"/>
        <v>8.5996741741398386E-5</v>
      </c>
      <c r="DD1149">
        <f t="shared" si="639"/>
        <v>8.7237224439360087E-5</v>
      </c>
      <c r="DE1149">
        <f t="shared" si="639"/>
        <v>8.8495121760521315E-5</v>
      </c>
      <c r="DF1149">
        <f t="shared" si="639"/>
        <v>8.977067016649725E-5</v>
      </c>
      <c r="DG1149">
        <f t="shared" si="640"/>
        <v>9.1064109196333461E-5</v>
      </c>
      <c r="DH1149">
        <f t="shared" si="640"/>
        <v>9.2375681504347661E-5</v>
      </c>
      <c r="DI1149">
        <f t="shared" si="640"/>
        <v>9.3705632898403158E-5</v>
      </c>
      <c r="DJ1149">
        <f t="shared" si="640"/>
        <v>9.5054212378610143E-5</v>
      </c>
      <c r="DK1149" s="42">
        <f t="shared" si="645"/>
        <v>9.6421672176468814E-5</v>
      </c>
      <c r="DL1149" s="40">
        <f t="shared" si="627"/>
        <v>3.5661969721484258E-3</v>
      </c>
    </row>
    <row r="1150" spans="13:116" x14ac:dyDescent="0.25">
      <c r="M1150" s="38"/>
      <c r="N1150" s="40">
        <f t="shared" si="626"/>
        <v>1.5631593434942991E-3</v>
      </c>
      <c r="O1150" s="45">
        <f t="shared" si="628"/>
        <v>22.839999999999602</v>
      </c>
      <c r="P1150">
        <f t="shared" si="625"/>
        <v>2.2530076223745204E-5</v>
      </c>
      <c r="Q1150">
        <f t="shared" si="629"/>
        <v>2.2865524557217665E-5</v>
      </c>
      <c r="R1150">
        <f t="shared" si="629"/>
        <v>2.3205861173256531E-5</v>
      </c>
      <c r="S1150">
        <f t="shared" si="629"/>
        <v>2.3551155503660969E-5</v>
      </c>
      <c r="T1150">
        <f t="shared" si="629"/>
        <v>2.3901477936005527E-5</v>
      </c>
      <c r="U1150">
        <f t="shared" si="632"/>
        <v>2.4256899826285697E-5</v>
      </c>
      <c r="V1150">
        <f t="shared" si="632"/>
        <v>2.4617493511723805E-5</v>
      </c>
      <c r="W1150">
        <f t="shared" si="632"/>
        <v>2.4983332323733569E-5</v>
      </c>
      <c r="X1150">
        <f t="shared" si="630"/>
        <v>2.5354490601048113E-5</v>
      </c>
      <c r="Y1150">
        <f t="shared" si="630"/>
        <v>2.5731043703013066E-5</v>
      </c>
      <c r="Z1150">
        <f t="shared" si="630"/>
        <v>2.6113068023044393E-5</v>
      </c>
      <c r="AA1150">
        <f t="shared" si="630"/>
        <v>2.6500641002255703E-5</v>
      </c>
      <c r="AB1150">
        <f t="shared" si="631"/>
        <v>2.6893841143254751E-5</v>
      </c>
      <c r="AC1150">
        <f t="shared" si="631"/>
        <v>2.729274802411339E-5</v>
      </c>
      <c r="AD1150">
        <f t="shared" si="631"/>
        <v>2.7697442312509748E-5</v>
      </c>
      <c r="AE1150">
        <f t="shared" si="631"/>
        <v>2.8108005780048748E-5</v>
      </c>
      <c r="AF1150">
        <f t="shared" si="634"/>
        <v>2.8524521316758635E-5</v>
      </c>
      <c r="AG1150">
        <f t="shared" si="634"/>
        <v>2.8947072945769301E-5</v>
      </c>
      <c r="AH1150">
        <f t="shared" si="634"/>
        <v>2.9375745838171889E-5</v>
      </c>
      <c r="AI1150">
        <f t="shared" si="634"/>
        <v>2.9810626328063677E-5</v>
      </c>
      <c r="AJ1150" s="42">
        <f t="shared" si="636"/>
        <v>3.0251801927777986E-5</v>
      </c>
      <c r="AK1150">
        <f t="shared" si="635"/>
        <v>3.0699361343304615E-5</v>
      </c>
      <c r="AL1150">
        <f t="shared" si="635"/>
        <v>3.1153394489899505E-5</v>
      </c>
      <c r="AM1150">
        <f t="shared" si="635"/>
        <v>3.1613992507887525E-5</v>
      </c>
      <c r="AN1150">
        <f t="shared" si="635"/>
        <v>3.2081247778661399E-5</v>
      </c>
      <c r="AO1150">
        <f t="shared" si="641"/>
        <v>3.255525394087686E-5</v>
      </c>
      <c r="AP1150">
        <f t="shared" si="637"/>
        <v>3.3036105906847555E-5</v>
      </c>
      <c r="AQ1150">
        <f t="shared" si="637"/>
        <v>3.3523899879142987E-5</v>
      </c>
      <c r="AR1150">
        <f t="shared" si="637"/>
        <v>3.401873336738853E-5</v>
      </c>
      <c r="AS1150">
        <f t="shared" si="637"/>
        <v>3.4520705205273627E-5</v>
      </c>
      <c r="AT1150">
        <f t="shared" si="637"/>
        <v>3.5029915567768328E-5</v>
      </c>
      <c r="AU1150">
        <f t="shared" si="637"/>
        <v>3.554646598855034E-5</v>
      </c>
      <c r="AV1150">
        <f t="shared" si="643"/>
        <v>3.607045937764609E-5</v>
      </c>
      <c r="AW1150">
        <f t="shared" si="643"/>
        <v>3.6602000039287698E-5</v>
      </c>
      <c r="AX1150">
        <f t="shared" si="643"/>
        <v>3.7141193689988279E-5</v>
      </c>
      <c r="AY1150">
        <f t="shared" si="638"/>
        <v>3.768814747683767E-5</v>
      </c>
      <c r="AZ1150">
        <f t="shared" si="633"/>
        <v>3.8242969996022046E-5</v>
      </c>
      <c r="BA1150">
        <f t="shared" si="633"/>
        <v>3.8805771311568467E-5</v>
      </c>
      <c r="BB1150">
        <f t="shared" si="633"/>
        <v>3.9376662974317979E-5</v>
      </c>
      <c r="BC1150">
        <f t="shared" si="633"/>
        <v>3.9955758041130347E-5</v>
      </c>
      <c r="BD1150">
        <f t="shared" si="644"/>
        <v>4.0543171094320496E-5</v>
      </c>
      <c r="BE1150">
        <f t="shared" si="644"/>
        <v>4.1139018261332395E-5</v>
      </c>
      <c r="BF1150">
        <f t="shared" si="644"/>
        <v>4.1743417234650357E-5</v>
      </c>
      <c r="BG1150">
        <f t="shared" si="644"/>
        <v>4.2356487291953017E-5</v>
      </c>
      <c r="BH1150">
        <f t="shared" si="624"/>
        <v>4.2978349316508967E-5</v>
      </c>
      <c r="BI1150">
        <f t="shared" si="619"/>
        <v>4.3609125817821313E-5</v>
      </c>
      <c r="BJ1150">
        <f t="shared" si="619"/>
        <v>4.4248940952520125E-5</v>
      </c>
      <c r="BK1150">
        <f t="shared" si="619"/>
        <v>4.4897920545506766E-5</v>
      </c>
      <c r="BL1150">
        <f t="shared" ref="BL1150:BO1213" si="650">BK1149</f>
        <v>4.5556192111353581E-5</v>
      </c>
      <c r="BM1150">
        <f t="shared" si="620"/>
        <v>4.6223884875961439E-5</v>
      </c>
      <c r="BN1150">
        <f t="shared" si="620"/>
        <v>4.6901129798476353E-5</v>
      </c>
      <c r="BO1150">
        <f t="shared" si="620"/>
        <v>4.7588059593471101E-5</v>
      </c>
      <c r="BP1150">
        <f t="shared" ref="BP1150:BS1213" si="651">BO1149</f>
        <v>4.8284808753391352E-5</v>
      </c>
      <c r="BQ1150">
        <f t="shared" si="621"/>
        <v>4.8991513571271494E-5</v>
      </c>
      <c r="BR1150">
        <f t="shared" si="621"/>
        <v>4.9708312163722225E-5</v>
      </c>
      <c r="BS1150">
        <f t="shared" si="621"/>
        <v>5.0435344494194165E-5</v>
      </c>
      <c r="BT1150">
        <f t="shared" ref="BT1150:BW1213" si="652">BS1149</f>
        <v>5.1172752396515937E-5</v>
      </c>
      <c r="BU1150">
        <f t="shared" si="622"/>
        <v>5.19206795987178E-5</v>
      </c>
      <c r="BV1150">
        <f t="shared" si="622"/>
        <v>5.2679271747135755E-5</v>
      </c>
      <c r="BW1150">
        <f t="shared" si="622"/>
        <v>5.3448676430802356E-5</v>
      </c>
      <c r="BX1150">
        <f t="shared" ref="BX1150:CA1213" si="653">BW1149</f>
        <v>5.4229043206130838E-5</v>
      </c>
      <c r="BY1150">
        <f t="shared" si="646"/>
        <v>5.5020523621889255E-5</v>
      </c>
      <c r="BZ1150">
        <f t="shared" si="646"/>
        <v>5.5823271244470526E-5</v>
      </c>
      <c r="CA1150">
        <f t="shared" si="646"/>
        <v>5.6637441683465667E-5</v>
      </c>
      <c r="CB1150">
        <f t="shared" si="646"/>
        <v>5.746319261753593E-5</v>
      </c>
      <c r="CC1150">
        <f t="shared" si="647"/>
        <v>5.8300683820591488E-5</v>
      </c>
      <c r="CD1150">
        <f t="shared" si="647"/>
        <v>5.9150077188280467E-5</v>
      </c>
      <c r="CE1150">
        <f t="shared" si="647"/>
        <v>6.0011536764790681E-5</v>
      </c>
      <c r="CF1150">
        <f t="shared" si="647"/>
        <v>6.0885228769963277E-5</v>
      </c>
      <c r="CG1150">
        <f t="shared" si="648"/>
        <v>6.1771321626731001E-5</v>
      </c>
      <c r="CH1150">
        <f t="shared" si="648"/>
        <v>6.2669985988874632E-5</v>
      </c>
      <c r="CI1150">
        <f t="shared" si="648"/>
        <v>6.3581394769105819E-5</v>
      </c>
      <c r="CJ1150">
        <f t="shared" si="648"/>
        <v>6.4505723167481498E-5</v>
      </c>
      <c r="CK1150">
        <f t="shared" si="649"/>
        <v>6.5443148700148525E-5</v>
      </c>
      <c r="CL1150">
        <f t="shared" si="649"/>
        <v>6.6393851228424648E-5</v>
      </c>
      <c r="CM1150">
        <f t="shared" si="649"/>
        <v>6.735801298822054E-5</v>
      </c>
      <c r="CN1150">
        <f t="shared" si="623"/>
        <v>6.8335818619803931E-5</v>
      </c>
      <c r="CO1150">
        <f t="shared" si="623"/>
        <v>6.932745519790996E-5</v>
      </c>
      <c r="CP1150">
        <f t="shared" si="623"/>
        <v>7.0333112262203947E-5</v>
      </c>
      <c r="CQ1150">
        <f t="shared" si="623"/>
        <v>7.1352981848095575E-5</v>
      </c>
      <c r="CR1150">
        <f t="shared" si="623"/>
        <v>7.2387258517913453E-5</v>
      </c>
      <c r="CS1150">
        <f t="shared" si="623"/>
        <v>7.3436139392437581E-5</v>
      </c>
      <c r="CT1150">
        <f t="shared" si="623"/>
        <v>7.4499824182800532E-5</v>
      </c>
      <c r="CU1150">
        <f t="shared" si="623"/>
        <v>7.5578515222754936E-5</v>
      </c>
      <c r="CV1150">
        <f t="shared" si="623"/>
        <v>7.6672417501314079E-5</v>
      </c>
      <c r="CW1150">
        <f t="shared" si="623"/>
        <v>7.7781738695770127E-5</v>
      </c>
      <c r="CX1150">
        <f t="shared" si="623"/>
        <v>7.8906689205090466E-5</v>
      </c>
      <c r="CY1150">
        <f t="shared" si="623"/>
        <v>8.0047482183699884E-5</v>
      </c>
      <c r="CZ1150">
        <f t="shared" si="623"/>
        <v>8.120433357565003E-5</v>
      </c>
      <c r="DA1150">
        <f t="shared" si="623"/>
        <v>8.2377462149181419E-5</v>
      </c>
      <c r="DB1150">
        <f t="shared" si="642"/>
        <v>8.3567089531679753E-5</v>
      </c>
      <c r="DC1150">
        <f t="shared" si="639"/>
        <v>8.4773440245034272E-5</v>
      </c>
      <c r="DD1150">
        <f t="shared" si="639"/>
        <v>8.5996741741398386E-5</v>
      </c>
      <c r="DE1150">
        <f t="shared" si="639"/>
        <v>8.7237224439360087E-5</v>
      </c>
      <c r="DF1150">
        <f t="shared" si="639"/>
        <v>8.8495121760521315E-5</v>
      </c>
      <c r="DG1150">
        <f t="shared" si="640"/>
        <v>8.977067016649725E-5</v>
      </c>
      <c r="DH1150">
        <f t="shared" si="640"/>
        <v>9.1064109196333461E-5</v>
      </c>
      <c r="DI1150">
        <f t="shared" si="640"/>
        <v>9.2375681504347661E-5</v>
      </c>
      <c r="DJ1150">
        <f t="shared" si="640"/>
        <v>9.3705632898403158E-5</v>
      </c>
      <c r="DK1150" s="42">
        <f t="shared" si="645"/>
        <v>9.5054212378610143E-5</v>
      </c>
      <c r="DL1150" s="40">
        <f t="shared" si="627"/>
        <v>3.5149302398603784E-3</v>
      </c>
    </row>
    <row r="1151" spans="13:116" x14ac:dyDescent="0.25">
      <c r="M1151" s="38"/>
      <c r="N1151" s="40">
        <f t="shared" si="626"/>
        <v>1.5402200029662914E-3</v>
      </c>
      <c r="O1151" s="45">
        <f t="shared" si="628"/>
        <v>22.859999999999602</v>
      </c>
      <c r="P1151">
        <f t="shared" si="625"/>
        <v>2.2199447684326346E-5</v>
      </c>
      <c r="Q1151">
        <f t="shared" si="629"/>
        <v>2.2530076223745204E-5</v>
      </c>
      <c r="R1151">
        <f t="shared" si="629"/>
        <v>2.2865524557217665E-5</v>
      </c>
      <c r="S1151">
        <f t="shared" si="629"/>
        <v>2.3205861173256531E-5</v>
      </c>
      <c r="T1151">
        <f t="shared" si="629"/>
        <v>2.3551155503660969E-5</v>
      </c>
      <c r="U1151">
        <f t="shared" si="632"/>
        <v>2.3901477936005527E-5</v>
      </c>
      <c r="V1151">
        <f t="shared" si="632"/>
        <v>2.4256899826285697E-5</v>
      </c>
      <c r="W1151">
        <f t="shared" si="632"/>
        <v>2.4617493511723805E-5</v>
      </c>
      <c r="X1151">
        <f t="shared" si="630"/>
        <v>2.4983332323733569E-5</v>
      </c>
      <c r="Y1151">
        <f t="shared" si="630"/>
        <v>2.5354490601048113E-5</v>
      </c>
      <c r="Z1151">
        <f t="shared" si="630"/>
        <v>2.5731043703013066E-5</v>
      </c>
      <c r="AA1151">
        <f t="shared" si="630"/>
        <v>2.6113068023044393E-5</v>
      </c>
      <c r="AB1151">
        <f t="shared" si="631"/>
        <v>2.6500641002255703E-5</v>
      </c>
      <c r="AC1151">
        <f t="shared" si="631"/>
        <v>2.6893841143254751E-5</v>
      </c>
      <c r="AD1151">
        <f t="shared" si="631"/>
        <v>2.729274802411339E-5</v>
      </c>
      <c r="AE1151">
        <f t="shared" si="631"/>
        <v>2.7697442312509748E-5</v>
      </c>
      <c r="AF1151">
        <f t="shared" si="634"/>
        <v>2.8108005780048748E-5</v>
      </c>
      <c r="AG1151">
        <f t="shared" si="634"/>
        <v>2.8524521316758635E-5</v>
      </c>
      <c r="AH1151">
        <f t="shared" si="634"/>
        <v>2.8947072945769301E-5</v>
      </c>
      <c r="AI1151">
        <f t="shared" si="634"/>
        <v>2.9375745838171889E-5</v>
      </c>
      <c r="AJ1151" s="42">
        <f t="shared" si="636"/>
        <v>2.9810626328063677E-5</v>
      </c>
      <c r="AK1151">
        <f t="shared" si="635"/>
        <v>3.0251801927777986E-5</v>
      </c>
      <c r="AL1151">
        <f t="shared" si="635"/>
        <v>3.0699361343304615E-5</v>
      </c>
      <c r="AM1151">
        <f t="shared" si="635"/>
        <v>3.1153394489899505E-5</v>
      </c>
      <c r="AN1151">
        <f t="shared" si="635"/>
        <v>3.1613992507887525E-5</v>
      </c>
      <c r="AO1151">
        <f t="shared" si="641"/>
        <v>3.2081247778661399E-5</v>
      </c>
      <c r="AP1151">
        <f t="shared" si="637"/>
        <v>3.255525394087686E-5</v>
      </c>
      <c r="AQ1151">
        <f t="shared" si="637"/>
        <v>3.3036105906847555E-5</v>
      </c>
      <c r="AR1151">
        <f t="shared" si="637"/>
        <v>3.3523899879142987E-5</v>
      </c>
      <c r="AS1151">
        <f t="shared" si="637"/>
        <v>3.401873336738853E-5</v>
      </c>
      <c r="AT1151">
        <f t="shared" si="637"/>
        <v>3.4520705205273627E-5</v>
      </c>
      <c r="AU1151">
        <f t="shared" si="637"/>
        <v>3.5029915567768328E-5</v>
      </c>
      <c r="AV1151">
        <f t="shared" si="643"/>
        <v>3.554646598855034E-5</v>
      </c>
      <c r="AW1151">
        <f t="shared" si="643"/>
        <v>3.607045937764609E-5</v>
      </c>
      <c r="AX1151">
        <f t="shared" si="643"/>
        <v>3.6602000039287698E-5</v>
      </c>
      <c r="AY1151">
        <f t="shared" si="638"/>
        <v>3.7141193689988279E-5</v>
      </c>
      <c r="AZ1151">
        <f t="shared" si="633"/>
        <v>3.768814747683767E-5</v>
      </c>
      <c r="BA1151">
        <f t="shared" si="633"/>
        <v>3.8242969996022046E-5</v>
      </c>
      <c r="BB1151">
        <f t="shared" si="633"/>
        <v>3.8805771311568467E-5</v>
      </c>
      <c r="BC1151">
        <f t="shared" si="633"/>
        <v>3.9376662974317979E-5</v>
      </c>
      <c r="BD1151">
        <f t="shared" si="644"/>
        <v>3.9955758041130347E-5</v>
      </c>
      <c r="BE1151">
        <f t="shared" si="644"/>
        <v>4.0543171094320496E-5</v>
      </c>
      <c r="BF1151">
        <f t="shared" si="644"/>
        <v>4.1139018261332395E-5</v>
      </c>
      <c r="BG1151">
        <f t="shared" si="644"/>
        <v>4.1743417234650357E-5</v>
      </c>
      <c r="BH1151">
        <f t="shared" si="624"/>
        <v>4.2356487291953017E-5</v>
      </c>
      <c r="BI1151">
        <f t="shared" si="624"/>
        <v>4.2978349316508967E-5</v>
      </c>
      <c r="BJ1151">
        <f t="shared" si="624"/>
        <v>4.3609125817821313E-5</v>
      </c>
      <c r="BK1151">
        <f t="shared" si="624"/>
        <v>4.4248940952520125E-5</v>
      </c>
      <c r="BL1151">
        <f t="shared" si="650"/>
        <v>4.4897920545506766E-5</v>
      </c>
      <c r="BM1151">
        <f t="shared" si="650"/>
        <v>4.5556192111353581E-5</v>
      </c>
      <c r="BN1151">
        <f t="shared" si="650"/>
        <v>4.6223884875961439E-5</v>
      </c>
      <c r="BO1151">
        <f t="shared" si="650"/>
        <v>4.6901129798476353E-5</v>
      </c>
      <c r="BP1151">
        <f t="shared" si="651"/>
        <v>4.7588059593471101E-5</v>
      </c>
      <c r="BQ1151">
        <f t="shared" si="651"/>
        <v>4.8284808753391352E-5</v>
      </c>
      <c r="BR1151">
        <f t="shared" si="651"/>
        <v>4.8991513571271494E-5</v>
      </c>
      <c r="BS1151">
        <f t="shared" si="651"/>
        <v>4.9708312163722225E-5</v>
      </c>
      <c r="BT1151">
        <f t="shared" si="652"/>
        <v>5.0435344494194165E-5</v>
      </c>
      <c r="BU1151">
        <f t="shared" si="652"/>
        <v>5.1172752396515937E-5</v>
      </c>
      <c r="BV1151">
        <f t="shared" si="652"/>
        <v>5.19206795987178E-5</v>
      </c>
      <c r="BW1151">
        <f t="shared" si="652"/>
        <v>5.2679271747135755E-5</v>
      </c>
      <c r="BX1151">
        <f t="shared" si="653"/>
        <v>5.3448676430802356E-5</v>
      </c>
      <c r="BY1151">
        <f t="shared" si="646"/>
        <v>5.4229043206130838E-5</v>
      </c>
      <c r="BZ1151">
        <f t="shared" si="646"/>
        <v>5.5020523621889255E-5</v>
      </c>
      <c r="CA1151">
        <f t="shared" si="646"/>
        <v>5.5823271244470526E-5</v>
      </c>
      <c r="CB1151">
        <f t="shared" si="646"/>
        <v>5.6637441683465667E-5</v>
      </c>
      <c r="CC1151">
        <f t="shared" si="647"/>
        <v>5.746319261753593E-5</v>
      </c>
      <c r="CD1151">
        <f t="shared" si="647"/>
        <v>5.8300683820591488E-5</v>
      </c>
      <c r="CE1151">
        <f t="shared" si="647"/>
        <v>5.9150077188280467E-5</v>
      </c>
      <c r="CF1151">
        <f t="shared" si="647"/>
        <v>6.0011536764790681E-5</v>
      </c>
      <c r="CG1151">
        <f t="shared" si="648"/>
        <v>6.0885228769963277E-5</v>
      </c>
      <c r="CH1151">
        <f t="shared" si="648"/>
        <v>6.1771321626731001E-5</v>
      </c>
      <c r="CI1151">
        <f t="shared" si="648"/>
        <v>6.2669985988874632E-5</v>
      </c>
      <c r="CJ1151">
        <f t="shared" si="648"/>
        <v>6.3581394769105819E-5</v>
      </c>
      <c r="CK1151">
        <f t="shared" si="649"/>
        <v>6.4505723167481498E-5</v>
      </c>
      <c r="CL1151">
        <f t="shared" si="649"/>
        <v>6.5443148700148525E-5</v>
      </c>
      <c r="CM1151">
        <f t="shared" si="649"/>
        <v>6.6393851228424648E-5</v>
      </c>
      <c r="CN1151">
        <f t="shared" si="623"/>
        <v>6.735801298822054E-5</v>
      </c>
      <c r="CO1151">
        <f t="shared" si="623"/>
        <v>6.8335818619803931E-5</v>
      </c>
      <c r="CP1151">
        <f t="shared" si="623"/>
        <v>6.932745519790996E-5</v>
      </c>
      <c r="CQ1151">
        <f t="shared" si="623"/>
        <v>7.0333112262203947E-5</v>
      </c>
      <c r="CR1151">
        <f t="shared" si="623"/>
        <v>7.1352981848095575E-5</v>
      </c>
      <c r="CS1151">
        <f t="shared" si="623"/>
        <v>7.2387258517913453E-5</v>
      </c>
      <c r="CT1151">
        <f t="shared" si="623"/>
        <v>7.3436139392437581E-5</v>
      </c>
      <c r="CU1151">
        <f t="shared" si="623"/>
        <v>7.4499824182800532E-5</v>
      </c>
      <c r="CV1151">
        <f t="shared" si="623"/>
        <v>7.5578515222754936E-5</v>
      </c>
      <c r="CW1151">
        <f t="shared" si="623"/>
        <v>7.6672417501314079E-5</v>
      </c>
      <c r="CX1151">
        <f t="shared" si="623"/>
        <v>7.7781738695770127E-5</v>
      </c>
      <c r="CY1151">
        <f t="shared" si="623"/>
        <v>7.8906689205090466E-5</v>
      </c>
      <c r="CZ1151">
        <f t="shared" si="623"/>
        <v>8.0047482183699884E-5</v>
      </c>
      <c r="DA1151">
        <f t="shared" si="623"/>
        <v>8.120433357565003E-5</v>
      </c>
      <c r="DB1151">
        <f t="shared" si="642"/>
        <v>8.2377462149181419E-5</v>
      </c>
      <c r="DC1151">
        <f t="shared" si="639"/>
        <v>8.3567089531679753E-5</v>
      </c>
      <c r="DD1151">
        <f t="shared" si="639"/>
        <v>8.4773440245034272E-5</v>
      </c>
      <c r="DE1151">
        <f t="shared" si="639"/>
        <v>8.5996741741398386E-5</v>
      </c>
      <c r="DF1151">
        <f t="shared" si="639"/>
        <v>8.7237224439360087E-5</v>
      </c>
      <c r="DG1151">
        <f t="shared" si="640"/>
        <v>8.8495121760521315E-5</v>
      </c>
      <c r="DH1151">
        <f t="shared" si="640"/>
        <v>8.977067016649725E-5</v>
      </c>
      <c r="DI1151">
        <f t="shared" si="640"/>
        <v>9.1064109196333461E-5</v>
      </c>
      <c r="DJ1151">
        <f t="shared" si="640"/>
        <v>9.2375681504347661E-5</v>
      </c>
      <c r="DK1151" s="42">
        <f t="shared" si="645"/>
        <v>9.3705632898403158E-5</v>
      </c>
      <c r="DL1151" s="40">
        <f t="shared" si="627"/>
        <v>3.4643828715252801E-3</v>
      </c>
    </row>
    <row r="1152" spans="13:116" x14ac:dyDescent="0.25">
      <c r="M1152" s="38"/>
      <c r="N1152" s="40">
        <f t="shared" si="626"/>
        <v>1.5176103773847467E-3</v>
      </c>
      <c r="O1152" s="45">
        <f t="shared" si="628"/>
        <v>22.879999999999601</v>
      </c>
      <c r="P1152">
        <f t="shared" si="625"/>
        <v>2.1873571381400099E-5</v>
      </c>
      <c r="Q1152">
        <f t="shared" si="629"/>
        <v>2.2199447684326346E-5</v>
      </c>
      <c r="R1152">
        <f t="shared" si="629"/>
        <v>2.2530076223745204E-5</v>
      </c>
      <c r="S1152">
        <f t="shared" si="629"/>
        <v>2.2865524557217665E-5</v>
      </c>
      <c r="T1152">
        <f t="shared" si="629"/>
        <v>2.3205861173256531E-5</v>
      </c>
      <c r="U1152">
        <f t="shared" si="632"/>
        <v>2.3551155503660969E-5</v>
      </c>
      <c r="V1152">
        <f t="shared" si="632"/>
        <v>2.3901477936005527E-5</v>
      </c>
      <c r="W1152">
        <f t="shared" si="632"/>
        <v>2.4256899826285697E-5</v>
      </c>
      <c r="X1152">
        <f t="shared" si="630"/>
        <v>2.4617493511723805E-5</v>
      </c>
      <c r="Y1152">
        <f t="shared" si="630"/>
        <v>2.4983332323733569E-5</v>
      </c>
      <c r="Z1152">
        <f t="shared" si="630"/>
        <v>2.5354490601048113E-5</v>
      </c>
      <c r="AA1152">
        <f t="shared" si="630"/>
        <v>2.5731043703013066E-5</v>
      </c>
      <c r="AB1152">
        <f t="shared" si="631"/>
        <v>2.6113068023044393E-5</v>
      </c>
      <c r="AC1152">
        <f t="shared" si="631"/>
        <v>2.6500641002255703E-5</v>
      </c>
      <c r="AD1152">
        <f t="shared" si="631"/>
        <v>2.6893841143254751E-5</v>
      </c>
      <c r="AE1152">
        <f t="shared" si="631"/>
        <v>2.729274802411339E-5</v>
      </c>
      <c r="AF1152">
        <f t="shared" si="634"/>
        <v>2.7697442312509748E-5</v>
      </c>
      <c r="AG1152">
        <f t="shared" si="634"/>
        <v>2.8108005780048748E-5</v>
      </c>
      <c r="AH1152">
        <f t="shared" si="634"/>
        <v>2.8524521316758635E-5</v>
      </c>
      <c r="AI1152">
        <f t="shared" si="634"/>
        <v>2.8947072945769301E-5</v>
      </c>
      <c r="AJ1152" s="42">
        <f t="shared" si="636"/>
        <v>2.9375745838171889E-5</v>
      </c>
      <c r="AK1152">
        <f t="shared" si="635"/>
        <v>2.9810626328063677E-5</v>
      </c>
      <c r="AL1152">
        <f t="shared" si="635"/>
        <v>3.0251801927777986E-5</v>
      </c>
      <c r="AM1152">
        <f t="shared" si="635"/>
        <v>3.0699361343304615E-5</v>
      </c>
      <c r="AN1152">
        <f t="shared" si="635"/>
        <v>3.1153394489899505E-5</v>
      </c>
      <c r="AO1152">
        <f t="shared" si="641"/>
        <v>3.1613992507887525E-5</v>
      </c>
      <c r="AP1152">
        <f t="shared" si="637"/>
        <v>3.2081247778661399E-5</v>
      </c>
      <c r="AQ1152">
        <f t="shared" si="637"/>
        <v>3.255525394087686E-5</v>
      </c>
      <c r="AR1152">
        <f t="shared" si="637"/>
        <v>3.3036105906847555E-5</v>
      </c>
      <c r="AS1152">
        <f t="shared" si="637"/>
        <v>3.3523899879142987E-5</v>
      </c>
      <c r="AT1152">
        <f t="shared" si="637"/>
        <v>3.401873336738853E-5</v>
      </c>
      <c r="AU1152">
        <f t="shared" si="637"/>
        <v>3.4520705205273627E-5</v>
      </c>
      <c r="AV1152">
        <f t="shared" si="643"/>
        <v>3.5029915567768328E-5</v>
      </c>
      <c r="AW1152">
        <f t="shared" si="643"/>
        <v>3.554646598855034E-5</v>
      </c>
      <c r="AX1152">
        <f t="shared" si="643"/>
        <v>3.607045937764609E-5</v>
      </c>
      <c r="AY1152">
        <f t="shared" si="638"/>
        <v>3.6602000039287698E-5</v>
      </c>
      <c r="AZ1152">
        <f t="shared" si="633"/>
        <v>3.7141193689988279E-5</v>
      </c>
      <c r="BA1152">
        <f t="shared" si="633"/>
        <v>3.768814747683767E-5</v>
      </c>
      <c r="BB1152">
        <f t="shared" si="633"/>
        <v>3.8242969996022046E-5</v>
      </c>
      <c r="BC1152">
        <f t="shared" si="633"/>
        <v>3.8805771311568467E-5</v>
      </c>
      <c r="BD1152">
        <f t="shared" si="644"/>
        <v>3.9376662974317979E-5</v>
      </c>
      <c r="BE1152">
        <f t="shared" si="644"/>
        <v>3.9955758041130347E-5</v>
      </c>
      <c r="BF1152">
        <f t="shared" si="644"/>
        <v>4.0543171094320496E-5</v>
      </c>
      <c r="BG1152">
        <f t="shared" si="644"/>
        <v>4.1139018261332395E-5</v>
      </c>
      <c r="BH1152">
        <f t="shared" si="624"/>
        <v>4.1743417234650357E-5</v>
      </c>
      <c r="BI1152">
        <f t="shared" si="624"/>
        <v>4.2356487291953017E-5</v>
      </c>
      <c r="BJ1152">
        <f t="shared" si="624"/>
        <v>4.2978349316508967E-5</v>
      </c>
      <c r="BK1152">
        <f t="shared" si="624"/>
        <v>4.3609125817821313E-5</v>
      </c>
      <c r="BL1152">
        <f t="shared" si="650"/>
        <v>4.4248940952520125E-5</v>
      </c>
      <c r="BM1152">
        <f t="shared" si="650"/>
        <v>4.4897920545506766E-5</v>
      </c>
      <c r="BN1152">
        <f t="shared" si="650"/>
        <v>4.5556192111353581E-5</v>
      </c>
      <c r="BO1152">
        <f t="shared" si="650"/>
        <v>4.6223884875961439E-5</v>
      </c>
      <c r="BP1152">
        <f t="shared" si="651"/>
        <v>4.6901129798476353E-5</v>
      </c>
      <c r="BQ1152">
        <f t="shared" si="651"/>
        <v>4.7588059593471101E-5</v>
      </c>
      <c r="BR1152">
        <f t="shared" si="651"/>
        <v>4.8284808753391352E-5</v>
      </c>
      <c r="BS1152">
        <f t="shared" si="651"/>
        <v>4.8991513571271494E-5</v>
      </c>
      <c r="BT1152">
        <f t="shared" si="652"/>
        <v>4.9708312163722225E-5</v>
      </c>
      <c r="BU1152">
        <f t="shared" si="652"/>
        <v>5.0435344494194165E-5</v>
      </c>
      <c r="BV1152">
        <f t="shared" si="652"/>
        <v>5.1172752396515937E-5</v>
      </c>
      <c r="BW1152">
        <f t="shared" si="652"/>
        <v>5.19206795987178E-5</v>
      </c>
      <c r="BX1152">
        <f t="shared" si="653"/>
        <v>5.2679271747135755E-5</v>
      </c>
      <c r="BY1152">
        <f t="shared" si="646"/>
        <v>5.3448676430802356E-5</v>
      </c>
      <c r="BZ1152">
        <f t="shared" si="646"/>
        <v>5.4229043206130838E-5</v>
      </c>
      <c r="CA1152">
        <f t="shared" si="646"/>
        <v>5.5020523621889255E-5</v>
      </c>
      <c r="CB1152">
        <f t="shared" si="646"/>
        <v>5.5823271244470526E-5</v>
      </c>
      <c r="CC1152">
        <f t="shared" si="647"/>
        <v>5.6637441683465667E-5</v>
      </c>
      <c r="CD1152">
        <f t="shared" si="647"/>
        <v>5.746319261753593E-5</v>
      </c>
      <c r="CE1152">
        <f t="shared" si="647"/>
        <v>5.8300683820591488E-5</v>
      </c>
      <c r="CF1152">
        <f t="shared" si="647"/>
        <v>5.9150077188280467E-5</v>
      </c>
      <c r="CG1152">
        <f t="shared" si="648"/>
        <v>6.0011536764790681E-5</v>
      </c>
      <c r="CH1152">
        <f t="shared" si="648"/>
        <v>6.0885228769963277E-5</v>
      </c>
      <c r="CI1152">
        <f t="shared" si="648"/>
        <v>6.1771321626731001E-5</v>
      </c>
      <c r="CJ1152">
        <f t="shared" si="648"/>
        <v>6.2669985988874632E-5</v>
      </c>
      <c r="CK1152">
        <f t="shared" si="649"/>
        <v>6.3581394769105819E-5</v>
      </c>
      <c r="CL1152">
        <f t="shared" si="649"/>
        <v>6.4505723167481498E-5</v>
      </c>
      <c r="CM1152">
        <f t="shared" si="649"/>
        <v>6.5443148700148525E-5</v>
      </c>
      <c r="CN1152">
        <f t="shared" si="623"/>
        <v>6.6393851228424648E-5</v>
      </c>
      <c r="CO1152">
        <f t="shared" si="623"/>
        <v>6.735801298822054E-5</v>
      </c>
      <c r="CP1152">
        <f t="shared" si="623"/>
        <v>6.8335818619803931E-5</v>
      </c>
      <c r="CQ1152">
        <f t="shared" si="623"/>
        <v>6.932745519790996E-5</v>
      </c>
      <c r="CR1152">
        <f t="shared" si="623"/>
        <v>7.0333112262203947E-5</v>
      </c>
      <c r="CS1152">
        <f t="shared" si="623"/>
        <v>7.1352981848095575E-5</v>
      </c>
      <c r="CT1152">
        <f t="shared" si="623"/>
        <v>7.2387258517913453E-5</v>
      </c>
      <c r="CU1152">
        <f t="shared" si="623"/>
        <v>7.3436139392437581E-5</v>
      </c>
      <c r="CV1152">
        <f t="shared" si="623"/>
        <v>7.4499824182800532E-5</v>
      </c>
      <c r="CW1152">
        <f t="shared" si="623"/>
        <v>7.5578515222754936E-5</v>
      </c>
      <c r="CX1152">
        <f t="shared" si="623"/>
        <v>7.6672417501314079E-5</v>
      </c>
      <c r="CY1152">
        <f t="shared" si="623"/>
        <v>7.7781738695770127E-5</v>
      </c>
      <c r="CZ1152">
        <f t="shared" si="623"/>
        <v>7.8906689205090466E-5</v>
      </c>
      <c r="DA1152">
        <f t="shared" si="623"/>
        <v>8.0047482183699884E-5</v>
      </c>
      <c r="DB1152">
        <f t="shared" si="642"/>
        <v>8.120433357565003E-5</v>
      </c>
      <c r="DC1152">
        <f t="shared" si="639"/>
        <v>8.2377462149181419E-5</v>
      </c>
      <c r="DD1152">
        <f t="shared" si="639"/>
        <v>8.3567089531679753E-5</v>
      </c>
      <c r="DE1152">
        <f t="shared" si="639"/>
        <v>8.4773440245034272E-5</v>
      </c>
      <c r="DF1152">
        <f t="shared" si="639"/>
        <v>8.5996741741398386E-5</v>
      </c>
      <c r="DG1152">
        <f t="shared" si="640"/>
        <v>8.7237224439360087E-5</v>
      </c>
      <c r="DH1152">
        <f t="shared" si="640"/>
        <v>8.8495121760521315E-5</v>
      </c>
      <c r="DI1152">
        <f t="shared" si="640"/>
        <v>8.977067016649725E-5</v>
      </c>
      <c r="DJ1152">
        <f t="shared" si="640"/>
        <v>9.1064109196333461E-5</v>
      </c>
      <c r="DK1152" s="42">
        <f t="shared" si="645"/>
        <v>9.2375681504347661E-5</v>
      </c>
      <c r="DL1152" s="40">
        <f t="shared" si="627"/>
        <v>3.4145450649383587E-3</v>
      </c>
    </row>
    <row r="1153" spans="13:116" x14ac:dyDescent="0.25">
      <c r="M1153" s="38"/>
      <c r="N1153" s="40">
        <f t="shared" si="626"/>
        <v>1.4953258432834611E-3</v>
      </c>
      <c r="O1153" s="45">
        <f t="shared" si="628"/>
        <v>22.899999999999601</v>
      </c>
      <c r="P1153">
        <f t="shared" si="625"/>
        <v>2.1552380676177253E-5</v>
      </c>
      <c r="Q1153">
        <f t="shared" si="629"/>
        <v>2.1873571381400099E-5</v>
      </c>
      <c r="R1153">
        <f t="shared" si="629"/>
        <v>2.2199447684326346E-5</v>
      </c>
      <c r="S1153">
        <f t="shared" si="629"/>
        <v>2.2530076223745204E-5</v>
      </c>
      <c r="T1153">
        <f t="shared" si="629"/>
        <v>2.2865524557217665E-5</v>
      </c>
      <c r="U1153">
        <f t="shared" si="632"/>
        <v>2.3205861173256531E-5</v>
      </c>
      <c r="V1153">
        <f t="shared" si="632"/>
        <v>2.3551155503660969E-5</v>
      </c>
      <c r="W1153">
        <f t="shared" si="632"/>
        <v>2.3901477936005527E-5</v>
      </c>
      <c r="X1153">
        <f t="shared" si="630"/>
        <v>2.4256899826285697E-5</v>
      </c>
      <c r="Y1153">
        <f t="shared" si="630"/>
        <v>2.4617493511723805E-5</v>
      </c>
      <c r="Z1153">
        <f t="shared" si="630"/>
        <v>2.4983332323733569E-5</v>
      </c>
      <c r="AA1153">
        <f t="shared" si="630"/>
        <v>2.5354490601048113E-5</v>
      </c>
      <c r="AB1153">
        <f t="shared" si="631"/>
        <v>2.5731043703013066E-5</v>
      </c>
      <c r="AC1153">
        <f t="shared" si="631"/>
        <v>2.6113068023044393E-5</v>
      </c>
      <c r="AD1153">
        <f t="shared" si="631"/>
        <v>2.6500641002255703E-5</v>
      </c>
      <c r="AE1153">
        <f t="shared" si="631"/>
        <v>2.6893841143254751E-5</v>
      </c>
      <c r="AF1153">
        <f t="shared" si="634"/>
        <v>2.729274802411339E-5</v>
      </c>
      <c r="AG1153">
        <f t="shared" si="634"/>
        <v>2.7697442312509748E-5</v>
      </c>
      <c r="AH1153">
        <f t="shared" si="634"/>
        <v>2.8108005780048748E-5</v>
      </c>
      <c r="AI1153">
        <f t="shared" si="634"/>
        <v>2.8524521316758635E-5</v>
      </c>
      <c r="AJ1153" s="42">
        <f t="shared" si="636"/>
        <v>2.8947072945769301E-5</v>
      </c>
      <c r="AK1153">
        <f t="shared" si="635"/>
        <v>2.9375745838171889E-5</v>
      </c>
      <c r="AL1153">
        <f t="shared" si="635"/>
        <v>2.9810626328063677E-5</v>
      </c>
      <c r="AM1153">
        <f t="shared" si="635"/>
        <v>3.0251801927777986E-5</v>
      </c>
      <c r="AN1153">
        <f t="shared" si="635"/>
        <v>3.0699361343304615E-5</v>
      </c>
      <c r="AO1153">
        <f t="shared" si="641"/>
        <v>3.1153394489899505E-5</v>
      </c>
      <c r="AP1153">
        <f t="shared" si="637"/>
        <v>3.1613992507887525E-5</v>
      </c>
      <c r="AQ1153">
        <f t="shared" si="637"/>
        <v>3.2081247778661399E-5</v>
      </c>
      <c r="AR1153">
        <f t="shared" si="637"/>
        <v>3.255525394087686E-5</v>
      </c>
      <c r="AS1153">
        <f t="shared" si="637"/>
        <v>3.3036105906847555E-5</v>
      </c>
      <c r="AT1153">
        <f t="shared" si="637"/>
        <v>3.3523899879142987E-5</v>
      </c>
      <c r="AU1153">
        <f t="shared" si="637"/>
        <v>3.401873336738853E-5</v>
      </c>
      <c r="AV1153">
        <f t="shared" si="643"/>
        <v>3.4520705205273627E-5</v>
      </c>
      <c r="AW1153">
        <f t="shared" si="643"/>
        <v>3.5029915567768328E-5</v>
      </c>
      <c r="AX1153">
        <f t="shared" si="643"/>
        <v>3.554646598855034E-5</v>
      </c>
      <c r="AY1153">
        <f t="shared" si="638"/>
        <v>3.607045937764609E-5</v>
      </c>
      <c r="AZ1153">
        <f t="shared" si="633"/>
        <v>3.6602000039287698E-5</v>
      </c>
      <c r="BA1153">
        <f t="shared" si="633"/>
        <v>3.7141193689988279E-5</v>
      </c>
      <c r="BB1153">
        <f t="shared" si="633"/>
        <v>3.768814747683767E-5</v>
      </c>
      <c r="BC1153">
        <f t="shared" si="633"/>
        <v>3.8242969996022046E-5</v>
      </c>
      <c r="BD1153">
        <f t="shared" si="644"/>
        <v>3.8805771311568467E-5</v>
      </c>
      <c r="BE1153">
        <f t="shared" si="644"/>
        <v>3.9376662974317979E-5</v>
      </c>
      <c r="BF1153">
        <f t="shared" si="644"/>
        <v>3.9955758041130347E-5</v>
      </c>
      <c r="BG1153">
        <f t="shared" si="644"/>
        <v>4.0543171094320496E-5</v>
      </c>
      <c r="BH1153">
        <f t="shared" si="624"/>
        <v>4.1139018261332395E-5</v>
      </c>
      <c r="BI1153">
        <f t="shared" si="624"/>
        <v>4.1743417234650357E-5</v>
      </c>
      <c r="BJ1153">
        <f t="shared" si="624"/>
        <v>4.2356487291953017E-5</v>
      </c>
      <c r="BK1153">
        <f t="shared" si="624"/>
        <v>4.2978349316508967E-5</v>
      </c>
      <c r="BL1153">
        <f t="shared" si="650"/>
        <v>4.3609125817821313E-5</v>
      </c>
      <c r="BM1153">
        <f t="shared" si="650"/>
        <v>4.4248940952520125E-5</v>
      </c>
      <c r="BN1153">
        <f t="shared" si="650"/>
        <v>4.4897920545506766E-5</v>
      </c>
      <c r="BO1153">
        <f t="shared" si="650"/>
        <v>4.5556192111353581E-5</v>
      </c>
      <c r="BP1153">
        <f t="shared" si="651"/>
        <v>4.6223884875961439E-5</v>
      </c>
      <c r="BQ1153">
        <f t="shared" si="651"/>
        <v>4.6901129798476353E-5</v>
      </c>
      <c r="BR1153">
        <f t="shared" si="651"/>
        <v>4.7588059593471101E-5</v>
      </c>
      <c r="BS1153">
        <f t="shared" si="651"/>
        <v>4.8284808753391352E-5</v>
      </c>
      <c r="BT1153">
        <f t="shared" si="652"/>
        <v>4.8991513571271494E-5</v>
      </c>
      <c r="BU1153">
        <f t="shared" si="652"/>
        <v>4.9708312163722225E-5</v>
      </c>
      <c r="BV1153">
        <f t="shared" si="652"/>
        <v>5.0435344494194165E-5</v>
      </c>
      <c r="BW1153">
        <f t="shared" si="652"/>
        <v>5.1172752396515937E-5</v>
      </c>
      <c r="BX1153">
        <f t="shared" si="653"/>
        <v>5.19206795987178E-5</v>
      </c>
      <c r="BY1153">
        <f t="shared" si="646"/>
        <v>5.2679271747135755E-5</v>
      </c>
      <c r="BZ1153">
        <f t="shared" si="646"/>
        <v>5.3448676430802356E-5</v>
      </c>
      <c r="CA1153">
        <f t="shared" si="646"/>
        <v>5.4229043206130838E-5</v>
      </c>
      <c r="CB1153">
        <f t="shared" si="646"/>
        <v>5.5020523621889255E-5</v>
      </c>
      <c r="CC1153">
        <f t="shared" si="647"/>
        <v>5.5823271244470526E-5</v>
      </c>
      <c r="CD1153">
        <f t="shared" si="647"/>
        <v>5.6637441683465667E-5</v>
      </c>
      <c r="CE1153">
        <f t="shared" si="647"/>
        <v>5.746319261753593E-5</v>
      </c>
      <c r="CF1153">
        <f t="shared" si="647"/>
        <v>5.8300683820591488E-5</v>
      </c>
      <c r="CG1153">
        <f t="shared" si="648"/>
        <v>5.9150077188280467E-5</v>
      </c>
      <c r="CH1153">
        <f t="shared" si="648"/>
        <v>6.0011536764790681E-5</v>
      </c>
      <c r="CI1153">
        <f t="shared" si="648"/>
        <v>6.0885228769963277E-5</v>
      </c>
      <c r="CJ1153">
        <f t="shared" si="648"/>
        <v>6.1771321626731001E-5</v>
      </c>
      <c r="CK1153">
        <f t="shared" si="649"/>
        <v>6.2669985988874632E-5</v>
      </c>
      <c r="CL1153">
        <f t="shared" si="649"/>
        <v>6.3581394769105819E-5</v>
      </c>
      <c r="CM1153">
        <f t="shared" si="649"/>
        <v>6.4505723167481498E-5</v>
      </c>
      <c r="CN1153">
        <f t="shared" si="623"/>
        <v>6.5443148700148525E-5</v>
      </c>
      <c r="CO1153">
        <f t="shared" si="623"/>
        <v>6.6393851228424648E-5</v>
      </c>
      <c r="CP1153">
        <f t="shared" si="623"/>
        <v>6.735801298822054E-5</v>
      </c>
      <c r="CQ1153">
        <f t="shared" si="623"/>
        <v>6.8335818619803931E-5</v>
      </c>
      <c r="CR1153">
        <f t="shared" si="623"/>
        <v>6.932745519790996E-5</v>
      </c>
      <c r="CS1153">
        <f t="shared" si="623"/>
        <v>7.0333112262203947E-5</v>
      </c>
      <c r="CT1153">
        <f t="shared" si="623"/>
        <v>7.1352981848095575E-5</v>
      </c>
      <c r="CU1153">
        <f t="shared" si="623"/>
        <v>7.2387258517913453E-5</v>
      </c>
      <c r="CV1153">
        <f t="shared" si="623"/>
        <v>7.3436139392437581E-5</v>
      </c>
      <c r="CW1153">
        <f t="shared" si="623"/>
        <v>7.4499824182800532E-5</v>
      </c>
      <c r="CX1153">
        <f t="shared" si="623"/>
        <v>7.5578515222754936E-5</v>
      </c>
      <c r="CY1153">
        <f t="shared" si="623"/>
        <v>7.6672417501314079E-5</v>
      </c>
      <c r="CZ1153">
        <f t="shared" si="623"/>
        <v>7.7781738695770127E-5</v>
      </c>
      <c r="DA1153">
        <f t="shared" si="623"/>
        <v>7.8906689205090466E-5</v>
      </c>
      <c r="DB1153">
        <f t="shared" si="642"/>
        <v>8.0047482183699884E-5</v>
      </c>
      <c r="DC1153">
        <f t="shared" si="639"/>
        <v>8.120433357565003E-5</v>
      </c>
      <c r="DD1153">
        <f t="shared" si="639"/>
        <v>8.2377462149181419E-5</v>
      </c>
      <c r="DE1153">
        <f t="shared" si="639"/>
        <v>8.3567089531679753E-5</v>
      </c>
      <c r="DF1153">
        <f t="shared" si="639"/>
        <v>8.4773440245034272E-5</v>
      </c>
      <c r="DG1153">
        <f t="shared" si="640"/>
        <v>8.5996741741398386E-5</v>
      </c>
      <c r="DH1153">
        <f t="shared" si="640"/>
        <v>8.7237224439360087E-5</v>
      </c>
      <c r="DI1153">
        <f t="shared" si="640"/>
        <v>8.8495121760521315E-5</v>
      </c>
      <c r="DJ1153">
        <f t="shared" si="640"/>
        <v>8.977067016649725E-5</v>
      </c>
      <c r="DK1153" s="42">
        <f t="shared" si="645"/>
        <v>9.1064109196333461E-5</v>
      </c>
      <c r="DL1153" s="40">
        <f t="shared" si="627"/>
        <v>3.3654071466609307E-3</v>
      </c>
    </row>
    <row r="1154" spans="13:116" x14ac:dyDescent="0.25">
      <c r="M1154" s="38"/>
      <c r="N1154" s="40">
        <f t="shared" si="626"/>
        <v>1.4733618401069112E-3</v>
      </c>
      <c r="O1154" s="45">
        <f t="shared" si="628"/>
        <v>22.9199999999996</v>
      </c>
      <c r="P1154">
        <f t="shared" si="625"/>
        <v>2.1235809836610727E-5</v>
      </c>
      <c r="Q1154">
        <f t="shared" si="629"/>
        <v>2.1552380676177253E-5</v>
      </c>
      <c r="R1154">
        <f t="shared" si="629"/>
        <v>2.1873571381400099E-5</v>
      </c>
      <c r="S1154">
        <f t="shared" si="629"/>
        <v>2.2199447684326346E-5</v>
      </c>
      <c r="T1154">
        <f t="shared" si="629"/>
        <v>2.2530076223745204E-5</v>
      </c>
      <c r="U1154">
        <f t="shared" si="632"/>
        <v>2.2865524557217665E-5</v>
      </c>
      <c r="V1154">
        <f t="shared" si="632"/>
        <v>2.3205861173256531E-5</v>
      </c>
      <c r="W1154">
        <f t="shared" si="632"/>
        <v>2.3551155503660969E-5</v>
      </c>
      <c r="X1154">
        <f t="shared" si="630"/>
        <v>2.3901477936005527E-5</v>
      </c>
      <c r="Y1154">
        <f t="shared" si="630"/>
        <v>2.4256899826285697E-5</v>
      </c>
      <c r="Z1154">
        <f t="shared" si="630"/>
        <v>2.4617493511723805E-5</v>
      </c>
      <c r="AA1154">
        <f t="shared" si="630"/>
        <v>2.4983332323733569E-5</v>
      </c>
      <c r="AB1154">
        <f t="shared" si="631"/>
        <v>2.5354490601048113E-5</v>
      </c>
      <c r="AC1154">
        <f t="shared" si="631"/>
        <v>2.5731043703013066E-5</v>
      </c>
      <c r="AD1154">
        <f t="shared" si="631"/>
        <v>2.6113068023044393E-5</v>
      </c>
      <c r="AE1154">
        <f t="shared" si="631"/>
        <v>2.6500641002255703E-5</v>
      </c>
      <c r="AF1154">
        <f t="shared" si="634"/>
        <v>2.6893841143254751E-5</v>
      </c>
      <c r="AG1154">
        <f t="shared" si="634"/>
        <v>2.729274802411339E-5</v>
      </c>
      <c r="AH1154">
        <f t="shared" si="634"/>
        <v>2.7697442312509748E-5</v>
      </c>
      <c r="AI1154">
        <f t="shared" si="634"/>
        <v>2.8108005780048748E-5</v>
      </c>
      <c r="AJ1154" s="42">
        <f t="shared" si="636"/>
        <v>2.8524521316758635E-5</v>
      </c>
      <c r="AK1154">
        <f t="shared" si="635"/>
        <v>2.8947072945769301E-5</v>
      </c>
      <c r="AL1154">
        <f t="shared" si="635"/>
        <v>2.9375745838171889E-5</v>
      </c>
      <c r="AM1154">
        <f t="shared" si="635"/>
        <v>2.9810626328063677E-5</v>
      </c>
      <c r="AN1154">
        <f t="shared" si="635"/>
        <v>3.0251801927777986E-5</v>
      </c>
      <c r="AO1154">
        <f t="shared" si="641"/>
        <v>3.0699361343304615E-5</v>
      </c>
      <c r="AP1154">
        <f t="shared" si="637"/>
        <v>3.1153394489899505E-5</v>
      </c>
      <c r="AQ1154">
        <f t="shared" si="637"/>
        <v>3.1613992507887525E-5</v>
      </c>
      <c r="AR1154">
        <f t="shared" si="637"/>
        <v>3.2081247778661399E-5</v>
      </c>
      <c r="AS1154">
        <f t="shared" si="637"/>
        <v>3.255525394087686E-5</v>
      </c>
      <c r="AT1154">
        <f t="shared" si="637"/>
        <v>3.3036105906847555E-5</v>
      </c>
      <c r="AU1154">
        <f t="shared" si="637"/>
        <v>3.3523899879142987E-5</v>
      </c>
      <c r="AV1154">
        <f t="shared" si="643"/>
        <v>3.401873336738853E-5</v>
      </c>
      <c r="AW1154">
        <f t="shared" si="643"/>
        <v>3.4520705205273627E-5</v>
      </c>
      <c r="AX1154">
        <f t="shared" si="643"/>
        <v>3.5029915567768328E-5</v>
      </c>
      <c r="AY1154">
        <f t="shared" si="638"/>
        <v>3.554646598855034E-5</v>
      </c>
      <c r="AZ1154">
        <f t="shared" si="633"/>
        <v>3.607045937764609E-5</v>
      </c>
      <c r="BA1154">
        <f t="shared" si="633"/>
        <v>3.6602000039287698E-5</v>
      </c>
      <c r="BB1154">
        <f t="shared" si="633"/>
        <v>3.7141193689988279E-5</v>
      </c>
      <c r="BC1154">
        <f t="shared" si="633"/>
        <v>3.768814747683767E-5</v>
      </c>
      <c r="BD1154">
        <f t="shared" si="644"/>
        <v>3.8242969996022046E-5</v>
      </c>
      <c r="BE1154">
        <f t="shared" si="644"/>
        <v>3.8805771311568467E-5</v>
      </c>
      <c r="BF1154">
        <f t="shared" si="644"/>
        <v>3.9376662974317979E-5</v>
      </c>
      <c r="BG1154">
        <f t="shared" si="644"/>
        <v>3.9955758041130347E-5</v>
      </c>
      <c r="BH1154">
        <f t="shared" si="624"/>
        <v>4.0543171094320496E-5</v>
      </c>
      <c r="BI1154">
        <f t="shared" si="624"/>
        <v>4.1139018261332395E-5</v>
      </c>
      <c r="BJ1154">
        <f t="shared" si="624"/>
        <v>4.1743417234650357E-5</v>
      </c>
      <c r="BK1154">
        <f t="shared" si="624"/>
        <v>4.2356487291953017E-5</v>
      </c>
      <c r="BL1154">
        <f t="shared" si="650"/>
        <v>4.2978349316508967E-5</v>
      </c>
      <c r="BM1154">
        <f t="shared" si="650"/>
        <v>4.3609125817821313E-5</v>
      </c>
      <c r="BN1154">
        <f t="shared" si="650"/>
        <v>4.4248940952520125E-5</v>
      </c>
      <c r="BO1154">
        <f t="shared" si="650"/>
        <v>4.4897920545506766E-5</v>
      </c>
      <c r="BP1154">
        <f t="shared" si="651"/>
        <v>4.5556192111353581E-5</v>
      </c>
      <c r="BQ1154">
        <f t="shared" si="651"/>
        <v>4.6223884875961439E-5</v>
      </c>
      <c r="BR1154">
        <f t="shared" si="651"/>
        <v>4.6901129798476353E-5</v>
      </c>
      <c r="BS1154">
        <f t="shared" si="651"/>
        <v>4.7588059593471101E-5</v>
      </c>
      <c r="BT1154">
        <f t="shared" si="652"/>
        <v>4.8284808753391352E-5</v>
      </c>
      <c r="BU1154">
        <f t="shared" si="652"/>
        <v>4.8991513571271494E-5</v>
      </c>
      <c r="BV1154">
        <f t="shared" si="652"/>
        <v>4.9708312163722225E-5</v>
      </c>
      <c r="BW1154">
        <f t="shared" si="652"/>
        <v>5.0435344494194165E-5</v>
      </c>
      <c r="BX1154">
        <f t="shared" si="653"/>
        <v>5.1172752396515937E-5</v>
      </c>
      <c r="BY1154">
        <f t="shared" si="646"/>
        <v>5.19206795987178E-5</v>
      </c>
      <c r="BZ1154">
        <f t="shared" si="646"/>
        <v>5.2679271747135755E-5</v>
      </c>
      <c r="CA1154">
        <f t="shared" si="646"/>
        <v>5.3448676430802356E-5</v>
      </c>
      <c r="CB1154">
        <f t="shared" si="646"/>
        <v>5.4229043206130838E-5</v>
      </c>
      <c r="CC1154">
        <f t="shared" si="647"/>
        <v>5.5020523621889255E-5</v>
      </c>
      <c r="CD1154">
        <f t="shared" si="647"/>
        <v>5.5823271244470526E-5</v>
      </c>
      <c r="CE1154">
        <f t="shared" si="647"/>
        <v>5.6637441683465667E-5</v>
      </c>
      <c r="CF1154">
        <f t="shared" si="647"/>
        <v>5.746319261753593E-5</v>
      </c>
      <c r="CG1154">
        <f t="shared" si="648"/>
        <v>5.8300683820591488E-5</v>
      </c>
      <c r="CH1154">
        <f t="shared" si="648"/>
        <v>5.9150077188280467E-5</v>
      </c>
      <c r="CI1154">
        <f t="shared" si="648"/>
        <v>6.0011536764790681E-5</v>
      </c>
      <c r="CJ1154">
        <f t="shared" si="648"/>
        <v>6.0885228769963277E-5</v>
      </c>
      <c r="CK1154">
        <f t="shared" si="649"/>
        <v>6.1771321626731001E-5</v>
      </c>
      <c r="CL1154">
        <f t="shared" si="649"/>
        <v>6.2669985988874632E-5</v>
      </c>
      <c r="CM1154">
        <f t="shared" si="649"/>
        <v>6.3581394769105819E-5</v>
      </c>
      <c r="CN1154">
        <f t="shared" si="623"/>
        <v>6.4505723167481498E-5</v>
      </c>
      <c r="CO1154">
        <f t="shared" si="623"/>
        <v>6.5443148700148525E-5</v>
      </c>
      <c r="CP1154">
        <f t="shared" si="623"/>
        <v>6.6393851228424648E-5</v>
      </c>
      <c r="CQ1154">
        <f t="shared" si="623"/>
        <v>6.735801298822054E-5</v>
      </c>
      <c r="CR1154">
        <f t="shared" si="623"/>
        <v>6.8335818619803931E-5</v>
      </c>
      <c r="CS1154">
        <f t="shared" si="623"/>
        <v>6.932745519790996E-5</v>
      </c>
      <c r="CT1154">
        <f t="shared" si="623"/>
        <v>7.0333112262203947E-5</v>
      </c>
      <c r="CU1154">
        <f t="shared" si="623"/>
        <v>7.1352981848095575E-5</v>
      </c>
      <c r="CV1154">
        <f t="shared" si="623"/>
        <v>7.2387258517913453E-5</v>
      </c>
      <c r="CW1154">
        <f t="shared" si="623"/>
        <v>7.3436139392437581E-5</v>
      </c>
      <c r="CX1154">
        <f t="shared" si="623"/>
        <v>7.4499824182800532E-5</v>
      </c>
      <c r="CY1154">
        <f t="shared" si="623"/>
        <v>7.5578515222754936E-5</v>
      </c>
      <c r="CZ1154">
        <f t="shared" si="623"/>
        <v>7.6672417501314079E-5</v>
      </c>
      <c r="DA1154">
        <f t="shared" si="623"/>
        <v>7.7781738695770127E-5</v>
      </c>
      <c r="DB1154">
        <f t="shared" si="642"/>
        <v>7.8906689205090466E-5</v>
      </c>
      <c r="DC1154">
        <f t="shared" si="639"/>
        <v>8.0047482183699884E-5</v>
      </c>
      <c r="DD1154">
        <f t="shared" si="639"/>
        <v>8.120433357565003E-5</v>
      </c>
      <c r="DE1154">
        <f t="shared" si="639"/>
        <v>8.2377462149181419E-5</v>
      </c>
      <c r="DF1154">
        <f t="shared" si="639"/>
        <v>8.3567089531679753E-5</v>
      </c>
      <c r="DG1154">
        <f t="shared" si="640"/>
        <v>8.4773440245034272E-5</v>
      </c>
      <c r="DH1154">
        <f t="shared" si="640"/>
        <v>8.5996741741398386E-5</v>
      </c>
      <c r="DI1154">
        <f t="shared" si="640"/>
        <v>8.7237224439360087E-5</v>
      </c>
      <c r="DJ1154">
        <f t="shared" si="640"/>
        <v>8.8495121760521315E-5</v>
      </c>
      <c r="DK1154" s="42">
        <f t="shared" si="645"/>
        <v>8.977067016649725E-5</v>
      </c>
      <c r="DL1154" s="40">
        <f t="shared" si="627"/>
        <v>3.3169595704075367E-3</v>
      </c>
    </row>
    <row r="1155" spans="13:116" x14ac:dyDescent="0.25">
      <c r="M1155" s="38"/>
      <c r="N1155" s="40">
        <f t="shared" si="626"/>
        <v>1.4517138693860758E-3</v>
      </c>
      <c r="O1155" s="45">
        <f t="shared" si="628"/>
        <v>22.9399999999996</v>
      </c>
      <c r="P1155">
        <f t="shared" si="625"/>
        <v>2.0923794025516544E-5</v>
      </c>
      <c r="Q1155">
        <f t="shared" si="629"/>
        <v>2.1235809836610727E-5</v>
      </c>
      <c r="R1155">
        <f t="shared" si="629"/>
        <v>2.1552380676177253E-5</v>
      </c>
      <c r="S1155">
        <f t="shared" si="629"/>
        <v>2.1873571381400099E-5</v>
      </c>
      <c r="T1155">
        <f t="shared" si="629"/>
        <v>2.2199447684326346E-5</v>
      </c>
      <c r="U1155">
        <f t="shared" si="632"/>
        <v>2.2530076223745204E-5</v>
      </c>
      <c r="V1155">
        <f t="shared" si="632"/>
        <v>2.2865524557217665E-5</v>
      </c>
      <c r="W1155">
        <f t="shared" si="632"/>
        <v>2.3205861173256531E-5</v>
      </c>
      <c r="X1155">
        <f t="shared" si="630"/>
        <v>2.3551155503660969E-5</v>
      </c>
      <c r="Y1155">
        <f t="shared" si="630"/>
        <v>2.3901477936005527E-5</v>
      </c>
      <c r="Z1155">
        <f t="shared" si="630"/>
        <v>2.4256899826285697E-5</v>
      </c>
      <c r="AA1155">
        <f t="shared" si="630"/>
        <v>2.4617493511723805E-5</v>
      </c>
      <c r="AB1155">
        <f t="shared" si="631"/>
        <v>2.4983332323733569E-5</v>
      </c>
      <c r="AC1155">
        <f t="shared" si="631"/>
        <v>2.5354490601048113E-5</v>
      </c>
      <c r="AD1155">
        <f t="shared" si="631"/>
        <v>2.5731043703013066E-5</v>
      </c>
      <c r="AE1155">
        <f t="shared" si="631"/>
        <v>2.6113068023044393E-5</v>
      </c>
      <c r="AF1155">
        <f t="shared" si="634"/>
        <v>2.6500641002255703E-5</v>
      </c>
      <c r="AG1155">
        <f t="shared" si="634"/>
        <v>2.6893841143254751E-5</v>
      </c>
      <c r="AH1155">
        <f t="shared" si="634"/>
        <v>2.729274802411339E-5</v>
      </c>
      <c r="AI1155">
        <f t="shared" si="634"/>
        <v>2.7697442312509748E-5</v>
      </c>
      <c r="AJ1155" s="42">
        <f t="shared" si="636"/>
        <v>2.8108005780048748E-5</v>
      </c>
      <c r="AK1155">
        <f t="shared" si="635"/>
        <v>2.8524521316758635E-5</v>
      </c>
      <c r="AL1155">
        <f t="shared" si="635"/>
        <v>2.8947072945769301E-5</v>
      </c>
      <c r="AM1155">
        <f t="shared" si="635"/>
        <v>2.9375745838171889E-5</v>
      </c>
      <c r="AN1155">
        <f t="shared" si="635"/>
        <v>2.9810626328063677E-5</v>
      </c>
      <c r="AO1155">
        <f t="shared" si="641"/>
        <v>3.0251801927777986E-5</v>
      </c>
      <c r="AP1155">
        <f t="shared" si="637"/>
        <v>3.0699361343304615E-5</v>
      </c>
      <c r="AQ1155">
        <f t="shared" si="637"/>
        <v>3.1153394489899505E-5</v>
      </c>
      <c r="AR1155">
        <f t="shared" si="637"/>
        <v>3.1613992507887525E-5</v>
      </c>
      <c r="AS1155">
        <f t="shared" si="637"/>
        <v>3.2081247778661399E-5</v>
      </c>
      <c r="AT1155">
        <f t="shared" si="637"/>
        <v>3.255525394087686E-5</v>
      </c>
      <c r="AU1155">
        <f t="shared" si="637"/>
        <v>3.3036105906847555E-5</v>
      </c>
      <c r="AV1155">
        <f t="shared" si="643"/>
        <v>3.3523899879142987E-5</v>
      </c>
      <c r="AW1155">
        <f t="shared" si="643"/>
        <v>3.401873336738853E-5</v>
      </c>
      <c r="AX1155">
        <f t="shared" si="643"/>
        <v>3.4520705205273627E-5</v>
      </c>
      <c r="AY1155">
        <f t="shared" si="638"/>
        <v>3.5029915567768328E-5</v>
      </c>
      <c r="AZ1155">
        <f t="shared" si="633"/>
        <v>3.554646598855034E-5</v>
      </c>
      <c r="BA1155">
        <f t="shared" si="633"/>
        <v>3.607045937764609E-5</v>
      </c>
      <c r="BB1155">
        <f t="shared" si="633"/>
        <v>3.6602000039287698E-5</v>
      </c>
      <c r="BC1155">
        <f t="shared" si="633"/>
        <v>3.7141193689988279E-5</v>
      </c>
      <c r="BD1155">
        <f t="shared" si="644"/>
        <v>3.768814747683767E-5</v>
      </c>
      <c r="BE1155">
        <f t="shared" si="644"/>
        <v>3.8242969996022046E-5</v>
      </c>
      <c r="BF1155">
        <f t="shared" si="644"/>
        <v>3.8805771311568467E-5</v>
      </c>
      <c r="BG1155">
        <f t="shared" si="644"/>
        <v>3.9376662974317979E-5</v>
      </c>
      <c r="BH1155">
        <f t="shared" si="624"/>
        <v>3.9955758041130347E-5</v>
      </c>
      <c r="BI1155">
        <f t="shared" si="624"/>
        <v>4.0543171094320496E-5</v>
      </c>
      <c r="BJ1155">
        <f t="shared" si="624"/>
        <v>4.1139018261332395E-5</v>
      </c>
      <c r="BK1155">
        <f t="shared" si="624"/>
        <v>4.1743417234650357E-5</v>
      </c>
      <c r="BL1155">
        <f t="shared" si="650"/>
        <v>4.2356487291953017E-5</v>
      </c>
      <c r="BM1155">
        <f t="shared" si="650"/>
        <v>4.2978349316508967E-5</v>
      </c>
      <c r="BN1155">
        <f t="shared" si="650"/>
        <v>4.3609125817821313E-5</v>
      </c>
      <c r="BO1155">
        <f t="shared" si="650"/>
        <v>4.4248940952520125E-5</v>
      </c>
      <c r="BP1155">
        <f t="shared" si="651"/>
        <v>4.4897920545506766E-5</v>
      </c>
      <c r="BQ1155">
        <f t="shared" si="651"/>
        <v>4.5556192111353581E-5</v>
      </c>
      <c r="BR1155">
        <f t="shared" si="651"/>
        <v>4.6223884875961439E-5</v>
      </c>
      <c r="BS1155">
        <f t="shared" si="651"/>
        <v>4.6901129798476353E-5</v>
      </c>
      <c r="BT1155">
        <f t="shared" si="652"/>
        <v>4.7588059593471101E-5</v>
      </c>
      <c r="BU1155">
        <f t="shared" si="652"/>
        <v>4.8284808753391352E-5</v>
      </c>
      <c r="BV1155">
        <f t="shared" si="652"/>
        <v>4.8991513571271494E-5</v>
      </c>
      <c r="BW1155">
        <f t="shared" si="652"/>
        <v>4.9708312163722225E-5</v>
      </c>
      <c r="BX1155">
        <f t="shared" si="653"/>
        <v>5.0435344494194165E-5</v>
      </c>
      <c r="BY1155">
        <f t="shared" si="646"/>
        <v>5.1172752396515937E-5</v>
      </c>
      <c r="BZ1155">
        <f t="shared" si="646"/>
        <v>5.19206795987178E-5</v>
      </c>
      <c r="CA1155">
        <f t="shared" si="646"/>
        <v>5.2679271747135755E-5</v>
      </c>
      <c r="CB1155">
        <f t="shared" si="646"/>
        <v>5.3448676430802356E-5</v>
      </c>
      <c r="CC1155">
        <f t="shared" si="647"/>
        <v>5.4229043206130838E-5</v>
      </c>
      <c r="CD1155">
        <f t="shared" si="647"/>
        <v>5.5020523621889255E-5</v>
      </c>
      <c r="CE1155">
        <f t="shared" si="647"/>
        <v>5.5823271244470526E-5</v>
      </c>
      <c r="CF1155">
        <f t="shared" si="647"/>
        <v>5.6637441683465667E-5</v>
      </c>
      <c r="CG1155">
        <f t="shared" si="648"/>
        <v>5.746319261753593E-5</v>
      </c>
      <c r="CH1155">
        <f t="shared" si="648"/>
        <v>5.8300683820591488E-5</v>
      </c>
      <c r="CI1155">
        <f t="shared" si="648"/>
        <v>5.9150077188280467E-5</v>
      </c>
      <c r="CJ1155">
        <f t="shared" si="648"/>
        <v>6.0011536764790681E-5</v>
      </c>
      <c r="CK1155">
        <f t="shared" si="649"/>
        <v>6.0885228769963277E-5</v>
      </c>
      <c r="CL1155">
        <f t="shared" si="649"/>
        <v>6.1771321626731001E-5</v>
      </c>
      <c r="CM1155">
        <f t="shared" si="649"/>
        <v>6.2669985988874632E-5</v>
      </c>
      <c r="CN1155">
        <f t="shared" si="649"/>
        <v>6.3581394769105819E-5</v>
      </c>
      <c r="CO1155">
        <f t="shared" si="649"/>
        <v>6.4505723167481498E-5</v>
      </c>
      <c r="CP1155">
        <f t="shared" ref="CP1155:CS1218" si="654">CO1154</f>
        <v>6.5443148700148525E-5</v>
      </c>
      <c r="CQ1155">
        <f t="shared" si="654"/>
        <v>6.6393851228424648E-5</v>
      </c>
      <c r="CR1155">
        <f t="shared" si="654"/>
        <v>6.735801298822054E-5</v>
      </c>
      <c r="CS1155">
        <f t="shared" si="654"/>
        <v>6.8335818619803931E-5</v>
      </c>
      <c r="CT1155">
        <f t="shared" ref="CT1155:CW1218" si="655">CS1154</f>
        <v>6.932745519790996E-5</v>
      </c>
      <c r="CU1155">
        <f t="shared" si="655"/>
        <v>7.0333112262203947E-5</v>
      </c>
      <c r="CV1155">
        <f t="shared" si="655"/>
        <v>7.1352981848095575E-5</v>
      </c>
      <c r="CW1155">
        <f t="shared" si="655"/>
        <v>7.2387258517913453E-5</v>
      </c>
      <c r="CX1155">
        <f t="shared" ref="CX1155:DA1218" si="656">CW1154</f>
        <v>7.3436139392437581E-5</v>
      </c>
      <c r="CY1155">
        <f t="shared" si="656"/>
        <v>7.4499824182800532E-5</v>
      </c>
      <c r="CZ1155">
        <f t="shared" si="656"/>
        <v>7.5578515222754936E-5</v>
      </c>
      <c r="DA1155">
        <f t="shared" si="656"/>
        <v>7.6672417501314079E-5</v>
      </c>
      <c r="DB1155">
        <f t="shared" si="642"/>
        <v>7.7781738695770127E-5</v>
      </c>
      <c r="DC1155">
        <f t="shared" si="639"/>
        <v>7.8906689205090466E-5</v>
      </c>
      <c r="DD1155">
        <f t="shared" si="639"/>
        <v>8.0047482183699884E-5</v>
      </c>
      <c r="DE1155">
        <f t="shared" si="639"/>
        <v>8.120433357565003E-5</v>
      </c>
      <c r="DF1155">
        <f t="shared" si="639"/>
        <v>8.2377462149181419E-5</v>
      </c>
      <c r="DG1155">
        <f t="shared" si="640"/>
        <v>8.3567089531679753E-5</v>
      </c>
      <c r="DH1155">
        <f t="shared" si="640"/>
        <v>8.4773440245034272E-5</v>
      </c>
      <c r="DI1155">
        <f t="shared" si="640"/>
        <v>8.5996741741398386E-5</v>
      </c>
      <c r="DJ1155">
        <f t="shared" si="640"/>
        <v>8.7237224439360087E-5</v>
      </c>
      <c r="DK1155" s="42">
        <f t="shared" si="645"/>
        <v>8.8495121760521315E-5</v>
      </c>
      <c r="DL1155" s="40">
        <f t="shared" si="627"/>
        <v>3.2691929154519957E-3</v>
      </c>
    </row>
    <row r="1156" spans="13:116" x14ac:dyDescent="0.25">
      <c r="M1156" s="38"/>
      <c r="N1156" s="40">
        <f t="shared" si="626"/>
        <v>1.430377493924497E-3</v>
      </c>
      <c r="O1156" s="45">
        <f t="shared" si="628"/>
        <v>22.959999999999599</v>
      </c>
      <c r="P1156">
        <f t="shared" si="625"/>
        <v>2.0616269288842395E-5</v>
      </c>
      <c r="Q1156">
        <f t="shared" si="629"/>
        <v>2.0923794025516544E-5</v>
      </c>
      <c r="R1156">
        <f t="shared" si="629"/>
        <v>2.1235809836610727E-5</v>
      </c>
      <c r="S1156">
        <f t="shared" si="629"/>
        <v>2.1552380676177253E-5</v>
      </c>
      <c r="T1156">
        <f t="shared" si="629"/>
        <v>2.1873571381400099E-5</v>
      </c>
      <c r="U1156">
        <f t="shared" si="632"/>
        <v>2.2199447684326346E-5</v>
      </c>
      <c r="V1156">
        <f t="shared" si="632"/>
        <v>2.2530076223745204E-5</v>
      </c>
      <c r="W1156">
        <f t="shared" si="632"/>
        <v>2.2865524557217665E-5</v>
      </c>
      <c r="X1156">
        <f t="shared" si="630"/>
        <v>2.3205861173256531E-5</v>
      </c>
      <c r="Y1156">
        <f t="shared" si="630"/>
        <v>2.3551155503660969E-5</v>
      </c>
      <c r="Z1156">
        <f t="shared" si="630"/>
        <v>2.3901477936005527E-5</v>
      </c>
      <c r="AA1156">
        <f t="shared" si="630"/>
        <v>2.4256899826285697E-5</v>
      </c>
      <c r="AB1156">
        <f t="shared" si="631"/>
        <v>2.4617493511723805E-5</v>
      </c>
      <c r="AC1156">
        <f t="shared" si="631"/>
        <v>2.4983332323733569E-5</v>
      </c>
      <c r="AD1156">
        <f t="shared" si="631"/>
        <v>2.5354490601048113E-5</v>
      </c>
      <c r="AE1156">
        <f t="shared" si="631"/>
        <v>2.5731043703013066E-5</v>
      </c>
      <c r="AF1156">
        <f t="shared" si="634"/>
        <v>2.6113068023044393E-5</v>
      </c>
      <c r="AG1156">
        <f t="shared" si="634"/>
        <v>2.6500641002255703E-5</v>
      </c>
      <c r="AH1156">
        <f t="shared" si="634"/>
        <v>2.6893841143254751E-5</v>
      </c>
      <c r="AI1156">
        <f t="shared" si="634"/>
        <v>2.729274802411339E-5</v>
      </c>
      <c r="AJ1156" s="42">
        <f t="shared" si="636"/>
        <v>2.7697442312509748E-5</v>
      </c>
      <c r="AK1156">
        <f t="shared" si="635"/>
        <v>2.8108005780048748E-5</v>
      </c>
      <c r="AL1156">
        <f t="shared" si="635"/>
        <v>2.8524521316758635E-5</v>
      </c>
      <c r="AM1156">
        <f t="shared" si="635"/>
        <v>2.8947072945769301E-5</v>
      </c>
      <c r="AN1156">
        <f t="shared" si="635"/>
        <v>2.9375745838171889E-5</v>
      </c>
      <c r="AO1156">
        <f t="shared" si="641"/>
        <v>2.9810626328063677E-5</v>
      </c>
      <c r="AP1156">
        <f t="shared" si="637"/>
        <v>3.0251801927777986E-5</v>
      </c>
      <c r="AQ1156">
        <f t="shared" si="637"/>
        <v>3.0699361343304615E-5</v>
      </c>
      <c r="AR1156">
        <f t="shared" si="637"/>
        <v>3.1153394489899505E-5</v>
      </c>
      <c r="AS1156">
        <f t="shared" si="637"/>
        <v>3.1613992507887525E-5</v>
      </c>
      <c r="AT1156">
        <f t="shared" si="637"/>
        <v>3.2081247778661399E-5</v>
      </c>
      <c r="AU1156">
        <f t="shared" si="637"/>
        <v>3.255525394087686E-5</v>
      </c>
      <c r="AV1156">
        <f t="shared" si="643"/>
        <v>3.3036105906847555E-5</v>
      </c>
      <c r="AW1156">
        <f t="shared" si="643"/>
        <v>3.3523899879142987E-5</v>
      </c>
      <c r="AX1156">
        <f t="shared" si="643"/>
        <v>3.401873336738853E-5</v>
      </c>
      <c r="AY1156">
        <f t="shared" si="638"/>
        <v>3.4520705205273627E-5</v>
      </c>
      <c r="AZ1156">
        <f t="shared" si="633"/>
        <v>3.5029915567768328E-5</v>
      </c>
      <c r="BA1156">
        <f t="shared" si="633"/>
        <v>3.554646598855034E-5</v>
      </c>
      <c r="BB1156">
        <f t="shared" si="633"/>
        <v>3.607045937764609E-5</v>
      </c>
      <c r="BC1156">
        <f t="shared" si="633"/>
        <v>3.6602000039287698E-5</v>
      </c>
      <c r="BD1156">
        <f t="shared" si="644"/>
        <v>3.7141193689988279E-5</v>
      </c>
      <c r="BE1156">
        <f t="shared" si="644"/>
        <v>3.768814747683767E-5</v>
      </c>
      <c r="BF1156">
        <f t="shared" si="644"/>
        <v>3.8242969996022046E-5</v>
      </c>
      <c r="BG1156">
        <f t="shared" si="644"/>
        <v>3.8805771311568467E-5</v>
      </c>
      <c r="BH1156">
        <f t="shared" ref="BH1156:BK1219" si="657">BG1155</f>
        <v>3.9376662974317979E-5</v>
      </c>
      <c r="BI1156">
        <f t="shared" si="657"/>
        <v>3.9955758041130347E-5</v>
      </c>
      <c r="BJ1156">
        <f t="shared" si="657"/>
        <v>4.0543171094320496E-5</v>
      </c>
      <c r="BK1156">
        <f t="shared" si="657"/>
        <v>4.1139018261332395E-5</v>
      </c>
      <c r="BL1156">
        <f t="shared" si="650"/>
        <v>4.1743417234650357E-5</v>
      </c>
      <c r="BM1156">
        <f t="shared" si="650"/>
        <v>4.2356487291953017E-5</v>
      </c>
      <c r="BN1156">
        <f t="shared" si="650"/>
        <v>4.2978349316508967E-5</v>
      </c>
      <c r="BO1156">
        <f t="shared" si="650"/>
        <v>4.3609125817821313E-5</v>
      </c>
      <c r="BP1156">
        <f t="shared" si="651"/>
        <v>4.4248940952520125E-5</v>
      </c>
      <c r="BQ1156">
        <f t="shared" si="651"/>
        <v>4.4897920545506766E-5</v>
      </c>
      <c r="BR1156">
        <f t="shared" si="651"/>
        <v>4.5556192111353581E-5</v>
      </c>
      <c r="BS1156">
        <f t="shared" si="651"/>
        <v>4.6223884875961439E-5</v>
      </c>
      <c r="BT1156">
        <f t="shared" si="652"/>
        <v>4.6901129798476353E-5</v>
      </c>
      <c r="BU1156">
        <f t="shared" si="652"/>
        <v>4.7588059593471101E-5</v>
      </c>
      <c r="BV1156">
        <f t="shared" si="652"/>
        <v>4.8284808753391352E-5</v>
      </c>
      <c r="BW1156">
        <f t="shared" si="652"/>
        <v>4.8991513571271494E-5</v>
      </c>
      <c r="BX1156">
        <f t="shared" si="653"/>
        <v>4.9708312163722225E-5</v>
      </c>
      <c r="BY1156">
        <f t="shared" si="646"/>
        <v>5.0435344494194165E-5</v>
      </c>
      <c r="BZ1156">
        <f t="shared" si="646"/>
        <v>5.1172752396515937E-5</v>
      </c>
      <c r="CA1156">
        <f t="shared" si="646"/>
        <v>5.19206795987178E-5</v>
      </c>
      <c r="CB1156">
        <f t="shared" si="646"/>
        <v>5.2679271747135755E-5</v>
      </c>
      <c r="CC1156">
        <f t="shared" si="647"/>
        <v>5.3448676430802356E-5</v>
      </c>
      <c r="CD1156">
        <f t="shared" si="647"/>
        <v>5.4229043206130838E-5</v>
      </c>
      <c r="CE1156">
        <f t="shared" si="647"/>
        <v>5.5020523621889255E-5</v>
      </c>
      <c r="CF1156">
        <f t="shared" si="647"/>
        <v>5.5823271244470526E-5</v>
      </c>
      <c r="CG1156">
        <f t="shared" si="648"/>
        <v>5.6637441683465667E-5</v>
      </c>
      <c r="CH1156">
        <f t="shared" si="648"/>
        <v>5.746319261753593E-5</v>
      </c>
      <c r="CI1156">
        <f t="shared" si="648"/>
        <v>5.8300683820591488E-5</v>
      </c>
      <c r="CJ1156">
        <f t="shared" si="648"/>
        <v>5.9150077188280467E-5</v>
      </c>
      <c r="CK1156">
        <f t="shared" si="649"/>
        <v>6.0011536764790681E-5</v>
      </c>
      <c r="CL1156">
        <f t="shared" si="649"/>
        <v>6.0885228769963277E-5</v>
      </c>
      <c r="CM1156">
        <f t="shared" si="649"/>
        <v>6.1771321626731001E-5</v>
      </c>
      <c r="CN1156">
        <f t="shared" si="649"/>
        <v>6.2669985988874632E-5</v>
      </c>
      <c r="CO1156">
        <f t="shared" si="649"/>
        <v>6.3581394769105819E-5</v>
      </c>
      <c r="CP1156">
        <f t="shared" si="654"/>
        <v>6.4505723167481498E-5</v>
      </c>
      <c r="CQ1156">
        <f t="shared" si="654"/>
        <v>6.5443148700148525E-5</v>
      </c>
      <c r="CR1156">
        <f t="shared" si="654"/>
        <v>6.6393851228424648E-5</v>
      </c>
      <c r="CS1156">
        <f t="shared" si="654"/>
        <v>6.735801298822054E-5</v>
      </c>
      <c r="CT1156">
        <f t="shared" si="655"/>
        <v>6.8335818619803931E-5</v>
      </c>
      <c r="CU1156">
        <f t="shared" si="655"/>
        <v>6.932745519790996E-5</v>
      </c>
      <c r="CV1156">
        <f t="shared" si="655"/>
        <v>7.0333112262203947E-5</v>
      </c>
      <c r="CW1156">
        <f t="shared" si="655"/>
        <v>7.1352981848095575E-5</v>
      </c>
      <c r="CX1156">
        <f t="shared" si="656"/>
        <v>7.2387258517913453E-5</v>
      </c>
      <c r="CY1156">
        <f t="shared" si="656"/>
        <v>7.3436139392437581E-5</v>
      </c>
      <c r="CZ1156">
        <f t="shared" si="656"/>
        <v>7.4499824182800532E-5</v>
      </c>
      <c r="DA1156">
        <f t="shared" si="656"/>
        <v>7.5578515222754936E-5</v>
      </c>
      <c r="DB1156">
        <f t="shared" si="642"/>
        <v>7.6672417501314079E-5</v>
      </c>
      <c r="DC1156">
        <f t="shared" si="639"/>
        <v>7.7781738695770127E-5</v>
      </c>
      <c r="DD1156">
        <f t="shared" si="639"/>
        <v>7.8906689205090466E-5</v>
      </c>
      <c r="DE1156">
        <f t="shared" si="639"/>
        <v>8.0047482183699884E-5</v>
      </c>
      <c r="DF1156">
        <f t="shared" si="639"/>
        <v>8.120433357565003E-5</v>
      </c>
      <c r="DG1156">
        <f t="shared" si="640"/>
        <v>8.2377462149181419E-5</v>
      </c>
      <c r="DH1156">
        <f t="shared" si="640"/>
        <v>8.3567089531679753E-5</v>
      </c>
      <c r="DI1156">
        <f t="shared" si="640"/>
        <v>8.4773440245034272E-5</v>
      </c>
      <c r="DJ1156">
        <f t="shared" si="640"/>
        <v>8.5996741741398386E-5</v>
      </c>
      <c r="DK1156" s="42">
        <f t="shared" si="645"/>
        <v>8.7237224439360087E-5</v>
      </c>
      <c r="DL1156" s="40">
        <f t="shared" si="627"/>
        <v>3.2220978850521658E-3</v>
      </c>
    </row>
    <row r="1157" spans="13:116" x14ac:dyDescent="0.25">
      <c r="M1157" s="38"/>
      <c r="N1157" s="40">
        <f t="shared" si="626"/>
        <v>1.4093483369945284E-3</v>
      </c>
      <c r="O1157" s="45">
        <f t="shared" si="628"/>
        <v>22.979999999999599</v>
      </c>
      <c r="P1157">
        <f t="shared" si="625"/>
        <v>2.0313172544083039E-5</v>
      </c>
      <c r="Q1157">
        <f t="shared" si="629"/>
        <v>2.0616269288842395E-5</v>
      </c>
      <c r="R1157">
        <f t="shared" si="629"/>
        <v>2.0923794025516544E-5</v>
      </c>
      <c r="S1157">
        <f t="shared" si="629"/>
        <v>2.1235809836610727E-5</v>
      </c>
      <c r="T1157">
        <f t="shared" si="629"/>
        <v>2.1552380676177253E-5</v>
      </c>
      <c r="U1157">
        <f t="shared" si="632"/>
        <v>2.1873571381400099E-5</v>
      </c>
      <c r="V1157">
        <f t="shared" si="632"/>
        <v>2.2199447684326346E-5</v>
      </c>
      <c r="W1157">
        <f t="shared" si="632"/>
        <v>2.2530076223745204E-5</v>
      </c>
      <c r="X1157">
        <f t="shared" si="630"/>
        <v>2.2865524557217665E-5</v>
      </c>
      <c r="Y1157">
        <f t="shared" si="630"/>
        <v>2.3205861173256531E-5</v>
      </c>
      <c r="Z1157">
        <f t="shared" si="630"/>
        <v>2.3551155503660969E-5</v>
      </c>
      <c r="AA1157">
        <f t="shared" si="630"/>
        <v>2.3901477936005527E-5</v>
      </c>
      <c r="AB1157">
        <f t="shared" si="631"/>
        <v>2.4256899826285697E-5</v>
      </c>
      <c r="AC1157">
        <f t="shared" si="631"/>
        <v>2.4617493511723805E-5</v>
      </c>
      <c r="AD1157">
        <f t="shared" si="631"/>
        <v>2.4983332323733569E-5</v>
      </c>
      <c r="AE1157">
        <f t="shared" si="631"/>
        <v>2.5354490601048113E-5</v>
      </c>
      <c r="AF1157">
        <f t="shared" si="634"/>
        <v>2.5731043703013066E-5</v>
      </c>
      <c r="AG1157">
        <f t="shared" si="634"/>
        <v>2.6113068023044393E-5</v>
      </c>
      <c r="AH1157">
        <f t="shared" si="634"/>
        <v>2.6500641002255703E-5</v>
      </c>
      <c r="AI1157">
        <f t="shared" si="634"/>
        <v>2.6893841143254751E-5</v>
      </c>
      <c r="AJ1157" s="42">
        <f t="shared" si="636"/>
        <v>2.729274802411339E-5</v>
      </c>
      <c r="AK1157">
        <f t="shared" si="635"/>
        <v>2.7697442312509748E-5</v>
      </c>
      <c r="AL1157">
        <f t="shared" si="635"/>
        <v>2.8108005780048748E-5</v>
      </c>
      <c r="AM1157">
        <f t="shared" si="635"/>
        <v>2.8524521316758635E-5</v>
      </c>
      <c r="AN1157">
        <f t="shared" si="635"/>
        <v>2.8947072945769301E-5</v>
      </c>
      <c r="AO1157">
        <f t="shared" si="641"/>
        <v>2.9375745838171889E-5</v>
      </c>
      <c r="AP1157">
        <f t="shared" si="637"/>
        <v>2.9810626328063677E-5</v>
      </c>
      <c r="AQ1157">
        <f t="shared" si="637"/>
        <v>3.0251801927777986E-5</v>
      </c>
      <c r="AR1157">
        <f t="shared" si="637"/>
        <v>3.0699361343304615E-5</v>
      </c>
      <c r="AS1157">
        <f t="shared" si="637"/>
        <v>3.1153394489899505E-5</v>
      </c>
      <c r="AT1157">
        <f t="shared" si="637"/>
        <v>3.1613992507887525E-5</v>
      </c>
      <c r="AU1157">
        <f t="shared" si="637"/>
        <v>3.2081247778661399E-5</v>
      </c>
      <c r="AV1157">
        <f t="shared" si="643"/>
        <v>3.255525394087686E-5</v>
      </c>
      <c r="AW1157">
        <f t="shared" si="643"/>
        <v>3.3036105906847555E-5</v>
      </c>
      <c r="AX1157">
        <f t="shared" si="643"/>
        <v>3.3523899879142987E-5</v>
      </c>
      <c r="AY1157">
        <f t="shared" si="638"/>
        <v>3.401873336738853E-5</v>
      </c>
      <c r="AZ1157">
        <f t="shared" si="633"/>
        <v>3.4520705205273627E-5</v>
      </c>
      <c r="BA1157">
        <f t="shared" si="633"/>
        <v>3.5029915567768328E-5</v>
      </c>
      <c r="BB1157">
        <f t="shared" si="633"/>
        <v>3.554646598855034E-5</v>
      </c>
      <c r="BC1157">
        <f t="shared" si="633"/>
        <v>3.607045937764609E-5</v>
      </c>
      <c r="BD1157">
        <f t="shared" si="644"/>
        <v>3.6602000039287698E-5</v>
      </c>
      <c r="BE1157">
        <f t="shared" si="644"/>
        <v>3.7141193689988279E-5</v>
      </c>
      <c r="BF1157">
        <f t="shared" si="644"/>
        <v>3.768814747683767E-5</v>
      </c>
      <c r="BG1157">
        <f t="shared" si="644"/>
        <v>3.8242969996022046E-5</v>
      </c>
      <c r="BH1157">
        <f t="shared" si="657"/>
        <v>3.8805771311568467E-5</v>
      </c>
      <c r="BI1157">
        <f t="shared" si="657"/>
        <v>3.9376662974317979E-5</v>
      </c>
      <c r="BJ1157">
        <f t="shared" si="657"/>
        <v>3.9955758041130347E-5</v>
      </c>
      <c r="BK1157">
        <f t="shared" si="657"/>
        <v>4.0543171094320496E-5</v>
      </c>
      <c r="BL1157">
        <f t="shared" si="650"/>
        <v>4.1139018261332395E-5</v>
      </c>
      <c r="BM1157">
        <f t="shared" si="650"/>
        <v>4.1743417234650357E-5</v>
      </c>
      <c r="BN1157">
        <f t="shared" si="650"/>
        <v>4.2356487291953017E-5</v>
      </c>
      <c r="BO1157">
        <f t="shared" si="650"/>
        <v>4.2978349316508967E-5</v>
      </c>
      <c r="BP1157">
        <f t="shared" si="651"/>
        <v>4.3609125817821313E-5</v>
      </c>
      <c r="BQ1157">
        <f t="shared" si="651"/>
        <v>4.4248940952520125E-5</v>
      </c>
      <c r="BR1157">
        <f t="shared" si="651"/>
        <v>4.4897920545506766E-5</v>
      </c>
      <c r="BS1157">
        <f t="shared" si="651"/>
        <v>4.5556192111353581E-5</v>
      </c>
      <c r="BT1157">
        <f t="shared" si="652"/>
        <v>4.6223884875961439E-5</v>
      </c>
      <c r="BU1157">
        <f t="shared" si="652"/>
        <v>4.6901129798476353E-5</v>
      </c>
      <c r="BV1157">
        <f t="shared" si="652"/>
        <v>4.7588059593471101E-5</v>
      </c>
      <c r="BW1157">
        <f t="shared" si="652"/>
        <v>4.8284808753391352E-5</v>
      </c>
      <c r="BX1157">
        <f t="shared" si="653"/>
        <v>4.8991513571271494E-5</v>
      </c>
      <c r="BY1157">
        <f t="shared" si="646"/>
        <v>4.9708312163722225E-5</v>
      </c>
      <c r="BZ1157">
        <f t="shared" si="646"/>
        <v>5.0435344494194165E-5</v>
      </c>
      <c r="CA1157">
        <f t="shared" si="646"/>
        <v>5.1172752396515937E-5</v>
      </c>
      <c r="CB1157">
        <f t="shared" si="646"/>
        <v>5.19206795987178E-5</v>
      </c>
      <c r="CC1157">
        <f t="shared" si="647"/>
        <v>5.2679271747135755E-5</v>
      </c>
      <c r="CD1157">
        <f t="shared" si="647"/>
        <v>5.3448676430802356E-5</v>
      </c>
      <c r="CE1157">
        <f t="shared" si="647"/>
        <v>5.4229043206130838E-5</v>
      </c>
      <c r="CF1157">
        <f t="shared" si="647"/>
        <v>5.5020523621889255E-5</v>
      </c>
      <c r="CG1157">
        <f t="shared" si="648"/>
        <v>5.5823271244470526E-5</v>
      </c>
      <c r="CH1157">
        <f t="shared" si="648"/>
        <v>5.6637441683465667E-5</v>
      </c>
      <c r="CI1157">
        <f t="shared" si="648"/>
        <v>5.746319261753593E-5</v>
      </c>
      <c r="CJ1157">
        <f t="shared" si="648"/>
        <v>5.8300683820591488E-5</v>
      </c>
      <c r="CK1157">
        <f t="shared" si="649"/>
        <v>5.9150077188280467E-5</v>
      </c>
      <c r="CL1157">
        <f t="shared" si="649"/>
        <v>6.0011536764790681E-5</v>
      </c>
      <c r="CM1157">
        <f t="shared" si="649"/>
        <v>6.0885228769963277E-5</v>
      </c>
      <c r="CN1157">
        <f t="shared" si="649"/>
        <v>6.1771321626731001E-5</v>
      </c>
      <c r="CO1157">
        <f t="shared" si="649"/>
        <v>6.2669985988874632E-5</v>
      </c>
      <c r="CP1157">
        <f t="shared" si="654"/>
        <v>6.3581394769105819E-5</v>
      </c>
      <c r="CQ1157">
        <f t="shared" si="654"/>
        <v>6.4505723167481498E-5</v>
      </c>
      <c r="CR1157">
        <f t="shared" si="654"/>
        <v>6.5443148700148525E-5</v>
      </c>
      <c r="CS1157">
        <f t="shared" si="654"/>
        <v>6.6393851228424648E-5</v>
      </c>
      <c r="CT1157">
        <f t="shared" si="655"/>
        <v>6.735801298822054E-5</v>
      </c>
      <c r="CU1157">
        <f t="shared" si="655"/>
        <v>6.8335818619803931E-5</v>
      </c>
      <c r="CV1157">
        <f t="shared" si="655"/>
        <v>6.932745519790996E-5</v>
      </c>
      <c r="CW1157">
        <f t="shared" si="655"/>
        <v>7.0333112262203947E-5</v>
      </c>
      <c r="CX1157">
        <f t="shared" si="656"/>
        <v>7.1352981848095575E-5</v>
      </c>
      <c r="CY1157">
        <f t="shared" si="656"/>
        <v>7.2387258517913453E-5</v>
      </c>
      <c r="CZ1157">
        <f t="shared" si="656"/>
        <v>7.3436139392437581E-5</v>
      </c>
      <c r="DA1157">
        <f t="shared" si="656"/>
        <v>7.4499824182800532E-5</v>
      </c>
      <c r="DB1157">
        <f t="shared" si="642"/>
        <v>7.5578515222754936E-5</v>
      </c>
      <c r="DC1157">
        <f t="shared" si="639"/>
        <v>7.6672417501314079E-5</v>
      </c>
      <c r="DD1157">
        <f t="shared" si="639"/>
        <v>7.7781738695770127E-5</v>
      </c>
      <c r="DE1157">
        <f t="shared" si="639"/>
        <v>7.8906689205090466E-5</v>
      </c>
      <c r="DF1157">
        <f t="shared" si="639"/>
        <v>8.0047482183699884E-5</v>
      </c>
      <c r="DG1157">
        <f t="shared" si="640"/>
        <v>8.120433357565003E-5</v>
      </c>
      <c r="DH1157">
        <f t="shared" si="640"/>
        <v>8.2377462149181419E-5</v>
      </c>
      <c r="DI1157">
        <f t="shared" si="640"/>
        <v>8.3567089531679753E-5</v>
      </c>
      <c r="DJ1157">
        <f t="shared" si="640"/>
        <v>8.4773440245034272E-5</v>
      </c>
      <c r="DK1157" s="42">
        <f t="shared" si="645"/>
        <v>8.5996741741398386E-5</v>
      </c>
      <c r="DL1157" s="40">
        <f t="shared" si="627"/>
        <v>3.175665304893229E-3</v>
      </c>
    </row>
    <row r="1158" spans="13:116" x14ac:dyDescent="0.25">
      <c r="M1158" s="38"/>
      <c r="N1158" s="40">
        <f t="shared" si="626"/>
        <v>1.3886220815435639E-3</v>
      </c>
      <c r="O1158" s="45">
        <f t="shared" si="628"/>
        <v>22.999999999999599</v>
      </c>
      <c r="P1158">
        <f t="shared" si="625"/>
        <v>2.0014441568839539E-5</v>
      </c>
      <c r="Q1158">
        <f t="shared" si="629"/>
        <v>2.0313172544083039E-5</v>
      </c>
      <c r="R1158">
        <f t="shared" si="629"/>
        <v>2.0616269288842395E-5</v>
      </c>
      <c r="S1158">
        <f t="shared" si="629"/>
        <v>2.0923794025516544E-5</v>
      </c>
      <c r="T1158">
        <f t="shared" si="629"/>
        <v>2.1235809836610727E-5</v>
      </c>
      <c r="U1158">
        <f t="shared" si="632"/>
        <v>2.1552380676177253E-5</v>
      </c>
      <c r="V1158">
        <f t="shared" si="632"/>
        <v>2.1873571381400099E-5</v>
      </c>
      <c r="W1158">
        <f t="shared" si="632"/>
        <v>2.2199447684326346E-5</v>
      </c>
      <c r="X1158">
        <f t="shared" si="630"/>
        <v>2.2530076223745204E-5</v>
      </c>
      <c r="Y1158">
        <f t="shared" si="630"/>
        <v>2.2865524557217665E-5</v>
      </c>
      <c r="Z1158">
        <f t="shared" si="630"/>
        <v>2.3205861173256531E-5</v>
      </c>
      <c r="AA1158">
        <f t="shared" si="630"/>
        <v>2.3551155503660969E-5</v>
      </c>
      <c r="AB1158">
        <f t="shared" si="631"/>
        <v>2.3901477936005527E-5</v>
      </c>
      <c r="AC1158">
        <f t="shared" si="631"/>
        <v>2.4256899826285697E-5</v>
      </c>
      <c r="AD1158">
        <f t="shared" si="631"/>
        <v>2.4617493511723805E-5</v>
      </c>
      <c r="AE1158">
        <f t="shared" si="631"/>
        <v>2.4983332323733569E-5</v>
      </c>
      <c r="AF1158">
        <f t="shared" si="634"/>
        <v>2.5354490601048113E-5</v>
      </c>
      <c r="AG1158">
        <f t="shared" si="634"/>
        <v>2.5731043703013066E-5</v>
      </c>
      <c r="AH1158">
        <f t="shared" si="634"/>
        <v>2.6113068023044393E-5</v>
      </c>
      <c r="AI1158">
        <f t="shared" si="634"/>
        <v>2.6500641002255703E-5</v>
      </c>
      <c r="AJ1158" s="42">
        <f t="shared" si="636"/>
        <v>2.6893841143254751E-5</v>
      </c>
      <c r="AK1158">
        <f t="shared" si="635"/>
        <v>2.729274802411339E-5</v>
      </c>
      <c r="AL1158">
        <f t="shared" si="635"/>
        <v>2.7697442312509748E-5</v>
      </c>
      <c r="AM1158">
        <f t="shared" si="635"/>
        <v>2.8108005780048748E-5</v>
      </c>
      <c r="AN1158">
        <f t="shared" si="635"/>
        <v>2.8524521316758635E-5</v>
      </c>
      <c r="AO1158">
        <f t="shared" si="641"/>
        <v>2.8947072945769301E-5</v>
      </c>
      <c r="AP1158">
        <f t="shared" si="637"/>
        <v>2.9375745838171889E-5</v>
      </c>
      <c r="AQ1158">
        <f t="shared" si="637"/>
        <v>2.9810626328063677E-5</v>
      </c>
      <c r="AR1158">
        <f t="shared" si="637"/>
        <v>3.0251801927777986E-5</v>
      </c>
      <c r="AS1158">
        <f t="shared" si="637"/>
        <v>3.0699361343304615E-5</v>
      </c>
      <c r="AT1158">
        <f t="shared" si="637"/>
        <v>3.1153394489899505E-5</v>
      </c>
      <c r="AU1158">
        <f t="shared" si="637"/>
        <v>3.1613992507887525E-5</v>
      </c>
      <c r="AV1158">
        <f t="shared" si="643"/>
        <v>3.2081247778661399E-5</v>
      </c>
      <c r="AW1158">
        <f t="shared" si="643"/>
        <v>3.255525394087686E-5</v>
      </c>
      <c r="AX1158">
        <f t="shared" si="643"/>
        <v>3.3036105906847555E-5</v>
      </c>
      <c r="AY1158">
        <f t="shared" si="638"/>
        <v>3.3523899879142987E-5</v>
      </c>
      <c r="AZ1158">
        <f t="shared" si="633"/>
        <v>3.401873336738853E-5</v>
      </c>
      <c r="BA1158">
        <f t="shared" si="633"/>
        <v>3.4520705205273627E-5</v>
      </c>
      <c r="BB1158">
        <f t="shared" si="633"/>
        <v>3.5029915567768328E-5</v>
      </c>
      <c r="BC1158">
        <f t="shared" si="633"/>
        <v>3.554646598855034E-5</v>
      </c>
      <c r="BD1158">
        <f t="shared" si="644"/>
        <v>3.607045937764609E-5</v>
      </c>
      <c r="BE1158">
        <f t="shared" si="644"/>
        <v>3.6602000039287698E-5</v>
      </c>
      <c r="BF1158">
        <f t="shared" si="644"/>
        <v>3.7141193689988279E-5</v>
      </c>
      <c r="BG1158">
        <f t="shared" si="644"/>
        <v>3.768814747683767E-5</v>
      </c>
      <c r="BH1158">
        <f t="shared" si="657"/>
        <v>3.8242969996022046E-5</v>
      </c>
      <c r="BI1158">
        <f t="shared" si="657"/>
        <v>3.8805771311568467E-5</v>
      </c>
      <c r="BJ1158">
        <f t="shared" si="657"/>
        <v>3.9376662974317979E-5</v>
      </c>
      <c r="BK1158">
        <f t="shared" si="657"/>
        <v>3.9955758041130347E-5</v>
      </c>
      <c r="BL1158">
        <f t="shared" si="650"/>
        <v>4.0543171094320496E-5</v>
      </c>
      <c r="BM1158">
        <f t="shared" si="650"/>
        <v>4.1139018261332395E-5</v>
      </c>
      <c r="BN1158">
        <f t="shared" si="650"/>
        <v>4.1743417234650357E-5</v>
      </c>
      <c r="BO1158">
        <f t="shared" si="650"/>
        <v>4.2356487291953017E-5</v>
      </c>
      <c r="BP1158">
        <f t="shared" si="651"/>
        <v>4.2978349316508967E-5</v>
      </c>
      <c r="BQ1158">
        <f t="shared" si="651"/>
        <v>4.3609125817821313E-5</v>
      </c>
      <c r="BR1158">
        <f t="shared" si="651"/>
        <v>4.4248940952520125E-5</v>
      </c>
      <c r="BS1158">
        <f t="shared" si="651"/>
        <v>4.4897920545506766E-5</v>
      </c>
      <c r="BT1158">
        <f t="shared" si="652"/>
        <v>4.5556192111353581E-5</v>
      </c>
      <c r="BU1158">
        <f t="shared" si="652"/>
        <v>4.6223884875961439E-5</v>
      </c>
      <c r="BV1158">
        <f t="shared" si="652"/>
        <v>4.6901129798476353E-5</v>
      </c>
      <c r="BW1158">
        <f t="shared" si="652"/>
        <v>4.7588059593471101E-5</v>
      </c>
      <c r="BX1158">
        <f t="shared" si="653"/>
        <v>4.8284808753391352E-5</v>
      </c>
      <c r="BY1158">
        <f t="shared" si="646"/>
        <v>4.8991513571271494E-5</v>
      </c>
      <c r="BZ1158">
        <f t="shared" si="646"/>
        <v>4.9708312163722225E-5</v>
      </c>
      <c r="CA1158">
        <f t="shared" si="646"/>
        <v>5.0435344494194165E-5</v>
      </c>
      <c r="CB1158">
        <f t="shared" si="646"/>
        <v>5.1172752396515937E-5</v>
      </c>
      <c r="CC1158">
        <f t="shared" si="647"/>
        <v>5.19206795987178E-5</v>
      </c>
      <c r="CD1158">
        <f t="shared" si="647"/>
        <v>5.2679271747135755E-5</v>
      </c>
      <c r="CE1158">
        <f t="shared" si="647"/>
        <v>5.3448676430802356E-5</v>
      </c>
      <c r="CF1158">
        <f t="shared" si="647"/>
        <v>5.4229043206130838E-5</v>
      </c>
      <c r="CG1158">
        <f t="shared" si="648"/>
        <v>5.5020523621889255E-5</v>
      </c>
      <c r="CH1158">
        <f t="shared" si="648"/>
        <v>5.5823271244470526E-5</v>
      </c>
      <c r="CI1158">
        <f t="shared" si="648"/>
        <v>5.6637441683465667E-5</v>
      </c>
      <c r="CJ1158">
        <f t="shared" si="648"/>
        <v>5.746319261753593E-5</v>
      </c>
      <c r="CK1158">
        <f t="shared" si="649"/>
        <v>5.8300683820591488E-5</v>
      </c>
      <c r="CL1158">
        <f t="shared" si="649"/>
        <v>5.9150077188280467E-5</v>
      </c>
      <c r="CM1158">
        <f t="shared" si="649"/>
        <v>6.0011536764790681E-5</v>
      </c>
      <c r="CN1158">
        <f t="shared" si="649"/>
        <v>6.0885228769963277E-5</v>
      </c>
      <c r="CO1158">
        <f t="shared" si="649"/>
        <v>6.1771321626731001E-5</v>
      </c>
      <c r="CP1158">
        <f t="shared" si="654"/>
        <v>6.2669985988874632E-5</v>
      </c>
      <c r="CQ1158">
        <f t="shared" si="654"/>
        <v>6.3581394769105819E-5</v>
      </c>
      <c r="CR1158">
        <f t="shared" si="654"/>
        <v>6.4505723167481498E-5</v>
      </c>
      <c r="CS1158">
        <f t="shared" si="654"/>
        <v>6.5443148700148525E-5</v>
      </c>
      <c r="CT1158">
        <f t="shared" si="655"/>
        <v>6.6393851228424648E-5</v>
      </c>
      <c r="CU1158">
        <f t="shared" si="655"/>
        <v>6.735801298822054E-5</v>
      </c>
      <c r="CV1158">
        <f t="shared" si="655"/>
        <v>6.8335818619803931E-5</v>
      </c>
      <c r="CW1158">
        <f t="shared" si="655"/>
        <v>6.932745519790996E-5</v>
      </c>
      <c r="CX1158">
        <f t="shared" si="656"/>
        <v>7.0333112262203947E-5</v>
      </c>
      <c r="CY1158">
        <f t="shared" si="656"/>
        <v>7.1352981848095575E-5</v>
      </c>
      <c r="CZ1158">
        <f t="shared" si="656"/>
        <v>7.2387258517913453E-5</v>
      </c>
      <c r="DA1158">
        <f t="shared" si="656"/>
        <v>7.3436139392437581E-5</v>
      </c>
      <c r="DB1158">
        <f t="shared" si="642"/>
        <v>7.4499824182800532E-5</v>
      </c>
      <c r="DC1158">
        <f t="shared" si="639"/>
        <v>7.5578515222754936E-5</v>
      </c>
      <c r="DD1158">
        <f t="shared" si="639"/>
        <v>7.6672417501314079E-5</v>
      </c>
      <c r="DE1158">
        <f t="shared" si="639"/>
        <v>7.7781738695770127E-5</v>
      </c>
      <c r="DF1158">
        <f t="shared" si="639"/>
        <v>7.8906689205090466E-5</v>
      </c>
      <c r="DG1158">
        <f t="shared" si="640"/>
        <v>8.0047482183699884E-5</v>
      </c>
      <c r="DH1158">
        <f t="shared" si="640"/>
        <v>8.120433357565003E-5</v>
      </c>
      <c r="DI1158">
        <f t="shared" si="640"/>
        <v>8.2377462149181419E-5</v>
      </c>
      <c r="DJ1158">
        <f t="shared" si="640"/>
        <v>8.3567089531679753E-5</v>
      </c>
      <c r="DK1158" s="42">
        <f t="shared" si="645"/>
        <v>8.4773440245034272E-5</v>
      </c>
      <c r="DL1158" s="40">
        <f t="shared" si="627"/>
        <v>3.1298861215492881E-3</v>
      </c>
    </row>
    <row r="1159" spans="13:116" x14ac:dyDescent="0.25">
      <c r="M1159" s="38"/>
      <c r="N1159" s="40">
        <f t="shared" si="626"/>
        <v>1.3681944694102469E-3</v>
      </c>
      <c r="O1159" s="45">
        <f t="shared" si="628"/>
        <v>23.019999999999598</v>
      </c>
      <c r="P1159">
        <f t="shared" si="625"/>
        <v>1.9720014989522347E-5</v>
      </c>
      <c r="Q1159">
        <f t="shared" si="629"/>
        <v>2.0014441568839539E-5</v>
      </c>
      <c r="R1159">
        <f t="shared" si="629"/>
        <v>2.0313172544083039E-5</v>
      </c>
      <c r="S1159">
        <f t="shared" si="629"/>
        <v>2.0616269288842395E-5</v>
      </c>
      <c r="T1159">
        <f t="shared" si="629"/>
        <v>2.0923794025516544E-5</v>
      </c>
      <c r="U1159">
        <f t="shared" si="632"/>
        <v>2.1235809836610727E-5</v>
      </c>
      <c r="V1159">
        <f t="shared" si="632"/>
        <v>2.1552380676177253E-5</v>
      </c>
      <c r="W1159">
        <f t="shared" si="632"/>
        <v>2.1873571381400099E-5</v>
      </c>
      <c r="X1159">
        <f t="shared" si="630"/>
        <v>2.2199447684326346E-5</v>
      </c>
      <c r="Y1159">
        <f t="shared" si="630"/>
        <v>2.2530076223745204E-5</v>
      </c>
      <c r="Z1159">
        <f t="shared" si="630"/>
        <v>2.2865524557217665E-5</v>
      </c>
      <c r="AA1159">
        <f t="shared" si="630"/>
        <v>2.3205861173256531E-5</v>
      </c>
      <c r="AB1159">
        <f t="shared" si="631"/>
        <v>2.3551155503660969E-5</v>
      </c>
      <c r="AC1159">
        <f t="shared" si="631"/>
        <v>2.3901477936005527E-5</v>
      </c>
      <c r="AD1159">
        <f t="shared" si="631"/>
        <v>2.4256899826285697E-5</v>
      </c>
      <c r="AE1159">
        <f t="shared" si="631"/>
        <v>2.4617493511723805E-5</v>
      </c>
      <c r="AF1159">
        <f t="shared" si="634"/>
        <v>2.4983332323733569E-5</v>
      </c>
      <c r="AG1159">
        <f t="shared" si="634"/>
        <v>2.5354490601048113E-5</v>
      </c>
      <c r="AH1159">
        <f t="shared" si="634"/>
        <v>2.5731043703013066E-5</v>
      </c>
      <c r="AI1159">
        <f t="shared" si="634"/>
        <v>2.6113068023044393E-5</v>
      </c>
      <c r="AJ1159" s="42">
        <f t="shared" si="636"/>
        <v>2.6500641002255703E-5</v>
      </c>
      <c r="AK1159">
        <f t="shared" si="635"/>
        <v>2.6893841143254751E-5</v>
      </c>
      <c r="AL1159">
        <f t="shared" si="635"/>
        <v>2.729274802411339E-5</v>
      </c>
      <c r="AM1159">
        <f t="shared" si="635"/>
        <v>2.7697442312509748E-5</v>
      </c>
      <c r="AN1159">
        <f t="shared" si="635"/>
        <v>2.8108005780048748E-5</v>
      </c>
      <c r="AO1159">
        <f t="shared" si="641"/>
        <v>2.8524521316758635E-5</v>
      </c>
      <c r="AP1159">
        <f t="shared" si="637"/>
        <v>2.8947072945769301E-5</v>
      </c>
      <c r="AQ1159">
        <f t="shared" si="637"/>
        <v>2.9375745838171889E-5</v>
      </c>
      <c r="AR1159">
        <f t="shared" si="637"/>
        <v>2.9810626328063677E-5</v>
      </c>
      <c r="AS1159">
        <f t="shared" si="637"/>
        <v>3.0251801927777986E-5</v>
      </c>
      <c r="AT1159">
        <f t="shared" si="637"/>
        <v>3.0699361343304615E-5</v>
      </c>
      <c r="AU1159">
        <f t="shared" si="637"/>
        <v>3.1153394489899505E-5</v>
      </c>
      <c r="AV1159">
        <f t="shared" si="643"/>
        <v>3.1613992507887525E-5</v>
      </c>
      <c r="AW1159">
        <f t="shared" si="643"/>
        <v>3.2081247778661399E-5</v>
      </c>
      <c r="AX1159">
        <f t="shared" si="643"/>
        <v>3.255525394087686E-5</v>
      </c>
      <c r="AY1159">
        <f t="shared" si="638"/>
        <v>3.3036105906847555E-5</v>
      </c>
      <c r="AZ1159">
        <f t="shared" si="633"/>
        <v>3.3523899879142987E-5</v>
      </c>
      <c r="BA1159">
        <f t="shared" si="633"/>
        <v>3.401873336738853E-5</v>
      </c>
      <c r="BB1159">
        <f t="shared" si="633"/>
        <v>3.4520705205273627E-5</v>
      </c>
      <c r="BC1159">
        <f t="shared" si="633"/>
        <v>3.5029915567768328E-5</v>
      </c>
      <c r="BD1159">
        <f t="shared" si="644"/>
        <v>3.554646598855034E-5</v>
      </c>
      <c r="BE1159">
        <f t="shared" si="644"/>
        <v>3.607045937764609E-5</v>
      </c>
      <c r="BF1159">
        <f t="shared" si="644"/>
        <v>3.6602000039287698E-5</v>
      </c>
      <c r="BG1159">
        <f t="shared" si="644"/>
        <v>3.7141193689988279E-5</v>
      </c>
      <c r="BH1159">
        <f t="shared" si="657"/>
        <v>3.768814747683767E-5</v>
      </c>
      <c r="BI1159">
        <f t="shared" si="657"/>
        <v>3.8242969996022046E-5</v>
      </c>
      <c r="BJ1159">
        <f t="shared" si="657"/>
        <v>3.8805771311568467E-5</v>
      </c>
      <c r="BK1159">
        <f t="shared" si="657"/>
        <v>3.9376662974317979E-5</v>
      </c>
      <c r="BL1159">
        <f t="shared" si="650"/>
        <v>3.9955758041130347E-5</v>
      </c>
      <c r="BM1159">
        <f t="shared" si="650"/>
        <v>4.0543171094320496E-5</v>
      </c>
      <c r="BN1159">
        <f t="shared" si="650"/>
        <v>4.1139018261332395E-5</v>
      </c>
      <c r="BO1159">
        <f t="shared" si="650"/>
        <v>4.1743417234650357E-5</v>
      </c>
      <c r="BP1159">
        <f t="shared" si="651"/>
        <v>4.2356487291953017E-5</v>
      </c>
      <c r="BQ1159">
        <f t="shared" si="651"/>
        <v>4.2978349316508967E-5</v>
      </c>
      <c r="BR1159">
        <f t="shared" si="651"/>
        <v>4.3609125817821313E-5</v>
      </c>
      <c r="BS1159">
        <f t="shared" si="651"/>
        <v>4.4248940952520125E-5</v>
      </c>
      <c r="BT1159">
        <f t="shared" si="652"/>
        <v>4.4897920545506766E-5</v>
      </c>
      <c r="BU1159">
        <f t="shared" si="652"/>
        <v>4.5556192111353581E-5</v>
      </c>
      <c r="BV1159">
        <f t="shared" si="652"/>
        <v>4.6223884875961439E-5</v>
      </c>
      <c r="BW1159">
        <f t="shared" si="652"/>
        <v>4.6901129798476353E-5</v>
      </c>
      <c r="BX1159">
        <f t="shared" si="653"/>
        <v>4.7588059593471101E-5</v>
      </c>
      <c r="BY1159">
        <f t="shared" si="646"/>
        <v>4.8284808753391352E-5</v>
      </c>
      <c r="BZ1159">
        <f t="shared" si="646"/>
        <v>4.8991513571271494E-5</v>
      </c>
      <c r="CA1159">
        <f t="shared" si="646"/>
        <v>4.9708312163722225E-5</v>
      </c>
      <c r="CB1159">
        <f t="shared" si="646"/>
        <v>5.0435344494194165E-5</v>
      </c>
      <c r="CC1159">
        <f t="shared" si="647"/>
        <v>5.1172752396515937E-5</v>
      </c>
      <c r="CD1159">
        <f t="shared" si="647"/>
        <v>5.19206795987178E-5</v>
      </c>
      <c r="CE1159">
        <f t="shared" si="647"/>
        <v>5.2679271747135755E-5</v>
      </c>
      <c r="CF1159">
        <f t="shared" si="647"/>
        <v>5.3448676430802356E-5</v>
      </c>
      <c r="CG1159">
        <f t="shared" si="648"/>
        <v>5.4229043206130838E-5</v>
      </c>
      <c r="CH1159">
        <f t="shared" si="648"/>
        <v>5.5020523621889255E-5</v>
      </c>
      <c r="CI1159">
        <f t="shared" si="648"/>
        <v>5.5823271244470526E-5</v>
      </c>
      <c r="CJ1159">
        <f t="shared" si="648"/>
        <v>5.6637441683465667E-5</v>
      </c>
      <c r="CK1159">
        <f t="shared" si="649"/>
        <v>5.746319261753593E-5</v>
      </c>
      <c r="CL1159">
        <f t="shared" si="649"/>
        <v>5.8300683820591488E-5</v>
      </c>
      <c r="CM1159">
        <f t="shared" si="649"/>
        <v>5.9150077188280467E-5</v>
      </c>
      <c r="CN1159">
        <f t="shared" si="649"/>
        <v>6.0011536764790681E-5</v>
      </c>
      <c r="CO1159">
        <f t="shared" si="649"/>
        <v>6.0885228769963277E-5</v>
      </c>
      <c r="CP1159">
        <f t="shared" si="654"/>
        <v>6.1771321626731001E-5</v>
      </c>
      <c r="CQ1159">
        <f t="shared" si="654"/>
        <v>6.2669985988874632E-5</v>
      </c>
      <c r="CR1159">
        <f t="shared" si="654"/>
        <v>6.3581394769105819E-5</v>
      </c>
      <c r="CS1159">
        <f t="shared" si="654"/>
        <v>6.4505723167481498E-5</v>
      </c>
      <c r="CT1159">
        <f t="shared" si="655"/>
        <v>6.5443148700148525E-5</v>
      </c>
      <c r="CU1159">
        <f t="shared" si="655"/>
        <v>6.6393851228424648E-5</v>
      </c>
      <c r="CV1159">
        <f t="shared" si="655"/>
        <v>6.735801298822054E-5</v>
      </c>
      <c r="CW1159">
        <f t="shared" si="655"/>
        <v>6.8335818619803931E-5</v>
      </c>
      <c r="CX1159">
        <f t="shared" si="656"/>
        <v>6.932745519790996E-5</v>
      </c>
      <c r="CY1159">
        <f t="shared" si="656"/>
        <v>7.0333112262203947E-5</v>
      </c>
      <c r="CZ1159">
        <f t="shared" si="656"/>
        <v>7.1352981848095575E-5</v>
      </c>
      <c r="DA1159">
        <f t="shared" si="656"/>
        <v>7.2387258517913453E-5</v>
      </c>
      <c r="DB1159">
        <f t="shared" si="642"/>
        <v>7.3436139392437581E-5</v>
      </c>
      <c r="DC1159">
        <f t="shared" si="639"/>
        <v>7.4499824182800532E-5</v>
      </c>
      <c r="DD1159">
        <f t="shared" si="639"/>
        <v>7.5578515222754936E-5</v>
      </c>
      <c r="DE1159">
        <f t="shared" si="639"/>
        <v>7.6672417501314079E-5</v>
      </c>
      <c r="DF1159">
        <f t="shared" si="639"/>
        <v>7.7781738695770127E-5</v>
      </c>
      <c r="DG1159">
        <f t="shared" si="640"/>
        <v>7.8906689205090466E-5</v>
      </c>
      <c r="DH1159">
        <f t="shared" si="640"/>
        <v>8.0047482183699884E-5</v>
      </c>
      <c r="DI1159">
        <f t="shared" si="640"/>
        <v>8.120433357565003E-5</v>
      </c>
      <c r="DJ1159">
        <f t="shared" si="640"/>
        <v>8.2377462149181419E-5</v>
      </c>
      <c r="DK1159" s="42">
        <f t="shared" si="645"/>
        <v>8.3567089531679753E-5</v>
      </c>
      <c r="DL1159" s="40">
        <f t="shared" si="627"/>
        <v>3.0847514009630836E-3</v>
      </c>
    </row>
    <row r="1160" spans="13:116" x14ac:dyDescent="0.25">
      <c r="M1160" s="38"/>
      <c r="N1160" s="40">
        <f t="shared" si="626"/>
        <v>1.3480613005504476E-3</v>
      </c>
      <c r="O1160" s="45">
        <f t="shared" si="628"/>
        <v>23.039999999999598</v>
      </c>
      <c r="P1160">
        <f t="shared" ref="P1160:P1223" si="658">EXP(-O1160/$P$2)*(O1160/$P$2)^($P$3-1)/$S$3</f>
        <v>1.9429832270195202E-5</v>
      </c>
      <c r="Q1160">
        <f t="shared" si="629"/>
        <v>1.9720014989522347E-5</v>
      </c>
      <c r="R1160">
        <f t="shared" si="629"/>
        <v>2.0014441568839539E-5</v>
      </c>
      <c r="S1160">
        <f t="shared" si="629"/>
        <v>2.0313172544083039E-5</v>
      </c>
      <c r="T1160">
        <f t="shared" si="629"/>
        <v>2.0616269288842395E-5</v>
      </c>
      <c r="U1160">
        <f t="shared" si="632"/>
        <v>2.0923794025516544E-5</v>
      </c>
      <c r="V1160">
        <f t="shared" si="632"/>
        <v>2.1235809836610727E-5</v>
      </c>
      <c r="W1160">
        <f t="shared" si="632"/>
        <v>2.1552380676177253E-5</v>
      </c>
      <c r="X1160">
        <f t="shared" si="630"/>
        <v>2.1873571381400099E-5</v>
      </c>
      <c r="Y1160">
        <f t="shared" si="630"/>
        <v>2.2199447684326346E-5</v>
      </c>
      <c r="Z1160">
        <f t="shared" si="630"/>
        <v>2.2530076223745204E-5</v>
      </c>
      <c r="AA1160">
        <f t="shared" si="630"/>
        <v>2.2865524557217665E-5</v>
      </c>
      <c r="AB1160">
        <f t="shared" si="631"/>
        <v>2.3205861173256531E-5</v>
      </c>
      <c r="AC1160">
        <f t="shared" si="631"/>
        <v>2.3551155503660969E-5</v>
      </c>
      <c r="AD1160">
        <f t="shared" si="631"/>
        <v>2.3901477936005527E-5</v>
      </c>
      <c r="AE1160">
        <f t="shared" si="631"/>
        <v>2.4256899826285697E-5</v>
      </c>
      <c r="AF1160">
        <f t="shared" si="634"/>
        <v>2.4617493511723805E-5</v>
      </c>
      <c r="AG1160">
        <f t="shared" si="634"/>
        <v>2.4983332323733569E-5</v>
      </c>
      <c r="AH1160">
        <f t="shared" si="634"/>
        <v>2.5354490601048113E-5</v>
      </c>
      <c r="AI1160">
        <f t="shared" si="634"/>
        <v>2.5731043703013066E-5</v>
      </c>
      <c r="AJ1160" s="42">
        <f t="shared" si="636"/>
        <v>2.6113068023044393E-5</v>
      </c>
      <c r="AK1160">
        <f t="shared" si="635"/>
        <v>2.6500641002255703E-5</v>
      </c>
      <c r="AL1160">
        <f t="shared" si="635"/>
        <v>2.6893841143254751E-5</v>
      </c>
      <c r="AM1160">
        <f t="shared" si="635"/>
        <v>2.729274802411339E-5</v>
      </c>
      <c r="AN1160">
        <f t="shared" si="635"/>
        <v>2.7697442312509748E-5</v>
      </c>
      <c r="AO1160">
        <f t="shared" si="641"/>
        <v>2.8108005780048748E-5</v>
      </c>
      <c r="AP1160">
        <f t="shared" si="637"/>
        <v>2.8524521316758635E-5</v>
      </c>
      <c r="AQ1160">
        <f t="shared" si="637"/>
        <v>2.8947072945769301E-5</v>
      </c>
      <c r="AR1160">
        <f t="shared" si="637"/>
        <v>2.9375745838171889E-5</v>
      </c>
      <c r="AS1160">
        <f t="shared" si="637"/>
        <v>2.9810626328063677E-5</v>
      </c>
      <c r="AT1160">
        <f t="shared" si="637"/>
        <v>3.0251801927777986E-5</v>
      </c>
      <c r="AU1160">
        <f t="shared" si="637"/>
        <v>3.0699361343304615E-5</v>
      </c>
      <c r="AV1160">
        <f t="shared" si="643"/>
        <v>3.1153394489899505E-5</v>
      </c>
      <c r="AW1160">
        <f t="shared" si="643"/>
        <v>3.1613992507887525E-5</v>
      </c>
      <c r="AX1160">
        <f t="shared" si="643"/>
        <v>3.2081247778661399E-5</v>
      </c>
      <c r="AY1160">
        <f t="shared" si="638"/>
        <v>3.255525394087686E-5</v>
      </c>
      <c r="AZ1160">
        <f t="shared" si="633"/>
        <v>3.3036105906847555E-5</v>
      </c>
      <c r="BA1160">
        <f t="shared" si="633"/>
        <v>3.3523899879142987E-5</v>
      </c>
      <c r="BB1160">
        <f t="shared" si="633"/>
        <v>3.401873336738853E-5</v>
      </c>
      <c r="BC1160">
        <f t="shared" si="633"/>
        <v>3.4520705205273627E-5</v>
      </c>
      <c r="BD1160">
        <f t="shared" si="644"/>
        <v>3.5029915567768328E-5</v>
      </c>
      <c r="BE1160">
        <f t="shared" si="644"/>
        <v>3.554646598855034E-5</v>
      </c>
      <c r="BF1160">
        <f t="shared" si="644"/>
        <v>3.607045937764609E-5</v>
      </c>
      <c r="BG1160">
        <f t="shared" si="644"/>
        <v>3.6602000039287698E-5</v>
      </c>
      <c r="BH1160">
        <f t="shared" si="657"/>
        <v>3.7141193689988279E-5</v>
      </c>
      <c r="BI1160">
        <f t="shared" si="657"/>
        <v>3.768814747683767E-5</v>
      </c>
      <c r="BJ1160">
        <f t="shared" si="657"/>
        <v>3.8242969996022046E-5</v>
      </c>
      <c r="BK1160">
        <f t="shared" si="657"/>
        <v>3.8805771311568467E-5</v>
      </c>
      <c r="BL1160">
        <f t="shared" si="650"/>
        <v>3.9376662974317979E-5</v>
      </c>
      <c r="BM1160">
        <f t="shared" si="650"/>
        <v>3.9955758041130347E-5</v>
      </c>
      <c r="BN1160">
        <f t="shared" si="650"/>
        <v>4.0543171094320496E-5</v>
      </c>
      <c r="BO1160">
        <f t="shared" si="650"/>
        <v>4.1139018261332395E-5</v>
      </c>
      <c r="BP1160">
        <f t="shared" si="651"/>
        <v>4.1743417234650357E-5</v>
      </c>
      <c r="BQ1160">
        <f t="shared" si="651"/>
        <v>4.2356487291953017E-5</v>
      </c>
      <c r="BR1160">
        <f t="shared" si="651"/>
        <v>4.2978349316508967E-5</v>
      </c>
      <c r="BS1160">
        <f t="shared" si="651"/>
        <v>4.3609125817821313E-5</v>
      </c>
      <c r="BT1160">
        <f t="shared" si="652"/>
        <v>4.4248940952520125E-5</v>
      </c>
      <c r="BU1160">
        <f t="shared" si="652"/>
        <v>4.4897920545506766E-5</v>
      </c>
      <c r="BV1160">
        <f t="shared" si="652"/>
        <v>4.5556192111353581E-5</v>
      </c>
      <c r="BW1160">
        <f t="shared" si="652"/>
        <v>4.6223884875961439E-5</v>
      </c>
      <c r="BX1160">
        <f t="shared" si="653"/>
        <v>4.6901129798476353E-5</v>
      </c>
      <c r="BY1160">
        <f t="shared" si="646"/>
        <v>4.7588059593471101E-5</v>
      </c>
      <c r="BZ1160">
        <f t="shared" si="646"/>
        <v>4.8284808753391352E-5</v>
      </c>
      <c r="CA1160">
        <f t="shared" si="646"/>
        <v>4.8991513571271494E-5</v>
      </c>
      <c r="CB1160">
        <f t="shared" si="646"/>
        <v>4.9708312163722225E-5</v>
      </c>
      <c r="CC1160">
        <f t="shared" si="647"/>
        <v>5.0435344494194165E-5</v>
      </c>
      <c r="CD1160">
        <f t="shared" si="647"/>
        <v>5.1172752396515937E-5</v>
      </c>
      <c r="CE1160">
        <f t="shared" si="647"/>
        <v>5.19206795987178E-5</v>
      </c>
      <c r="CF1160">
        <f t="shared" si="647"/>
        <v>5.2679271747135755E-5</v>
      </c>
      <c r="CG1160">
        <f t="shared" si="648"/>
        <v>5.3448676430802356E-5</v>
      </c>
      <c r="CH1160">
        <f t="shared" si="648"/>
        <v>5.4229043206130838E-5</v>
      </c>
      <c r="CI1160">
        <f t="shared" si="648"/>
        <v>5.5020523621889255E-5</v>
      </c>
      <c r="CJ1160">
        <f t="shared" si="648"/>
        <v>5.5823271244470526E-5</v>
      </c>
      <c r="CK1160">
        <f t="shared" si="649"/>
        <v>5.6637441683465667E-5</v>
      </c>
      <c r="CL1160">
        <f t="shared" si="649"/>
        <v>5.746319261753593E-5</v>
      </c>
      <c r="CM1160">
        <f t="shared" si="649"/>
        <v>5.8300683820591488E-5</v>
      </c>
      <c r="CN1160">
        <f t="shared" si="649"/>
        <v>5.9150077188280467E-5</v>
      </c>
      <c r="CO1160">
        <f t="shared" ref="CO1160:CR1223" si="659">CN1159</f>
        <v>6.0011536764790681E-5</v>
      </c>
      <c r="CP1160">
        <f t="shared" si="654"/>
        <v>6.0885228769963277E-5</v>
      </c>
      <c r="CQ1160">
        <f t="shared" si="654"/>
        <v>6.1771321626731001E-5</v>
      </c>
      <c r="CR1160">
        <f t="shared" si="654"/>
        <v>6.2669985988874632E-5</v>
      </c>
      <c r="CS1160">
        <f t="shared" si="654"/>
        <v>6.3581394769105819E-5</v>
      </c>
      <c r="CT1160">
        <f t="shared" si="655"/>
        <v>6.4505723167481498E-5</v>
      </c>
      <c r="CU1160">
        <f t="shared" si="655"/>
        <v>6.5443148700148525E-5</v>
      </c>
      <c r="CV1160">
        <f t="shared" si="655"/>
        <v>6.6393851228424648E-5</v>
      </c>
      <c r="CW1160">
        <f t="shared" si="655"/>
        <v>6.735801298822054E-5</v>
      </c>
      <c r="CX1160">
        <f t="shared" si="656"/>
        <v>6.8335818619803931E-5</v>
      </c>
      <c r="CY1160">
        <f t="shared" si="656"/>
        <v>6.932745519790996E-5</v>
      </c>
      <c r="CZ1160">
        <f t="shared" si="656"/>
        <v>7.0333112262203947E-5</v>
      </c>
      <c r="DA1160">
        <f t="shared" si="656"/>
        <v>7.1352981848095575E-5</v>
      </c>
      <c r="DB1160">
        <f t="shared" si="642"/>
        <v>7.2387258517913453E-5</v>
      </c>
      <c r="DC1160">
        <f t="shared" si="639"/>
        <v>7.3436139392437581E-5</v>
      </c>
      <c r="DD1160">
        <f t="shared" si="639"/>
        <v>7.4499824182800532E-5</v>
      </c>
      <c r="DE1160">
        <f t="shared" si="639"/>
        <v>7.5578515222754936E-5</v>
      </c>
      <c r="DF1160">
        <f t="shared" si="639"/>
        <v>7.6672417501314079E-5</v>
      </c>
      <c r="DG1160">
        <f t="shared" si="640"/>
        <v>7.7781738695770127E-5</v>
      </c>
      <c r="DH1160">
        <f t="shared" si="640"/>
        <v>7.8906689205090466E-5</v>
      </c>
      <c r="DI1160">
        <f t="shared" si="640"/>
        <v>8.0047482183699884E-5</v>
      </c>
      <c r="DJ1160">
        <f t="shared" si="640"/>
        <v>8.120433357565003E-5</v>
      </c>
      <c r="DK1160" s="42">
        <f t="shared" si="645"/>
        <v>8.2377462149181419E-5</v>
      </c>
      <c r="DL1160" s="40">
        <f t="shared" si="627"/>
        <v>3.0402523269436521E-3</v>
      </c>
    </row>
    <row r="1161" spans="13:116" x14ac:dyDescent="0.25">
      <c r="M1161" s="38"/>
      <c r="N1161" s="40">
        <f t="shared" ref="N1161:N1224" si="660">P1161*$E$29</f>
        <v>1.3282184322729216E-3</v>
      </c>
      <c r="O1161" s="45">
        <f t="shared" si="628"/>
        <v>23.059999999999597</v>
      </c>
      <c r="P1161">
        <f t="shared" si="658"/>
        <v>1.9143833701558537E-5</v>
      </c>
      <c r="Q1161">
        <f t="shared" si="629"/>
        <v>1.9429832270195202E-5</v>
      </c>
      <c r="R1161">
        <f t="shared" si="629"/>
        <v>1.9720014989522347E-5</v>
      </c>
      <c r="S1161">
        <f t="shared" si="629"/>
        <v>2.0014441568839539E-5</v>
      </c>
      <c r="T1161">
        <f t="shared" ref="T1161:T1163" si="661">S1160</f>
        <v>2.0313172544083039E-5</v>
      </c>
      <c r="U1161">
        <f t="shared" si="632"/>
        <v>2.0616269288842395E-5</v>
      </c>
      <c r="V1161">
        <f t="shared" si="632"/>
        <v>2.0923794025516544E-5</v>
      </c>
      <c r="W1161">
        <f t="shared" si="632"/>
        <v>2.1235809836610727E-5</v>
      </c>
      <c r="X1161">
        <f t="shared" si="630"/>
        <v>2.1552380676177253E-5</v>
      </c>
      <c r="Y1161">
        <f t="shared" si="630"/>
        <v>2.1873571381400099E-5</v>
      </c>
      <c r="Z1161">
        <f t="shared" si="630"/>
        <v>2.2199447684326346E-5</v>
      </c>
      <c r="AA1161">
        <f t="shared" si="630"/>
        <v>2.2530076223745204E-5</v>
      </c>
      <c r="AB1161">
        <f t="shared" si="631"/>
        <v>2.2865524557217665E-5</v>
      </c>
      <c r="AC1161">
        <f t="shared" si="631"/>
        <v>2.3205861173256531E-5</v>
      </c>
      <c r="AD1161">
        <f t="shared" si="631"/>
        <v>2.3551155503660969E-5</v>
      </c>
      <c r="AE1161">
        <f t="shared" si="631"/>
        <v>2.3901477936005527E-5</v>
      </c>
      <c r="AF1161">
        <f t="shared" si="634"/>
        <v>2.4256899826285697E-5</v>
      </c>
      <c r="AG1161">
        <f t="shared" si="634"/>
        <v>2.4617493511723805E-5</v>
      </c>
      <c r="AH1161">
        <f t="shared" si="634"/>
        <v>2.4983332323733569E-5</v>
      </c>
      <c r="AI1161">
        <f t="shared" si="634"/>
        <v>2.5354490601048113E-5</v>
      </c>
      <c r="AJ1161" s="42">
        <f t="shared" si="636"/>
        <v>2.5731043703013066E-5</v>
      </c>
      <c r="AK1161">
        <f t="shared" si="635"/>
        <v>2.6113068023044393E-5</v>
      </c>
      <c r="AL1161">
        <f t="shared" si="635"/>
        <v>2.6500641002255703E-5</v>
      </c>
      <c r="AM1161">
        <f t="shared" si="635"/>
        <v>2.6893841143254751E-5</v>
      </c>
      <c r="AN1161">
        <f t="shared" si="635"/>
        <v>2.729274802411339E-5</v>
      </c>
      <c r="AO1161">
        <f t="shared" si="641"/>
        <v>2.7697442312509748E-5</v>
      </c>
      <c r="AP1161">
        <f t="shared" si="637"/>
        <v>2.8108005780048748E-5</v>
      </c>
      <c r="AQ1161">
        <f t="shared" si="637"/>
        <v>2.8524521316758635E-5</v>
      </c>
      <c r="AR1161">
        <f t="shared" si="637"/>
        <v>2.8947072945769301E-5</v>
      </c>
      <c r="AS1161">
        <f t="shared" si="637"/>
        <v>2.9375745838171889E-5</v>
      </c>
      <c r="AT1161">
        <f t="shared" si="637"/>
        <v>2.9810626328063677E-5</v>
      </c>
      <c r="AU1161">
        <f t="shared" si="637"/>
        <v>3.0251801927777986E-5</v>
      </c>
      <c r="AV1161">
        <f t="shared" si="643"/>
        <v>3.0699361343304615E-5</v>
      </c>
      <c r="AW1161">
        <f t="shared" si="643"/>
        <v>3.1153394489899505E-5</v>
      </c>
      <c r="AX1161">
        <f t="shared" si="643"/>
        <v>3.1613992507887525E-5</v>
      </c>
      <c r="AY1161">
        <f t="shared" si="638"/>
        <v>3.2081247778661399E-5</v>
      </c>
      <c r="AZ1161">
        <f t="shared" si="633"/>
        <v>3.255525394087686E-5</v>
      </c>
      <c r="BA1161">
        <f t="shared" si="633"/>
        <v>3.3036105906847555E-5</v>
      </c>
      <c r="BB1161">
        <f t="shared" si="633"/>
        <v>3.3523899879142987E-5</v>
      </c>
      <c r="BC1161">
        <f t="shared" si="633"/>
        <v>3.401873336738853E-5</v>
      </c>
      <c r="BD1161">
        <f t="shared" si="644"/>
        <v>3.4520705205273627E-5</v>
      </c>
      <c r="BE1161">
        <f t="shared" si="644"/>
        <v>3.5029915567768328E-5</v>
      </c>
      <c r="BF1161">
        <f t="shared" si="644"/>
        <v>3.554646598855034E-5</v>
      </c>
      <c r="BG1161">
        <f t="shared" si="644"/>
        <v>3.607045937764609E-5</v>
      </c>
      <c r="BH1161">
        <f t="shared" si="657"/>
        <v>3.6602000039287698E-5</v>
      </c>
      <c r="BI1161">
        <f t="shared" si="657"/>
        <v>3.7141193689988279E-5</v>
      </c>
      <c r="BJ1161">
        <f t="shared" si="657"/>
        <v>3.768814747683767E-5</v>
      </c>
      <c r="BK1161">
        <f t="shared" si="657"/>
        <v>3.8242969996022046E-5</v>
      </c>
      <c r="BL1161">
        <f t="shared" si="650"/>
        <v>3.8805771311568467E-5</v>
      </c>
      <c r="BM1161">
        <f t="shared" si="650"/>
        <v>3.9376662974317979E-5</v>
      </c>
      <c r="BN1161">
        <f t="shared" si="650"/>
        <v>3.9955758041130347E-5</v>
      </c>
      <c r="BO1161">
        <f t="shared" si="650"/>
        <v>4.0543171094320496E-5</v>
      </c>
      <c r="BP1161">
        <f t="shared" si="651"/>
        <v>4.1139018261332395E-5</v>
      </c>
      <c r="BQ1161">
        <f t="shared" si="651"/>
        <v>4.1743417234650357E-5</v>
      </c>
      <c r="BR1161">
        <f t="shared" si="651"/>
        <v>4.2356487291953017E-5</v>
      </c>
      <c r="BS1161">
        <f t="shared" si="651"/>
        <v>4.2978349316508967E-5</v>
      </c>
      <c r="BT1161">
        <f t="shared" si="652"/>
        <v>4.3609125817821313E-5</v>
      </c>
      <c r="BU1161">
        <f t="shared" si="652"/>
        <v>4.4248940952520125E-5</v>
      </c>
      <c r="BV1161">
        <f t="shared" si="652"/>
        <v>4.4897920545506766E-5</v>
      </c>
      <c r="BW1161">
        <f t="shared" si="652"/>
        <v>4.5556192111353581E-5</v>
      </c>
      <c r="BX1161">
        <f t="shared" si="653"/>
        <v>4.6223884875961439E-5</v>
      </c>
      <c r="BY1161">
        <f t="shared" si="646"/>
        <v>4.6901129798476353E-5</v>
      </c>
      <c r="BZ1161">
        <f t="shared" si="646"/>
        <v>4.7588059593471101E-5</v>
      </c>
      <c r="CA1161">
        <f t="shared" si="646"/>
        <v>4.8284808753391352E-5</v>
      </c>
      <c r="CB1161">
        <f t="shared" si="646"/>
        <v>4.8991513571271494E-5</v>
      </c>
      <c r="CC1161">
        <f t="shared" si="647"/>
        <v>4.9708312163722225E-5</v>
      </c>
      <c r="CD1161">
        <f t="shared" si="647"/>
        <v>5.0435344494194165E-5</v>
      </c>
      <c r="CE1161">
        <f t="shared" si="647"/>
        <v>5.1172752396515937E-5</v>
      </c>
      <c r="CF1161">
        <f t="shared" si="647"/>
        <v>5.19206795987178E-5</v>
      </c>
      <c r="CG1161">
        <f t="shared" si="648"/>
        <v>5.2679271747135755E-5</v>
      </c>
      <c r="CH1161">
        <f t="shared" si="648"/>
        <v>5.3448676430802356E-5</v>
      </c>
      <c r="CI1161">
        <f t="shared" si="648"/>
        <v>5.4229043206130838E-5</v>
      </c>
      <c r="CJ1161">
        <f t="shared" si="648"/>
        <v>5.5020523621889255E-5</v>
      </c>
      <c r="CK1161">
        <f t="shared" si="649"/>
        <v>5.5823271244470526E-5</v>
      </c>
      <c r="CL1161">
        <f t="shared" si="649"/>
        <v>5.6637441683465667E-5</v>
      </c>
      <c r="CM1161">
        <f t="shared" si="649"/>
        <v>5.746319261753593E-5</v>
      </c>
      <c r="CN1161">
        <f t="shared" si="649"/>
        <v>5.8300683820591488E-5</v>
      </c>
      <c r="CO1161">
        <f t="shared" si="659"/>
        <v>5.9150077188280467E-5</v>
      </c>
      <c r="CP1161">
        <f t="shared" si="654"/>
        <v>6.0011536764790681E-5</v>
      </c>
      <c r="CQ1161">
        <f t="shared" si="654"/>
        <v>6.0885228769963277E-5</v>
      </c>
      <c r="CR1161">
        <f t="shared" si="654"/>
        <v>6.1771321626731001E-5</v>
      </c>
      <c r="CS1161">
        <f t="shared" si="654"/>
        <v>6.2669985988874632E-5</v>
      </c>
      <c r="CT1161">
        <f t="shared" si="655"/>
        <v>6.3581394769105819E-5</v>
      </c>
      <c r="CU1161">
        <f t="shared" si="655"/>
        <v>6.4505723167481498E-5</v>
      </c>
      <c r="CV1161">
        <f t="shared" si="655"/>
        <v>6.5443148700148525E-5</v>
      </c>
      <c r="CW1161">
        <f t="shared" si="655"/>
        <v>6.6393851228424648E-5</v>
      </c>
      <c r="CX1161">
        <f t="shared" si="656"/>
        <v>6.735801298822054E-5</v>
      </c>
      <c r="CY1161">
        <f t="shared" si="656"/>
        <v>6.8335818619803931E-5</v>
      </c>
      <c r="CZ1161">
        <f t="shared" si="656"/>
        <v>6.932745519790996E-5</v>
      </c>
      <c r="DA1161">
        <f t="shared" si="656"/>
        <v>7.0333112262203947E-5</v>
      </c>
      <c r="DB1161">
        <f t="shared" si="642"/>
        <v>7.1352981848095575E-5</v>
      </c>
      <c r="DC1161">
        <f t="shared" si="639"/>
        <v>7.2387258517913453E-5</v>
      </c>
      <c r="DD1161">
        <f t="shared" si="639"/>
        <v>7.3436139392437581E-5</v>
      </c>
      <c r="DE1161">
        <f t="shared" si="639"/>
        <v>7.4499824182800532E-5</v>
      </c>
      <c r="DF1161">
        <f t="shared" si="639"/>
        <v>7.5578515222754936E-5</v>
      </c>
      <c r="DG1161">
        <f t="shared" si="640"/>
        <v>7.6672417501314079E-5</v>
      </c>
      <c r="DH1161">
        <f t="shared" si="640"/>
        <v>7.7781738695770127E-5</v>
      </c>
      <c r="DI1161">
        <f t="shared" si="640"/>
        <v>7.8906689205090466E-5</v>
      </c>
      <c r="DJ1161">
        <f t="shared" si="640"/>
        <v>8.0047482183699884E-5</v>
      </c>
      <c r="DK1161" s="42">
        <f t="shared" si="645"/>
        <v>8.120433357565003E-5</v>
      </c>
      <c r="DL1161" s="40">
        <f t="shared" ref="DL1161:DL1224" si="662">SUM(P1161:DK1161)*0.01*$E$29</f>
        <v>2.9963801996817064E-3</v>
      </c>
    </row>
    <row r="1162" spans="13:116" x14ac:dyDescent="0.25">
      <c r="M1162" s="38"/>
      <c r="N1162" s="40">
        <f t="shared" si="660"/>
        <v>1.3086617784845711E-3</v>
      </c>
      <c r="O1162" s="45">
        <f t="shared" ref="O1162:O1225" si="663">O1161+0.02</f>
        <v>23.079999999999597</v>
      </c>
      <c r="P1162">
        <f t="shared" si="658"/>
        <v>1.8861960390071314E-5</v>
      </c>
      <c r="Q1162">
        <f t="shared" ref="Q1162:U1225" si="664">P1161</f>
        <v>1.9143833701558537E-5</v>
      </c>
      <c r="R1162">
        <f t="shared" si="664"/>
        <v>1.9429832270195202E-5</v>
      </c>
      <c r="S1162">
        <f t="shared" si="664"/>
        <v>1.9720014989522347E-5</v>
      </c>
      <c r="T1162">
        <f t="shared" si="661"/>
        <v>2.0014441568839539E-5</v>
      </c>
      <c r="U1162">
        <f t="shared" si="632"/>
        <v>2.0313172544083039E-5</v>
      </c>
      <c r="V1162">
        <f t="shared" si="632"/>
        <v>2.0616269288842395E-5</v>
      </c>
      <c r="W1162">
        <f t="shared" si="632"/>
        <v>2.0923794025516544E-5</v>
      </c>
      <c r="X1162">
        <f t="shared" si="630"/>
        <v>2.1235809836610727E-5</v>
      </c>
      <c r="Y1162">
        <f t="shared" si="630"/>
        <v>2.1552380676177253E-5</v>
      </c>
      <c r="Z1162">
        <f t="shared" si="630"/>
        <v>2.1873571381400099E-5</v>
      </c>
      <c r="AA1162">
        <f t="shared" si="630"/>
        <v>2.2199447684326346E-5</v>
      </c>
      <c r="AB1162">
        <f t="shared" si="631"/>
        <v>2.2530076223745204E-5</v>
      </c>
      <c r="AC1162">
        <f t="shared" si="631"/>
        <v>2.2865524557217665E-5</v>
      </c>
      <c r="AD1162">
        <f t="shared" si="631"/>
        <v>2.3205861173256531E-5</v>
      </c>
      <c r="AE1162">
        <f t="shared" si="631"/>
        <v>2.3551155503660969E-5</v>
      </c>
      <c r="AF1162">
        <f t="shared" si="634"/>
        <v>2.3901477936005527E-5</v>
      </c>
      <c r="AG1162">
        <f t="shared" si="634"/>
        <v>2.4256899826285697E-5</v>
      </c>
      <c r="AH1162">
        <f t="shared" si="634"/>
        <v>2.4617493511723805E-5</v>
      </c>
      <c r="AI1162">
        <f t="shared" si="634"/>
        <v>2.4983332323733569E-5</v>
      </c>
      <c r="AJ1162" s="42">
        <f t="shared" si="636"/>
        <v>2.5354490601048113E-5</v>
      </c>
      <c r="AK1162">
        <f t="shared" si="635"/>
        <v>2.5731043703013066E-5</v>
      </c>
      <c r="AL1162">
        <f t="shared" si="635"/>
        <v>2.6113068023044393E-5</v>
      </c>
      <c r="AM1162">
        <f t="shared" si="635"/>
        <v>2.6500641002255703E-5</v>
      </c>
      <c r="AN1162">
        <f t="shared" si="635"/>
        <v>2.6893841143254751E-5</v>
      </c>
      <c r="AO1162">
        <f t="shared" si="641"/>
        <v>2.729274802411339E-5</v>
      </c>
      <c r="AP1162">
        <f t="shared" si="637"/>
        <v>2.7697442312509748E-5</v>
      </c>
      <c r="AQ1162">
        <f t="shared" si="637"/>
        <v>2.8108005780048748E-5</v>
      </c>
      <c r="AR1162">
        <f t="shared" si="637"/>
        <v>2.8524521316758635E-5</v>
      </c>
      <c r="AS1162">
        <f t="shared" si="637"/>
        <v>2.8947072945769301E-5</v>
      </c>
      <c r="AT1162">
        <f t="shared" si="637"/>
        <v>2.9375745838171889E-5</v>
      </c>
      <c r="AU1162">
        <f t="shared" si="637"/>
        <v>2.9810626328063677E-5</v>
      </c>
      <c r="AV1162">
        <f t="shared" si="643"/>
        <v>3.0251801927777986E-5</v>
      </c>
      <c r="AW1162">
        <f t="shared" si="643"/>
        <v>3.0699361343304615E-5</v>
      </c>
      <c r="AX1162">
        <f t="shared" si="643"/>
        <v>3.1153394489899505E-5</v>
      </c>
      <c r="AY1162">
        <f t="shared" si="638"/>
        <v>3.1613992507887525E-5</v>
      </c>
      <c r="AZ1162">
        <f t="shared" si="633"/>
        <v>3.2081247778661399E-5</v>
      </c>
      <c r="BA1162">
        <f t="shared" si="633"/>
        <v>3.255525394087686E-5</v>
      </c>
      <c r="BB1162">
        <f t="shared" si="633"/>
        <v>3.3036105906847555E-5</v>
      </c>
      <c r="BC1162">
        <f t="shared" si="633"/>
        <v>3.3523899879142987E-5</v>
      </c>
      <c r="BD1162">
        <f t="shared" si="644"/>
        <v>3.401873336738853E-5</v>
      </c>
      <c r="BE1162">
        <f t="shared" si="644"/>
        <v>3.4520705205273627E-5</v>
      </c>
      <c r="BF1162">
        <f t="shared" si="644"/>
        <v>3.5029915567768328E-5</v>
      </c>
      <c r="BG1162">
        <f t="shared" si="644"/>
        <v>3.554646598855034E-5</v>
      </c>
      <c r="BH1162">
        <f t="shared" si="657"/>
        <v>3.607045937764609E-5</v>
      </c>
      <c r="BI1162">
        <f t="shared" si="657"/>
        <v>3.6602000039287698E-5</v>
      </c>
      <c r="BJ1162">
        <f t="shared" si="657"/>
        <v>3.7141193689988279E-5</v>
      </c>
      <c r="BK1162">
        <f t="shared" si="657"/>
        <v>3.768814747683767E-5</v>
      </c>
      <c r="BL1162">
        <f t="shared" si="650"/>
        <v>3.8242969996022046E-5</v>
      </c>
      <c r="BM1162">
        <f t="shared" si="650"/>
        <v>3.8805771311568467E-5</v>
      </c>
      <c r="BN1162">
        <f t="shared" si="650"/>
        <v>3.9376662974317979E-5</v>
      </c>
      <c r="BO1162">
        <f t="shared" si="650"/>
        <v>3.9955758041130347E-5</v>
      </c>
      <c r="BP1162">
        <f t="shared" si="651"/>
        <v>4.0543171094320496E-5</v>
      </c>
      <c r="BQ1162">
        <f t="shared" si="651"/>
        <v>4.1139018261332395E-5</v>
      </c>
      <c r="BR1162">
        <f t="shared" si="651"/>
        <v>4.1743417234650357E-5</v>
      </c>
      <c r="BS1162">
        <f t="shared" si="651"/>
        <v>4.2356487291953017E-5</v>
      </c>
      <c r="BT1162">
        <f t="shared" si="652"/>
        <v>4.2978349316508967E-5</v>
      </c>
      <c r="BU1162">
        <f t="shared" si="652"/>
        <v>4.3609125817821313E-5</v>
      </c>
      <c r="BV1162">
        <f t="shared" si="652"/>
        <v>4.4248940952520125E-5</v>
      </c>
      <c r="BW1162">
        <f t="shared" si="652"/>
        <v>4.4897920545506766E-5</v>
      </c>
      <c r="BX1162">
        <f t="shared" si="653"/>
        <v>4.5556192111353581E-5</v>
      </c>
      <c r="BY1162">
        <f t="shared" si="646"/>
        <v>4.6223884875961439E-5</v>
      </c>
      <c r="BZ1162">
        <f t="shared" si="646"/>
        <v>4.6901129798476353E-5</v>
      </c>
      <c r="CA1162">
        <f t="shared" si="646"/>
        <v>4.7588059593471101E-5</v>
      </c>
      <c r="CB1162">
        <f t="shared" si="646"/>
        <v>4.8284808753391352E-5</v>
      </c>
      <c r="CC1162">
        <f t="shared" si="647"/>
        <v>4.8991513571271494E-5</v>
      </c>
      <c r="CD1162">
        <f t="shared" si="647"/>
        <v>4.9708312163722225E-5</v>
      </c>
      <c r="CE1162">
        <f t="shared" si="647"/>
        <v>5.0435344494194165E-5</v>
      </c>
      <c r="CF1162">
        <f t="shared" si="647"/>
        <v>5.1172752396515937E-5</v>
      </c>
      <c r="CG1162">
        <f t="shared" si="648"/>
        <v>5.19206795987178E-5</v>
      </c>
      <c r="CH1162">
        <f t="shared" si="648"/>
        <v>5.2679271747135755E-5</v>
      </c>
      <c r="CI1162">
        <f t="shared" si="648"/>
        <v>5.3448676430802356E-5</v>
      </c>
      <c r="CJ1162">
        <f t="shared" si="648"/>
        <v>5.4229043206130838E-5</v>
      </c>
      <c r="CK1162">
        <f t="shared" si="649"/>
        <v>5.5020523621889255E-5</v>
      </c>
      <c r="CL1162">
        <f t="shared" si="649"/>
        <v>5.5823271244470526E-5</v>
      </c>
      <c r="CM1162">
        <f t="shared" si="649"/>
        <v>5.6637441683465667E-5</v>
      </c>
      <c r="CN1162">
        <f t="shared" si="649"/>
        <v>5.746319261753593E-5</v>
      </c>
      <c r="CO1162">
        <f t="shared" si="659"/>
        <v>5.8300683820591488E-5</v>
      </c>
      <c r="CP1162">
        <f t="shared" si="654"/>
        <v>5.9150077188280467E-5</v>
      </c>
      <c r="CQ1162">
        <f t="shared" si="654"/>
        <v>6.0011536764790681E-5</v>
      </c>
      <c r="CR1162">
        <f t="shared" si="654"/>
        <v>6.0885228769963277E-5</v>
      </c>
      <c r="CS1162">
        <f t="shared" si="654"/>
        <v>6.1771321626731001E-5</v>
      </c>
      <c r="CT1162">
        <f t="shared" si="655"/>
        <v>6.2669985988874632E-5</v>
      </c>
      <c r="CU1162">
        <f t="shared" si="655"/>
        <v>6.3581394769105819E-5</v>
      </c>
      <c r="CV1162">
        <f t="shared" si="655"/>
        <v>6.4505723167481498E-5</v>
      </c>
      <c r="CW1162">
        <f t="shared" si="655"/>
        <v>6.5443148700148525E-5</v>
      </c>
      <c r="CX1162">
        <f t="shared" si="656"/>
        <v>6.6393851228424648E-5</v>
      </c>
      <c r="CY1162">
        <f t="shared" si="656"/>
        <v>6.735801298822054E-5</v>
      </c>
      <c r="CZ1162">
        <f t="shared" si="656"/>
        <v>6.8335818619803931E-5</v>
      </c>
      <c r="DA1162">
        <f t="shared" si="656"/>
        <v>6.932745519790996E-5</v>
      </c>
      <c r="DB1162">
        <f t="shared" si="642"/>
        <v>7.0333112262203947E-5</v>
      </c>
      <c r="DC1162">
        <f t="shared" si="639"/>
        <v>7.1352981848095575E-5</v>
      </c>
      <c r="DD1162">
        <f t="shared" si="639"/>
        <v>7.2387258517913453E-5</v>
      </c>
      <c r="DE1162">
        <f t="shared" si="639"/>
        <v>7.3436139392437581E-5</v>
      </c>
      <c r="DF1162">
        <f t="shared" si="639"/>
        <v>7.4499824182800532E-5</v>
      </c>
      <c r="DG1162">
        <f t="shared" si="640"/>
        <v>7.5578515222754936E-5</v>
      </c>
      <c r="DH1162">
        <f t="shared" si="640"/>
        <v>7.6672417501314079E-5</v>
      </c>
      <c r="DI1162">
        <f t="shared" si="640"/>
        <v>7.7781738695770127E-5</v>
      </c>
      <c r="DJ1162">
        <f t="shared" si="640"/>
        <v>7.8906689205090466E-5</v>
      </c>
      <c r="DK1162" s="42">
        <f t="shared" si="645"/>
        <v>8.0047482183699884E-5</v>
      </c>
      <c r="DL1162" s="40">
        <f t="shared" si="662"/>
        <v>2.9531264342825738E-3</v>
      </c>
    </row>
    <row r="1163" spans="13:116" x14ac:dyDescent="0.25">
      <c r="M1163" s="38"/>
      <c r="N1163" s="40">
        <f t="shared" si="660"/>
        <v>1.2893873089451563E-3</v>
      </c>
      <c r="O1163" s="45">
        <f t="shared" si="663"/>
        <v>23.099999999999596</v>
      </c>
      <c r="P1163">
        <f t="shared" si="658"/>
        <v>1.8584154247209041E-5</v>
      </c>
      <c r="Q1163">
        <f t="shared" si="664"/>
        <v>1.8861960390071314E-5</v>
      </c>
      <c r="R1163">
        <f t="shared" si="664"/>
        <v>1.9143833701558537E-5</v>
      </c>
      <c r="S1163">
        <f t="shared" si="664"/>
        <v>1.9429832270195202E-5</v>
      </c>
      <c r="T1163">
        <f t="shared" si="661"/>
        <v>1.9720014989522347E-5</v>
      </c>
      <c r="U1163">
        <f t="shared" si="632"/>
        <v>2.0014441568839539E-5</v>
      </c>
      <c r="V1163">
        <f t="shared" si="632"/>
        <v>2.0313172544083039E-5</v>
      </c>
      <c r="W1163">
        <f t="shared" si="632"/>
        <v>2.0616269288842395E-5</v>
      </c>
      <c r="X1163">
        <f t="shared" si="630"/>
        <v>2.0923794025516544E-5</v>
      </c>
      <c r="Y1163">
        <f t="shared" si="630"/>
        <v>2.1235809836610727E-5</v>
      </c>
      <c r="Z1163">
        <f t="shared" si="630"/>
        <v>2.1552380676177253E-5</v>
      </c>
      <c r="AA1163">
        <f t="shared" si="630"/>
        <v>2.1873571381400099E-5</v>
      </c>
      <c r="AB1163">
        <f t="shared" si="631"/>
        <v>2.2199447684326346E-5</v>
      </c>
      <c r="AC1163">
        <f t="shared" si="631"/>
        <v>2.2530076223745204E-5</v>
      </c>
      <c r="AD1163">
        <f t="shared" si="631"/>
        <v>2.2865524557217665E-5</v>
      </c>
      <c r="AE1163">
        <f t="shared" si="631"/>
        <v>2.3205861173256531E-5</v>
      </c>
      <c r="AF1163">
        <f t="shared" si="634"/>
        <v>2.3551155503660969E-5</v>
      </c>
      <c r="AG1163">
        <f t="shared" si="634"/>
        <v>2.3901477936005527E-5</v>
      </c>
      <c r="AH1163">
        <f t="shared" si="634"/>
        <v>2.4256899826285697E-5</v>
      </c>
      <c r="AI1163">
        <f t="shared" si="634"/>
        <v>2.4617493511723805E-5</v>
      </c>
      <c r="AJ1163" s="42">
        <f t="shared" si="636"/>
        <v>2.4983332323733569E-5</v>
      </c>
      <c r="AK1163">
        <f t="shared" si="635"/>
        <v>2.5354490601048113E-5</v>
      </c>
      <c r="AL1163">
        <f t="shared" si="635"/>
        <v>2.5731043703013066E-5</v>
      </c>
      <c r="AM1163">
        <f t="shared" si="635"/>
        <v>2.6113068023044393E-5</v>
      </c>
      <c r="AN1163">
        <f t="shared" si="635"/>
        <v>2.6500641002255703E-5</v>
      </c>
      <c r="AO1163">
        <f t="shared" si="641"/>
        <v>2.6893841143254751E-5</v>
      </c>
      <c r="AP1163">
        <f t="shared" si="637"/>
        <v>2.729274802411339E-5</v>
      </c>
      <c r="AQ1163">
        <f t="shared" si="637"/>
        <v>2.7697442312509748E-5</v>
      </c>
      <c r="AR1163">
        <f t="shared" si="637"/>
        <v>2.8108005780048748E-5</v>
      </c>
      <c r="AS1163">
        <f t="shared" si="637"/>
        <v>2.8524521316758635E-5</v>
      </c>
      <c r="AT1163">
        <f t="shared" si="637"/>
        <v>2.8947072945769301E-5</v>
      </c>
      <c r="AU1163">
        <f t="shared" si="637"/>
        <v>2.9375745838171889E-5</v>
      </c>
      <c r="AV1163">
        <f t="shared" si="643"/>
        <v>2.9810626328063677E-5</v>
      </c>
      <c r="AW1163">
        <f t="shared" si="643"/>
        <v>3.0251801927777986E-5</v>
      </c>
      <c r="AX1163">
        <f t="shared" si="643"/>
        <v>3.0699361343304615E-5</v>
      </c>
      <c r="AY1163">
        <f t="shared" si="638"/>
        <v>3.1153394489899505E-5</v>
      </c>
      <c r="AZ1163">
        <f t="shared" si="633"/>
        <v>3.1613992507887525E-5</v>
      </c>
      <c r="BA1163">
        <f t="shared" si="633"/>
        <v>3.2081247778661399E-5</v>
      </c>
      <c r="BB1163">
        <f t="shared" si="633"/>
        <v>3.255525394087686E-5</v>
      </c>
      <c r="BC1163">
        <f t="shared" si="633"/>
        <v>3.3036105906847555E-5</v>
      </c>
      <c r="BD1163">
        <f t="shared" si="644"/>
        <v>3.3523899879142987E-5</v>
      </c>
      <c r="BE1163">
        <f t="shared" si="644"/>
        <v>3.401873336738853E-5</v>
      </c>
      <c r="BF1163">
        <f t="shared" si="644"/>
        <v>3.4520705205273627E-5</v>
      </c>
      <c r="BG1163">
        <f t="shared" si="644"/>
        <v>3.5029915567768328E-5</v>
      </c>
      <c r="BH1163">
        <f t="shared" si="657"/>
        <v>3.554646598855034E-5</v>
      </c>
      <c r="BI1163">
        <f t="shared" si="657"/>
        <v>3.607045937764609E-5</v>
      </c>
      <c r="BJ1163">
        <f t="shared" si="657"/>
        <v>3.6602000039287698E-5</v>
      </c>
      <c r="BK1163">
        <f t="shared" si="657"/>
        <v>3.7141193689988279E-5</v>
      </c>
      <c r="BL1163">
        <f t="shared" si="650"/>
        <v>3.768814747683767E-5</v>
      </c>
      <c r="BM1163">
        <f t="shared" si="650"/>
        <v>3.8242969996022046E-5</v>
      </c>
      <c r="BN1163">
        <f t="shared" si="650"/>
        <v>3.8805771311568467E-5</v>
      </c>
      <c r="BO1163">
        <f t="shared" si="650"/>
        <v>3.9376662974317979E-5</v>
      </c>
      <c r="BP1163">
        <f t="shared" si="651"/>
        <v>3.9955758041130347E-5</v>
      </c>
      <c r="BQ1163">
        <f t="shared" si="651"/>
        <v>4.0543171094320496E-5</v>
      </c>
      <c r="BR1163">
        <f t="shared" si="651"/>
        <v>4.1139018261332395E-5</v>
      </c>
      <c r="BS1163">
        <f t="shared" si="651"/>
        <v>4.1743417234650357E-5</v>
      </c>
      <c r="BT1163">
        <f t="shared" si="652"/>
        <v>4.2356487291953017E-5</v>
      </c>
      <c r="BU1163">
        <f t="shared" si="652"/>
        <v>4.2978349316508967E-5</v>
      </c>
      <c r="BV1163">
        <f t="shared" si="652"/>
        <v>4.3609125817821313E-5</v>
      </c>
      <c r="BW1163">
        <f t="shared" si="652"/>
        <v>4.4248940952520125E-5</v>
      </c>
      <c r="BX1163">
        <f t="shared" si="653"/>
        <v>4.4897920545506766E-5</v>
      </c>
      <c r="BY1163">
        <f t="shared" si="646"/>
        <v>4.5556192111353581E-5</v>
      </c>
      <c r="BZ1163">
        <f t="shared" si="646"/>
        <v>4.6223884875961439E-5</v>
      </c>
      <c r="CA1163">
        <f t="shared" si="646"/>
        <v>4.6901129798476353E-5</v>
      </c>
      <c r="CB1163">
        <f t="shared" si="646"/>
        <v>4.7588059593471101E-5</v>
      </c>
      <c r="CC1163">
        <f t="shared" si="647"/>
        <v>4.8284808753391352E-5</v>
      </c>
      <c r="CD1163">
        <f t="shared" si="647"/>
        <v>4.8991513571271494E-5</v>
      </c>
      <c r="CE1163">
        <f t="shared" si="647"/>
        <v>4.9708312163722225E-5</v>
      </c>
      <c r="CF1163">
        <f t="shared" si="647"/>
        <v>5.0435344494194165E-5</v>
      </c>
      <c r="CG1163">
        <f t="shared" si="648"/>
        <v>5.1172752396515937E-5</v>
      </c>
      <c r="CH1163">
        <f t="shared" si="648"/>
        <v>5.19206795987178E-5</v>
      </c>
      <c r="CI1163">
        <f t="shared" si="648"/>
        <v>5.2679271747135755E-5</v>
      </c>
      <c r="CJ1163">
        <f t="shared" si="648"/>
        <v>5.3448676430802356E-5</v>
      </c>
      <c r="CK1163">
        <f t="shared" si="649"/>
        <v>5.4229043206130838E-5</v>
      </c>
      <c r="CL1163">
        <f t="shared" si="649"/>
        <v>5.5020523621889255E-5</v>
      </c>
      <c r="CM1163">
        <f t="shared" si="649"/>
        <v>5.5823271244470526E-5</v>
      </c>
      <c r="CN1163">
        <f t="shared" si="649"/>
        <v>5.6637441683465667E-5</v>
      </c>
      <c r="CO1163">
        <f t="shared" si="659"/>
        <v>5.746319261753593E-5</v>
      </c>
      <c r="CP1163">
        <f t="shared" si="654"/>
        <v>5.8300683820591488E-5</v>
      </c>
      <c r="CQ1163">
        <f t="shared" si="654"/>
        <v>5.9150077188280467E-5</v>
      </c>
      <c r="CR1163">
        <f t="shared" si="654"/>
        <v>6.0011536764790681E-5</v>
      </c>
      <c r="CS1163">
        <f t="shared" si="654"/>
        <v>6.0885228769963277E-5</v>
      </c>
      <c r="CT1163">
        <f t="shared" si="655"/>
        <v>6.1771321626731001E-5</v>
      </c>
      <c r="CU1163">
        <f t="shared" si="655"/>
        <v>6.2669985988874632E-5</v>
      </c>
      <c r="CV1163">
        <f t="shared" si="655"/>
        <v>6.3581394769105819E-5</v>
      </c>
      <c r="CW1163">
        <f t="shared" si="655"/>
        <v>6.4505723167481498E-5</v>
      </c>
      <c r="CX1163">
        <f t="shared" si="656"/>
        <v>6.5443148700148525E-5</v>
      </c>
      <c r="CY1163">
        <f t="shared" si="656"/>
        <v>6.6393851228424648E-5</v>
      </c>
      <c r="CZ1163">
        <f t="shared" si="656"/>
        <v>6.735801298822054E-5</v>
      </c>
      <c r="DA1163">
        <f t="shared" si="656"/>
        <v>6.8335818619803931E-5</v>
      </c>
      <c r="DB1163">
        <f t="shared" si="642"/>
        <v>6.932745519790996E-5</v>
      </c>
      <c r="DC1163">
        <f t="shared" si="639"/>
        <v>7.0333112262203947E-5</v>
      </c>
      <c r="DD1163">
        <f t="shared" si="639"/>
        <v>7.1352981848095575E-5</v>
      </c>
      <c r="DE1163">
        <f t="shared" si="639"/>
        <v>7.2387258517913453E-5</v>
      </c>
      <c r="DF1163">
        <f t="shared" si="639"/>
        <v>7.3436139392437581E-5</v>
      </c>
      <c r="DG1163">
        <f t="shared" si="640"/>
        <v>7.4499824182800532E-5</v>
      </c>
      <c r="DH1163">
        <f t="shared" si="640"/>
        <v>7.5578515222754936E-5</v>
      </c>
      <c r="DI1163">
        <f t="shared" si="640"/>
        <v>7.6672417501314079E-5</v>
      </c>
      <c r="DJ1163">
        <f t="shared" si="640"/>
        <v>7.7781738695770127E-5</v>
      </c>
      <c r="DK1163" s="42">
        <f t="shared" si="645"/>
        <v>7.8906689205090466E-5</v>
      </c>
      <c r="DL1163" s="40">
        <f t="shared" si="662"/>
        <v>2.910482559316487E-3</v>
      </c>
    </row>
    <row r="1164" spans="13:116" x14ac:dyDescent="0.25">
      <c r="M1164" s="38"/>
      <c r="N1164" s="40">
        <f t="shared" si="660"/>
        <v>1.2703910485313426E-3</v>
      </c>
      <c r="O1164" s="45">
        <f t="shared" si="663"/>
        <v>23.119999999999596</v>
      </c>
      <c r="P1164">
        <f t="shared" si="658"/>
        <v>1.8310357978856379E-5</v>
      </c>
      <c r="Q1164">
        <f t="shared" si="664"/>
        <v>1.8584154247209041E-5</v>
      </c>
      <c r="R1164">
        <f t="shared" si="664"/>
        <v>1.8861960390071314E-5</v>
      </c>
      <c r="S1164">
        <f t="shared" si="664"/>
        <v>1.9143833701558537E-5</v>
      </c>
      <c r="T1164">
        <f t="shared" si="664"/>
        <v>1.9429832270195202E-5</v>
      </c>
      <c r="U1164">
        <f t="shared" si="632"/>
        <v>1.9720014989522347E-5</v>
      </c>
      <c r="V1164">
        <f t="shared" si="632"/>
        <v>2.0014441568839539E-5</v>
      </c>
      <c r="W1164">
        <f t="shared" si="632"/>
        <v>2.0313172544083039E-5</v>
      </c>
      <c r="X1164">
        <f t="shared" si="630"/>
        <v>2.0616269288842395E-5</v>
      </c>
      <c r="Y1164">
        <f t="shared" si="630"/>
        <v>2.0923794025516544E-5</v>
      </c>
      <c r="Z1164">
        <f t="shared" si="630"/>
        <v>2.1235809836610727E-5</v>
      </c>
      <c r="AA1164">
        <f t="shared" si="630"/>
        <v>2.1552380676177253E-5</v>
      </c>
      <c r="AB1164">
        <f t="shared" si="631"/>
        <v>2.1873571381400099E-5</v>
      </c>
      <c r="AC1164">
        <f t="shared" si="631"/>
        <v>2.2199447684326346E-5</v>
      </c>
      <c r="AD1164">
        <f t="shared" si="631"/>
        <v>2.2530076223745204E-5</v>
      </c>
      <c r="AE1164">
        <f t="shared" si="631"/>
        <v>2.2865524557217665E-5</v>
      </c>
      <c r="AF1164">
        <f t="shared" si="634"/>
        <v>2.3205861173256531E-5</v>
      </c>
      <c r="AG1164">
        <f t="shared" si="634"/>
        <v>2.3551155503660969E-5</v>
      </c>
      <c r="AH1164">
        <f t="shared" si="634"/>
        <v>2.3901477936005527E-5</v>
      </c>
      <c r="AI1164">
        <f t="shared" si="634"/>
        <v>2.4256899826285697E-5</v>
      </c>
      <c r="AJ1164" s="42">
        <f t="shared" si="636"/>
        <v>2.4617493511723805E-5</v>
      </c>
      <c r="AK1164">
        <f t="shared" si="635"/>
        <v>2.4983332323733569E-5</v>
      </c>
      <c r="AL1164">
        <f t="shared" si="635"/>
        <v>2.5354490601048113E-5</v>
      </c>
      <c r="AM1164">
        <f t="shared" si="635"/>
        <v>2.5731043703013066E-5</v>
      </c>
      <c r="AN1164">
        <f t="shared" si="635"/>
        <v>2.6113068023044393E-5</v>
      </c>
      <c r="AO1164">
        <f t="shared" si="641"/>
        <v>2.6500641002255703E-5</v>
      </c>
      <c r="AP1164">
        <f t="shared" si="637"/>
        <v>2.6893841143254751E-5</v>
      </c>
      <c r="AQ1164">
        <f t="shared" si="637"/>
        <v>2.729274802411339E-5</v>
      </c>
      <c r="AR1164">
        <f t="shared" si="637"/>
        <v>2.7697442312509748E-5</v>
      </c>
      <c r="AS1164">
        <f t="shared" si="637"/>
        <v>2.8108005780048748E-5</v>
      </c>
      <c r="AT1164">
        <f t="shared" si="637"/>
        <v>2.8524521316758635E-5</v>
      </c>
      <c r="AU1164">
        <f t="shared" si="637"/>
        <v>2.8947072945769301E-5</v>
      </c>
      <c r="AV1164">
        <f t="shared" si="643"/>
        <v>2.9375745838171889E-5</v>
      </c>
      <c r="AW1164">
        <f t="shared" si="643"/>
        <v>2.9810626328063677E-5</v>
      </c>
      <c r="AX1164">
        <f t="shared" si="643"/>
        <v>3.0251801927777986E-5</v>
      </c>
      <c r="AY1164">
        <f t="shared" si="638"/>
        <v>3.0699361343304615E-5</v>
      </c>
      <c r="AZ1164">
        <f t="shared" si="633"/>
        <v>3.1153394489899505E-5</v>
      </c>
      <c r="BA1164">
        <f t="shared" si="633"/>
        <v>3.1613992507887525E-5</v>
      </c>
      <c r="BB1164">
        <f t="shared" si="633"/>
        <v>3.2081247778661399E-5</v>
      </c>
      <c r="BC1164">
        <f t="shared" si="633"/>
        <v>3.255525394087686E-5</v>
      </c>
      <c r="BD1164">
        <f t="shared" si="644"/>
        <v>3.3036105906847555E-5</v>
      </c>
      <c r="BE1164">
        <f t="shared" si="644"/>
        <v>3.3523899879142987E-5</v>
      </c>
      <c r="BF1164">
        <f t="shared" si="644"/>
        <v>3.401873336738853E-5</v>
      </c>
      <c r="BG1164">
        <f t="shared" si="644"/>
        <v>3.4520705205273627E-5</v>
      </c>
      <c r="BH1164">
        <f t="shared" si="657"/>
        <v>3.5029915567768328E-5</v>
      </c>
      <c r="BI1164">
        <f t="shared" si="657"/>
        <v>3.554646598855034E-5</v>
      </c>
      <c r="BJ1164">
        <f t="shared" si="657"/>
        <v>3.607045937764609E-5</v>
      </c>
      <c r="BK1164">
        <f t="shared" si="657"/>
        <v>3.6602000039287698E-5</v>
      </c>
      <c r="BL1164">
        <f t="shared" si="650"/>
        <v>3.7141193689988279E-5</v>
      </c>
      <c r="BM1164">
        <f t="shared" si="650"/>
        <v>3.768814747683767E-5</v>
      </c>
      <c r="BN1164">
        <f t="shared" si="650"/>
        <v>3.8242969996022046E-5</v>
      </c>
      <c r="BO1164">
        <f t="shared" si="650"/>
        <v>3.8805771311568467E-5</v>
      </c>
      <c r="BP1164">
        <f t="shared" si="651"/>
        <v>3.9376662974317979E-5</v>
      </c>
      <c r="BQ1164">
        <f t="shared" si="651"/>
        <v>3.9955758041130347E-5</v>
      </c>
      <c r="BR1164">
        <f t="shared" si="651"/>
        <v>4.0543171094320496E-5</v>
      </c>
      <c r="BS1164">
        <f t="shared" si="651"/>
        <v>4.1139018261332395E-5</v>
      </c>
      <c r="BT1164">
        <f t="shared" si="652"/>
        <v>4.1743417234650357E-5</v>
      </c>
      <c r="BU1164">
        <f t="shared" si="652"/>
        <v>4.2356487291953017E-5</v>
      </c>
      <c r="BV1164">
        <f t="shared" si="652"/>
        <v>4.2978349316508967E-5</v>
      </c>
      <c r="BW1164">
        <f t="shared" si="652"/>
        <v>4.3609125817821313E-5</v>
      </c>
      <c r="BX1164">
        <f t="shared" si="653"/>
        <v>4.4248940952520125E-5</v>
      </c>
      <c r="BY1164">
        <f t="shared" si="646"/>
        <v>4.4897920545506766E-5</v>
      </c>
      <c r="BZ1164">
        <f t="shared" si="646"/>
        <v>4.5556192111353581E-5</v>
      </c>
      <c r="CA1164">
        <f t="shared" si="646"/>
        <v>4.6223884875961439E-5</v>
      </c>
      <c r="CB1164">
        <f t="shared" si="646"/>
        <v>4.6901129798476353E-5</v>
      </c>
      <c r="CC1164">
        <f t="shared" si="647"/>
        <v>4.7588059593471101E-5</v>
      </c>
      <c r="CD1164">
        <f t="shared" si="647"/>
        <v>4.8284808753391352E-5</v>
      </c>
      <c r="CE1164">
        <f t="shared" si="647"/>
        <v>4.8991513571271494E-5</v>
      </c>
      <c r="CF1164">
        <f t="shared" si="647"/>
        <v>4.9708312163722225E-5</v>
      </c>
      <c r="CG1164">
        <f t="shared" si="648"/>
        <v>5.0435344494194165E-5</v>
      </c>
      <c r="CH1164">
        <f t="shared" si="648"/>
        <v>5.1172752396515937E-5</v>
      </c>
      <c r="CI1164">
        <f t="shared" si="648"/>
        <v>5.19206795987178E-5</v>
      </c>
      <c r="CJ1164">
        <f t="shared" si="648"/>
        <v>5.2679271747135755E-5</v>
      </c>
      <c r="CK1164">
        <f t="shared" si="649"/>
        <v>5.3448676430802356E-5</v>
      </c>
      <c r="CL1164">
        <f t="shared" si="649"/>
        <v>5.4229043206130838E-5</v>
      </c>
      <c r="CM1164">
        <f t="shared" si="649"/>
        <v>5.5020523621889255E-5</v>
      </c>
      <c r="CN1164">
        <f t="shared" si="649"/>
        <v>5.5823271244470526E-5</v>
      </c>
      <c r="CO1164">
        <f t="shared" si="659"/>
        <v>5.6637441683465667E-5</v>
      </c>
      <c r="CP1164">
        <f t="shared" si="654"/>
        <v>5.746319261753593E-5</v>
      </c>
      <c r="CQ1164">
        <f t="shared" si="654"/>
        <v>5.8300683820591488E-5</v>
      </c>
      <c r="CR1164">
        <f t="shared" si="654"/>
        <v>5.9150077188280467E-5</v>
      </c>
      <c r="CS1164">
        <f t="shared" si="654"/>
        <v>6.0011536764790681E-5</v>
      </c>
      <c r="CT1164">
        <f t="shared" si="655"/>
        <v>6.0885228769963277E-5</v>
      </c>
      <c r="CU1164">
        <f t="shared" si="655"/>
        <v>6.1771321626731001E-5</v>
      </c>
      <c r="CV1164">
        <f t="shared" si="655"/>
        <v>6.2669985988874632E-5</v>
      </c>
      <c r="CW1164">
        <f t="shared" si="655"/>
        <v>6.3581394769105819E-5</v>
      </c>
      <c r="CX1164">
        <f t="shared" si="656"/>
        <v>6.4505723167481498E-5</v>
      </c>
      <c r="CY1164">
        <f t="shared" si="656"/>
        <v>6.5443148700148525E-5</v>
      </c>
      <c r="CZ1164">
        <f t="shared" si="656"/>
        <v>6.6393851228424648E-5</v>
      </c>
      <c r="DA1164">
        <f t="shared" si="656"/>
        <v>6.735801298822054E-5</v>
      </c>
      <c r="DB1164">
        <f t="shared" si="642"/>
        <v>6.8335818619803931E-5</v>
      </c>
      <c r="DC1164">
        <f t="shared" si="639"/>
        <v>6.932745519790996E-5</v>
      </c>
      <c r="DD1164">
        <f t="shared" si="639"/>
        <v>7.0333112262203947E-5</v>
      </c>
      <c r="DE1164">
        <f t="shared" si="639"/>
        <v>7.1352981848095575E-5</v>
      </c>
      <c r="DF1164">
        <f t="shared" si="639"/>
        <v>7.2387258517913453E-5</v>
      </c>
      <c r="DG1164">
        <f t="shared" si="640"/>
        <v>7.3436139392437581E-5</v>
      </c>
      <c r="DH1164">
        <f t="shared" si="640"/>
        <v>7.4499824182800532E-5</v>
      </c>
      <c r="DI1164">
        <f t="shared" si="640"/>
        <v>7.5578515222754936E-5</v>
      </c>
      <c r="DJ1164">
        <f t="shared" si="640"/>
        <v>7.6672417501314079E-5</v>
      </c>
      <c r="DK1164" s="42">
        <f t="shared" si="645"/>
        <v>7.7781738695770127E-5</v>
      </c>
      <c r="DL1164" s="40">
        <f t="shared" si="662"/>
        <v>2.8684402153860505E-3</v>
      </c>
    </row>
    <row r="1165" spans="13:116" x14ac:dyDescent="0.25">
      <c r="M1165" s="38"/>
      <c r="N1165" s="40">
        <f t="shared" si="660"/>
        <v>1.2516690765100053E-3</v>
      </c>
      <c r="O1165" s="45">
        <f t="shared" si="663"/>
        <v>23.139999999999596</v>
      </c>
      <c r="P1165">
        <f t="shared" si="658"/>
        <v>1.8040515074833147E-5</v>
      </c>
      <c r="Q1165">
        <f t="shared" si="664"/>
        <v>1.8310357978856379E-5</v>
      </c>
      <c r="R1165">
        <f t="shared" si="664"/>
        <v>1.8584154247209041E-5</v>
      </c>
      <c r="S1165">
        <f t="shared" si="664"/>
        <v>1.8861960390071314E-5</v>
      </c>
      <c r="T1165">
        <f t="shared" si="664"/>
        <v>1.9143833701558537E-5</v>
      </c>
      <c r="U1165">
        <f t="shared" si="664"/>
        <v>1.9429832270195202E-5</v>
      </c>
      <c r="V1165">
        <f t="shared" si="632"/>
        <v>1.9720014989522347E-5</v>
      </c>
      <c r="W1165">
        <f t="shared" si="632"/>
        <v>2.0014441568839539E-5</v>
      </c>
      <c r="X1165">
        <f t="shared" si="632"/>
        <v>2.0313172544083039E-5</v>
      </c>
      <c r="Y1165">
        <f t="shared" si="632"/>
        <v>2.0616269288842395E-5</v>
      </c>
      <c r="Z1165">
        <f t="shared" si="632"/>
        <v>2.0923794025516544E-5</v>
      </c>
      <c r="AA1165">
        <f t="shared" si="632"/>
        <v>2.1235809836610727E-5</v>
      </c>
      <c r="AB1165">
        <f t="shared" si="632"/>
        <v>2.1552380676177253E-5</v>
      </c>
      <c r="AC1165">
        <f t="shared" si="632"/>
        <v>2.1873571381400099E-5</v>
      </c>
      <c r="AD1165">
        <f t="shared" si="632"/>
        <v>2.2199447684326346E-5</v>
      </c>
      <c r="AE1165">
        <f t="shared" si="632"/>
        <v>2.2530076223745204E-5</v>
      </c>
      <c r="AF1165">
        <f t="shared" si="634"/>
        <v>2.2865524557217665E-5</v>
      </c>
      <c r="AG1165">
        <f t="shared" si="634"/>
        <v>2.3205861173256531E-5</v>
      </c>
      <c r="AH1165">
        <f t="shared" si="634"/>
        <v>2.3551155503660969E-5</v>
      </c>
      <c r="AI1165">
        <f t="shared" si="634"/>
        <v>2.3901477936005527E-5</v>
      </c>
      <c r="AJ1165" s="42">
        <f t="shared" si="636"/>
        <v>2.4256899826285697E-5</v>
      </c>
      <c r="AK1165">
        <f t="shared" si="635"/>
        <v>2.4617493511723805E-5</v>
      </c>
      <c r="AL1165">
        <f t="shared" si="635"/>
        <v>2.4983332323733569E-5</v>
      </c>
      <c r="AM1165">
        <f t="shared" si="635"/>
        <v>2.5354490601048113E-5</v>
      </c>
      <c r="AN1165">
        <f t="shared" si="635"/>
        <v>2.5731043703013066E-5</v>
      </c>
      <c r="AO1165">
        <f t="shared" si="641"/>
        <v>2.6113068023044393E-5</v>
      </c>
      <c r="AP1165">
        <f t="shared" si="637"/>
        <v>2.6500641002255703E-5</v>
      </c>
      <c r="AQ1165">
        <f t="shared" si="637"/>
        <v>2.6893841143254751E-5</v>
      </c>
      <c r="AR1165">
        <f t="shared" si="637"/>
        <v>2.729274802411339E-5</v>
      </c>
      <c r="AS1165">
        <f t="shared" si="637"/>
        <v>2.7697442312509748E-5</v>
      </c>
      <c r="AT1165">
        <f t="shared" si="637"/>
        <v>2.8108005780048748E-5</v>
      </c>
      <c r="AU1165">
        <f t="shared" si="637"/>
        <v>2.8524521316758635E-5</v>
      </c>
      <c r="AV1165">
        <f t="shared" si="643"/>
        <v>2.8947072945769301E-5</v>
      </c>
      <c r="AW1165">
        <f t="shared" si="643"/>
        <v>2.9375745838171889E-5</v>
      </c>
      <c r="AX1165">
        <f t="shared" si="643"/>
        <v>2.9810626328063677E-5</v>
      </c>
      <c r="AY1165">
        <f t="shared" si="638"/>
        <v>3.0251801927777986E-5</v>
      </c>
      <c r="AZ1165">
        <f t="shared" si="633"/>
        <v>3.0699361343304615E-5</v>
      </c>
      <c r="BA1165">
        <f t="shared" si="633"/>
        <v>3.1153394489899505E-5</v>
      </c>
      <c r="BB1165">
        <f t="shared" si="633"/>
        <v>3.1613992507887525E-5</v>
      </c>
      <c r="BC1165">
        <f t="shared" si="633"/>
        <v>3.2081247778661399E-5</v>
      </c>
      <c r="BD1165">
        <f t="shared" si="644"/>
        <v>3.255525394087686E-5</v>
      </c>
      <c r="BE1165">
        <f t="shared" si="644"/>
        <v>3.3036105906847555E-5</v>
      </c>
      <c r="BF1165">
        <f t="shared" si="644"/>
        <v>3.3523899879142987E-5</v>
      </c>
      <c r="BG1165">
        <f t="shared" si="644"/>
        <v>3.401873336738853E-5</v>
      </c>
      <c r="BH1165">
        <f t="shared" si="657"/>
        <v>3.4520705205273627E-5</v>
      </c>
      <c r="BI1165">
        <f t="shared" si="657"/>
        <v>3.5029915567768328E-5</v>
      </c>
      <c r="BJ1165">
        <f t="shared" si="657"/>
        <v>3.554646598855034E-5</v>
      </c>
      <c r="BK1165">
        <f t="shared" si="657"/>
        <v>3.607045937764609E-5</v>
      </c>
      <c r="BL1165">
        <f t="shared" si="650"/>
        <v>3.6602000039287698E-5</v>
      </c>
      <c r="BM1165">
        <f t="shared" si="650"/>
        <v>3.7141193689988279E-5</v>
      </c>
      <c r="BN1165">
        <f t="shared" si="650"/>
        <v>3.768814747683767E-5</v>
      </c>
      <c r="BO1165">
        <f t="shared" si="650"/>
        <v>3.8242969996022046E-5</v>
      </c>
      <c r="BP1165">
        <f t="shared" si="651"/>
        <v>3.8805771311568467E-5</v>
      </c>
      <c r="BQ1165">
        <f t="shared" si="651"/>
        <v>3.9376662974317979E-5</v>
      </c>
      <c r="BR1165">
        <f t="shared" si="651"/>
        <v>3.9955758041130347E-5</v>
      </c>
      <c r="BS1165">
        <f t="shared" si="651"/>
        <v>4.0543171094320496E-5</v>
      </c>
      <c r="BT1165">
        <f t="shared" si="652"/>
        <v>4.1139018261332395E-5</v>
      </c>
      <c r="BU1165">
        <f t="shared" si="652"/>
        <v>4.1743417234650357E-5</v>
      </c>
      <c r="BV1165">
        <f t="shared" si="652"/>
        <v>4.2356487291953017E-5</v>
      </c>
      <c r="BW1165">
        <f t="shared" si="652"/>
        <v>4.2978349316508967E-5</v>
      </c>
      <c r="BX1165">
        <f t="shared" si="653"/>
        <v>4.3609125817821313E-5</v>
      </c>
      <c r="BY1165">
        <f t="shared" si="646"/>
        <v>4.4248940952520125E-5</v>
      </c>
      <c r="BZ1165">
        <f t="shared" si="646"/>
        <v>4.4897920545506766E-5</v>
      </c>
      <c r="CA1165">
        <f t="shared" si="646"/>
        <v>4.5556192111353581E-5</v>
      </c>
      <c r="CB1165">
        <f t="shared" si="646"/>
        <v>4.6223884875961439E-5</v>
      </c>
      <c r="CC1165">
        <f t="shared" si="647"/>
        <v>4.6901129798476353E-5</v>
      </c>
      <c r="CD1165">
        <f t="shared" si="647"/>
        <v>4.7588059593471101E-5</v>
      </c>
      <c r="CE1165">
        <f t="shared" si="647"/>
        <v>4.8284808753391352E-5</v>
      </c>
      <c r="CF1165">
        <f t="shared" si="647"/>
        <v>4.8991513571271494E-5</v>
      </c>
      <c r="CG1165">
        <f t="shared" si="648"/>
        <v>4.9708312163722225E-5</v>
      </c>
      <c r="CH1165">
        <f t="shared" si="648"/>
        <v>5.0435344494194165E-5</v>
      </c>
      <c r="CI1165">
        <f t="shared" si="648"/>
        <v>5.1172752396515937E-5</v>
      </c>
      <c r="CJ1165">
        <f t="shared" si="648"/>
        <v>5.19206795987178E-5</v>
      </c>
      <c r="CK1165">
        <f t="shared" si="649"/>
        <v>5.2679271747135755E-5</v>
      </c>
      <c r="CL1165">
        <f t="shared" si="649"/>
        <v>5.3448676430802356E-5</v>
      </c>
      <c r="CM1165">
        <f t="shared" si="649"/>
        <v>5.4229043206130838E-5</v>
      </c>
      <c r="CN1165">
        <f t="shared" si="649"/>
        <v>5.5020523621889255E-5</v>
      </c>
      <c r="CO1165">
        <f t="shared" si="659"/>
        <v>5.5823271244470526E-5</v>
      </c>
      <c r="CP1165">
        <f t="shared" si="654"/>
        <v>5.6637441683465667E-5</v>
      </c>
      <c r="CQ1165">
        <f t="shared" si="654"/>
        <v>5.746319261753593E-5</v>
      </c>
      <c r="CR1165">
        <f t="shared" si="654"/>
        <v>5.8300683820591488E-5</v>
      </c>
      <c r="CS1165">
        <f t="shared" si="654"/>
        <v>5.9150077188280467E-5</v>
      </c>
      <c r="CT1165">
        <f t="shared" si="655"/>
        <v>6.0011536764790681E-5</v>
      </c>
      <c r="CU1165">
        <f t="shared" si="655"/>
        <v>6.0885228769963277E-5</v>
      </c>
      <c r="CV1165">
        <f t="shared" si="655"/>
        <v>6.1771321626731001E-5</v>
      </c>
      <c r="CW1165">
        <f t="shared" si="655"/>
        <v>6.2669985988874632E-5</v>
      </c>
      <c r="CX1165">
        <f t="shared" si="656"/>
        <v>6.3581394769105819E-5</v>
      </c>
      <c r="CY1165">
        <f t="shared" si="656"/>
        <v>6.4505723167481498E-5</v>
      </c>
      <c r="CZ1165">
        <f t="shared" si="656"/>
        <v>6.5443148700148525E-5</v>
      </c>
      <c r="DA1165">
        <f t="shared" si="656"/>
        <v>6.6393851228424648E-5</v>
      </c>
      <c r="DB1165">
        <f t="shared" si="642"/>
        <v>6.735801298822054E-5</v>
      </c>
      <c r="DC1165">
        <f t="shared" si="639"/>
        <v>6.8335818619803931E-5</v>
      </c>
      <c r="DD1165">
        <f t="shared" si="639"/>
        <v>6.932745519790996E-5</v>
      </c>
      <c r="DE1165">
        <f t="shared" si="639"/>
        <v>7.0333112262203947E-5</v>
      </c>
      <c r="DF1165">
        <f t="shared" si="639"/>
        <v>7.1352981848095575E-5</v>
      </c>
      <c r="DG1165">
        <f t="shared" si="640"/>
        <v>7.2387258517913453E-5</v>
      </c>
      <c r="DH1165">
        <f t="shared" si="640"/>
        <v>7.3436139392437581E-5</v>
      </c>
      <c r="DI1165">
        <f t="shared" si="640"/>
        <v>7.4499824182800532E-5</v>
      </c>
      <c r="DJ1165">
        <f t="shared" si="640"/>
        <v>7.5578515222754936E-5</v>
      </c>
      <c r="DK1165" s="42">
        <f t="shared" si="645"/>
        <v>7.6672417501314079E-5</v>
      </c>
      <c r="DL1165" s="40">
        <f t="shared" si="662"/>
        <v>2.8269911537106931E-3</v>
      </c>
    </row>
    <row r="1166" spans="13:116" x14ac:dyDescent="0.25">
      <c r="M1166" s="38"/>
      <c r="N1166" s="40">
        <f t="shared" si="660"/>
        <v>1.2332175258206997E-3</v>
      </c>
      <c r="O1166" s="45">
        <f t="shared" si="663"/>
        <v>23.159999999999595</v>
      </c>
      <c r="P1166">
        <f t="shared" si="658"/>
        <v>1.7774569798552443E-5</v>
      </c>
      <c r="Q1166">
        <f t="shared" si="664"/>
        <v>1.8040515074833147E-5</v>
      </c>
      <c r="R1166">
        <f t="shared" si="664"/>
        <v>1.8310357978856379E-5</v>
      </c>
      <c r="S1166">
        <f t="shared" si="664"/>
        <v>1.8584154247209041E-5</v>
      </c>
      <c r="T1166">
        <f t="shared" si="664"/>
        <v>1.8861960390071314E-5</v>
      </c>
      <c r="U1166">
        <f t="shared" ref="U1166:X1229" si="665">T1165</f>
        <v>1.9143833701558537E-5</v>
      </c>
      <c r="V1166">
        <f t="shared" si="665"/>
        <v>1.9429832270195202E-5</v>
      </c>
      <c r="W1166">
        <f t="shared" si="665"/>
        <v>1.9720014989522347E-5</v>
      </c>
      <c r="X1166">
        <f t="shared" si="665"/>
        <v>2.0014441568839539E-5</v>
      </c>
      <c r="Y1166">
        <f t="shared" ref="Y1166:AB1229" si="666">X1165</f>
        <v>2.0313172544083039E-5</v>
      </c>
      <c r="Z1166">
        <f t="shared" si="666"/>
        <v>2.0616269288842395E-5</v>
      </c>
      <c r="AA1166">
        <f t="shared" si="666"/>
        <v>2.0923794025516544E-5</v>
      </c>
      <c r="AB1166">
        <f t="shared" si="666"/>
        <v>2.1235809836610727E-5</v>
      </c>
      <c r="AC1166">
        <f t="shared" ref="AC1166:AG1229" si="667">AB1165</f>
        <v>2.1552380676177253E-5</v>
      </c>
      <c r="AD1166">
        <f t="shared" si="667"/>
        <v>2.1873571381400099E-5</v>
      </c>
      <c r="AE1166">
        <f t="shared" si="667"/>
        <v>2.2199447684326346E-5</v>
      </c>
      <c r="AF1166">
        <f t="shared" si="634"/>
        <v>2.2530076223745204E-5</v>
      </c>
      <c r="AG1166">
        <f t="shared" si="634"/>
        <v>2.2865524557217665E-5</v>
      </c>
      <c r="AH1166">
        <f t="shared" si="634"/>
        <v>2.3205861173256531E-5</v>
      </c>
      <c r="AI1166">
        <f t="shared" si="634"/>
        <v>2.3551155503660969E-5</v>
      </c>
      <c r="AJ1166" s="42">
        <f t="shared" si="636"/>
        <v>2.3901477936005527E-5</v>
      </c>
      <c r="AK1166">
        <f t="shared" si="635"/>
        <v>2.4256899826285697E-5</v>
      </c>
      <c r="AL1166">
        <f t="shared" si="635"/>
        <v>2.4617493511723805E-5</v>
      </c>
      <c r="AM1166">
        <f t="shared" si="635"/>
        <v>2.4983332323733569E-5</v>
      </c>
      <c r="AN1166">
        <f t="shared" si="635"/>
        <v>2.5354490601048113E-5</v>
      </c>
      <c r="AO1166">
        <f t="shared" si="641"/>
        <v>2.5731043703013066E-5</v>
      </c>
      <c r="AP1166">
        <f t="shared" si="637"/>
        <v>2.6113068023044393E-5</v>
      </c>
      <c r="AQ1166">
        <f t="shared" si="637"/>
        <v>2.6500641002255703E-5</v>
      </c>
      <c r="AR1166">
        <f t="shared" si="637"/>
        <v>2.6893841143254751E-5</v>
      </c>
      <c r="AS1166">
        <f t="shared" si="637"/>
        <v>2.729274802411339E-5</v>
      </c>
      <c r="AT1166">
        <f t="shared" si="637"/>
        <v>2.7697442312509748E-5</v>
      </c>
      <c r="AU1166">
        <f t="shared" si="637"/>
        <v>2.8108005780048748E-5</v>
      </c>
      <c r="AV1166">
        <f t="shared" si="643"/>
        <v>2.8524521316758635E-5</v>
      </c>
      <c r="AW1166">
        <f t="shared" si="643"/>
        <v>2.8947072945769301E-5</v>
      </c>
      <c r="AX1166">
        <f t="shared" si="643"/>
        <v>2.9375745838171889E-5</v>
      </c>
      <c r="AY1166">
        <f t="shared" si="638"/>
        <v>2.9810626328063677E-5</v>
      </c>
      <c r="AZ1166">
        <f t="shared" si="633"/>
        <v>3.0251801927777986E-5</v>
      </c>
      <c r="BA1166">
        <f t="shared" si="633"/>
        <v>3.0699361343304615E-5</v>
      </c>
      <c r="BB1166">
        <f t="shared" si="633"/>
        <v>3.1153394489899505E-5</v>
      </c>
      <c r="BC1166">
        <f t="shared" ref="BC1166:BF1229" si="668">BB1165</f>
        <v>3.1613992507887525E-5</v>
      </c>
      <c r="BD1166">
        <f t="shared" si="644"/>
        <v>3.2081247778661399E-5</v>
      </c>
      <c r="BE1166">
        <f t="shared" si="644"/>
        <v>3.255525394087686E-5</v>
      </c>
      <c r="BF1166">
        <f t="shared" si="644"/>
        <v>3.3036105906847555E-5</v>
      </c>
      <c r="BG1166">
        <f t="shared" si="644"/>
        <v>3.3523899879142987E-5</v>
      </c>
      <c r="BH1166">
        <f t="shared" si="657"/>
        <v>3.401873336738853E-5</v>
      </c>
      <c r="BI1166">
        <f t="shared" si="657"/>
        <v>3.4520705205273627E-5</v>
      </c>
      <c r="BJ1166">
        <f t="shared" si="657"/>
        <v>3.5029915567768328E-5</v>
      </c>
      <c r="BK1166">
        <f t="shared" si="657"/>
        <v>3.554646598855034E-5</v>
      </c>
      <c r="BL1166">
        <f t="shared" si="650"/>
        <v>3.607045937764609E-5</v>
      </c>
      <c r="BM1166">
        <f t="shared" si="650"/>
        <v>3.6602000039287698E-5</v>
      </c>
      <c r="BN1166">
        <f t="shared" si="650"/>
        <v>3.7141193689988279E-5</v>
      </c>
      <c r="BO1166">
        <f t="shared" si="650"/>
        <v>3.768814747683767E-5</v>
      </c>
      <c r="BP1166">
        <f t="shared" si="651"/>
        <v>3.8242969996022046E-5</v>
      </c>
      <c r="BQ1166">
        <f t="shared" si="651"/>
        <v>3.8805771311568467E-5</v>
      </c>
      <c r="BR1166">
        <f t="shared" si="651"/>
        <v>3.9376662974317979E-5</v>
      </c>
      <c r="BS1166">
        <f t="shared" si="651"/>
        <v>3.9955758041130347E-5</v>
      </c>
      <c r="BT1166">
        <f t="shared" si="652"/>
        <v>4.0543171094320496E-5</v>
      </c>
      <c r="BU1166">
        <f t="shared" si="652"/>
        <v>4.1139018261332395E-5</v>
      </c>
      <c r="BV1166">
        <f t="shared" si="652"/>
        <v>4.1743417234650357E-5</v>
      </c>
      <c r="BW1166">
        <f t="shared" si="652"/>
        <v>4.2356487291953017E-5</v>
      </c>
      <c r="BX1166">
        <f t="shared" si="653"/>
        <v>4.2978349316508967E-5</v>
      </c>
      <c r="BY1166">
        <f t="shared" si="646"/>
        <v>4.3609125817821313E-5</v>
      </c>
      <c r="BZ1166">
        <f t="shared" si="646"/>
        <v>4.4248940952520125E-5</v>
      </c>
      <c r="CA1166">
        <f t="shared" si="646"/>
        <v>4.4897920545506766E-5</v>
      </c>
      <c r="CB1166">
        <f t="shared" si="646"/>
        <v>4.5556192111353581E-5</v>
      </c>
      <c r="CC1166">
        <f t="shared" si="647"/>
        <v>4.6223884875961439E-5</v>
      </c>
      <c r="CD1166">
        <f t="shared" si="647"/>
        <v>4.6901129798476353E-5</v>
      </c>
      <c r="CE1166">
        <f t="shared" si="647"/>
        <v>4.7588059593471101E-5</v>
      </c>
      <c r="CF1166">
        <f t="shared" si="647"/>
        <v>4.8284808753391352E-5</v>
      </c>
      <c r="CG1166">
        <f t="shared" si="648"/>
        <v>4.8991513571271494E-5</v>
      </c>
      <c r="CH1166">
        <f t="shared" si="648"/>
        <v>4.9708312163722225E-5</v>
      </c>
      <c r="CI1166">
        <f t="shared" si="648"/>
        <v>5.0435344494194165E-5</v>
      </c>
      <c r="CJ1166">
        <f t="shared" si="648"/>
        <v>5.1172752396515937E-5</v>
      </c>
      <c r="CK1166">
        <f t="shared" si="649"/>
        <v>5.19206795987178E-5</v>
      </c>
      <c r="CL1166">
        <f t="shared" si="649"/>
        <v>5.2679271747135755E-5</v>
      </c>
      <c r="CM1166">
        <f t="shared" si="649"/>
        <v>5.3448676430802356E-5</v>
      </c>
      <c r="CN1166">
        <f t="shared" si="649"/>
        <v>5.4229043206130838E-5</v>
      </c>
      <c r="CO1166">
        <f t="shared" si="659"/>
        <v>5.5020523621889255E-5</v>
      </c>
      <c r="CP1166">
        <f t="shared" si="654"/>
        <v>5.5823271244470526E-5</v>
      </c>
      <c r="CQ1166">
        <f t="shared" si="654"/>
        <v>5.6637441683465667E-5</v>
      </c>
      <c r="CR1166">
        <f t="shared" si="654"/>
        <v>5.746319261753593E-5</v>
      </c>
      <c r="CS1166">
        <f t="shared" si="654"/>
        <v>5.8300683820591488E-5</v>
      </c>
      <c r="CT1166">
        <f t="shared" si="655"/>
        <v>5.9150077188280467E-5</v>
      </c>
      <c r="CU1166">
        <f t="shared" si="655"/>
        <v>6.0011536764790681E-5</v>
      </c>
      <c r="CV1166">
        <f t="shared" si="655"/>
        <v>6.0885228769963277E-5</v>
      </c>
      <c r="CW1166">
        <f t="shared" si="655"/>
        <v>6.1771321626731001E-5</v>
      </c>
      <c r="CX1166">
        <f t="shared" si="656"/>
        <v>6.2669985988874632E-5</v>
      </c>
      <c r="CY1166">
        <f t="shared" si="656"/>
        <v>6.3581394769105819E-5</v>
      </c>
      <c r="CZ1166">
        <f t="shared" si="656"/>
        <v>6.4505723167481498E-5</v>
      </c>
      <c r="DA1166">
        <f t="shared" si="656"/>
        <v>6.5443148700148525E-5</v>
      </c>
      <c r="DB1166">
        <f t="shared" si="642"/>
        <v>6.6393851228424648E-5</v>
      </c>
      <c r="DC1166">
        <f t="shared" si="639"/>
        <v>6.735801298822054E-5</v>
      </c>
      <c r="DD1166">
        <f t="shared" si="639"/>
        <v>6.8335818619803931E-5</v>
      </c>
      <c r="DE1166">
        <f t="shared" si="639"/>
        <v>6.932745519790996E-5</v>
      </c>
      <c r="DF1166">
        <f t="shared" si="639"/>
        <v>7.0333112262203947E-5</v>
      </c>
      <c r="DG1166">
        <f t="shared" si="640"/>
        <v>7.1352981848095575E-5</v>
      </c>
      <c r="DH1166">
        <f t="shared" si="640"/>
        <v>7.2387258517913453E-5</v>
      </c>
      <c r="DI1166">
        <f t="shared" si="640"/>
        <v>7.3436139392437581E-5</v>
      </c>
      <c r="DJ1166">
        <f t="shared" si="640"/>
        <v>7.4499824182800532E-5</v>
      </c>
      <c r="DK1166" s="42">
        <f t="shared" si="645"/>
        <v>7.5578515222754936E-5</v>
      </c>
      <c r="DL1166" s="40">
        <f t="shared" si="662"/>
        <v>2.7861272347279231E-3</v>
      </c>
    </row>
    <row r="1167" spans="13:116" x14ac:dyDescent="0.25">
      <c r="M1167" s="38"/>
      <c r="N1167" s="40">
        <f t="shared" si="660"/>
        <v>1.2150325823670819E-3</v>
      </c>
      <c r="O1167" s="45">
        <f t="shared" si="663"/>
        <v>23.179999999999595</v>
      </c>
      <c r="P1167">
        <f t="shared" si="658"/>
        <v>1.7512467176807789E-5</v>
      </c>
      <c r="Q1167">
        <f t="shared" si="664"/>
        <v>1.7774569798552443E-5</v>
      </c>
      <c r="R1167">
        <f t="shared" si="664"/>
        <v>1.8040515074833147E-5</v>
      </c>
      <c r="S1167">
        <f t="shared" si="664"/>
        <v>1.8310357978856379E-5</v>
      </c>
      <c r="T1167">
        <f t="shared" si="664"/>
        <v>1.8584154247209041E-5</v>
      </c>
      <c r="U1167">
        <f t="shared" si="665"/>
        <v>1.8861960390071314E-5</v>
      </c>
      <c r="V1167">
        <f t="shared" si="665"/>
        <v>1.9143833701558537E-5</v>
      </c>
      <c r="W1167">
        <f t="shared" si="665"/>
        <v>1.9429832270195202E-5</v>
      </c>
      <c r="X1167">
        <f t="shared" si="665"/>
        <v>1.9720014989522347E-5</v>
      </c>
      <c r="Y1167">
        <f t="shared" si="666"/>
        <v>2.0014441568839539E-5</v>
      </c>
      <c r="Z1167">
        <f t="shared" si="666"/>
        <v>2.0313172544083039E-5</v>
      </c>
      <c r="AA1167">
        <f t="shared" si="666"/>
        <v>2.0616269288842395E-5</v>
      </c>
      <c r="AB1167">
        <f t="shared" si="666"/>
        <v>2.0923794025516544E-5</v>
      </c>
      <c r="AC1167">
        <f t="shared" si="667"/>
        <v>2.1235809836610727E-5</v>
      </c>
      <c r="AD1167">
        <f t="shared" si="667"/>
        <v>2.1552380676177253E-5</v>
      </c>
      <c r="AE1167">
        <f t="shared" si="667"/>
        <v>2.1873571381400099E-5</v>
      </c>
      <c r="AF1167">
        <f t="shared" si="634"/>
        <v>2.2199447684326346E-5</v>
      </c>
      <c r="AG1167">
        <f t="shared" si="634"/>
        <v>2.2530076223745204E-5</v>
      </c>
      <c r="AH1167">
        <f t="shared" si="634"/>
        <v>2.2865524557217665E-5</v>
      </c>
      <c r="AI1167">
        <f t="shared" si="634"/>
        <v>2.3205861173256531E-5</v>
      </c>
      <c r="AJ1167" s="42">
        <f t="shared" si="636"/>
        <v>2.3551155503660969E-5</v>
      </c>
      <c r="AK1167">
        <f t="shared" si="635"/>
        <v>2.3901477936005527E-5</v>
      </c>
      <c r="AL1167">
        <f t="shared" si="635"/>
        <v>2.4256899826285697E-5</v>
      </c>
      <c r="AM1167">
        <f t="shared" si="635"/>
        <v>2.4617493511723805E-5</v>
      </c>
      <c r="AN1167">
        <f t="shared" si="635"/>
        <v>2.4983332323733569E-5</v>
      </c>
      <c r="AO1167">
        <f t="shared" si="641"/>
        <v>2.5354490601048113E-5</v>
      </c>
      <c r="AP1167">
        <f t="shared" si="637"/>
        <v>2.5731043703013066E-5</v>
      </c>
      <c r="AQ1167">
        <f t="shared" si="637"/>
        <v>2.6113068023044393E-5</v>
      </c>
      <c r="AR1167">
        <f t="shared" si="637"/>
        <v>2.6500641002255703E-5</v>
      </c>
      <c r="AS1167">
        <f t="shared" si="637"/>
        <v>2.6893841143254751E-5</v>
      </c>
      <c r="AT1167">
        <f t="shared" si="637"/>
        <v>2.729274802411339E-5</v>
      </c>
      <c r="AU1167">
        <f t="shared" ref="AU1167:AZ1230" si="669">AT1166</f>
        <v>2.7697442312509748E-5</v>
      </c>
      <c r="AV1167">
        <f t="shared" si="643"/>
        <v>2.8108005780048748E-5</v>
      </c>
      <c r="AW1167">
        <f t="shared" si="643"/>
        <v>2.8524521316758635E-5</v>
      </c>
      <c r="AX1167">
        <f t="shared" si="643"/>
        <v>2.8947072945769301E-5</v>
      </c>
      <c r="AY1167">
        <f t="shared" si="638"/>
        <v>2.9375745838171889E-5</v>
      </c>
      <c r="AZ1167">
        <f t="shared" si="638"/>
        <v>2.9810626328063677E-5</v>
      </c>
      <c r="BA1167">
        <f t="shared" si="638"/>
        <v>3.0251801927777986E-5</v>
      </c>
      <c r="BB1167">
        <f t="shared" si="638"/>
        <v>3.0699361343304615E-5</v>
      </c>
      <c r="BC1167">
        <f t="shared" si="668"/>
        <v>3.1153394489899505E-5</v>
      </c>
      <c r="BD1167">
        <f t="shared" si="644"/>
        <v>3.1613992507887525E-5</v>
      </c>
      <c r="BE1167">
        <f t="shared" si="644"/>
        <v>3.2081247778661399E-5</v>
      </c>
      <c r="BF1167">
        <f t="shared" si="644"/>
        <v>3.255525394087686E-5</v>
      </c>
      <c r="BG1167">
        <f t="shared" si="644"/>
        <v>3.3036105906847555E-5</v>
      </c>
      <c r="BH1167">
        <f t="shared" si="657"/>
        <v>3.3523899879142987E-5</v>
      </c>
      <c r="BI1167">
        <f t="shared" si="657"/>
        <v>3.401873336738853E-5</v>
      </c>
      <c r="BJ1167">
        <f t="shared" si="657"/>
        <v>3.4520705205273627E-5</v>
      </c>
      <c r="BK1167">
        <f t="shared" si="657"/>
        <v>3.5029915567768328E-5</v>
      </c>
      <c r="BL1167">
        <f t="shared" si="650"/>
        <v>3.554646598855034E-5</v>
      </c>
      <c r="BM1167">
        <f t="shared" si="650"/>
        <v>3.607045937764609E-5</v>
      </c>
      <c r="BN1167">
        <f t="shared" si="650"/>
        <v>3.6602000039287698E-5</v>
      </c>
      <c r="BO1167">
        <f t="shared" si="650"/>
        <v>3.7141193689988279E-5</v>
      </c>
      <c r="BP1167">
        <f t="shared" si="651"/>
        <v>3.768814747683767E-5</v>
      </c>
      <c r="BQ1167">
        <f t="shared" si="651"/>
        <v>3.8242969996022046E-5</v>
      </c>
      <c r="BR1167">
        <f t="shared" si="651"/>
        <v>3.8805771311568467E-5</v>
      </c>
      <c r="BS1167">
        <f t="shared" si="651"/>
        <v>3.9376662974317979E-5</v>
      </c>
      <c r="BT1167">
        <f t="shared" si="652"/>
        <v>3.9955758041130347E-5</v>
      </c>
      <c r="BU1167">
        <f t="shared" si="652"/>
        <v>4.0543171094320496E-5</v>
      </c>
      <c r="BV1167">
        <f t="shared" si="652"/>
        <v>4.1139018261332395E-5</v>
      </c>
      <c r="BW1167">
        <f t="shared" si="652"/>
        <v>4.1743417234650357E-5</v>
      </c>
      <c r="BX1167">
        <f t="shared" si="653"/>
        <v>4.2356487291953017E-5</v>
      </c>
      <c r="BY1167">
        <f t="shared" si="646"/>
        <v>4.2978349316508967E-5</v>
      </c>
      <c r="BZ1167">
        <f t="shared" si="646"/>
        <v>4.3609125817821313E-5</v>
      </c>
      <c r="CA1167">
        <f t="shared" si="646"/>
        <v>4.4248940952520125E-5</v>
      </c>
      <c r="CB1167">
        <f t="shared" si="646"/>
        <v>4.4897920545506766E-5</v>
      </c>
      <c r="CC1167">
        <f t="shared" si="647"/>
        <v>4.5556192111353581E-5</v>
      </c>
      <c r="CD1167">
        <f t="shared" si="647"/>
        <v>4.6223884875961439E-5</v>
      </c>
      <c r="CE1167">
        <f t="shared" si="647"/>
        <v>4.6901129798476353E-5</v>
      </c>
      <c r="CF1167">
        <f t="shared" si="647"/>
        <v>4.7588059593471101E-5</v>
      </c>
      <c r="CG1167">
        <f t="shared" si="648"/>
        <v>4.8284808753391352E-5</v>
      </c>
      <c r="CH1167">
        <f t="shared" si="648"/>
        <v>4.8991513571271494E-5</v>
      </c>
      <c r="CI1167">
        <f t="shared" si="648"/>
        <v>4.9708312163722225E-5</v>
      </c>
      <c r="CJ1167">
        <f t="shared" si="648"/>
        <v>5.0435344494194165E-5</v>
      </c>
      <c r="CK1167">
        <f t="shared" si="649"/>
        <v>5.1172752396515937E-5</v>
      </c>
      <c r="CL1167">
        <f t="shared" si="649"/>
        <v>5.19206795987178E-5</v>
      </c>
      <c r="CM1167">
        <f t="shared" si="649"/>
        <v>5.2679271747135755E-5</v>
      </c>
      <c r="CN1167">
        <f t="shared" si="649"/>
        <v>5.3448676430802356E-5</v>
      </c>
      <c r="CO1167">
        <f t="shared" si="659"/>
        <v>5.4229043206130838E-5</v>
      </c>
      <c r="CP1167">
        <f t="shared" si="654"/>
        <v>5.5020523621889255E-5</v>
      </c>
      <c r="CQ1167">
        <f t="shared" si="654"/>
        <v>5.5823271244470526E-5</v>
      </c>
      <c r="CR1167">
        <f t="shared" si="654"/>
        <v>5.6637441683465667E-5</v>
      </c>
      <c r="CS1167">
        <f t="shared" si="654"/>
        <v>5.746319261753593E-5</v>
      </c>
      <c r="CT1167">
        <f t="shared" si="655"/>
        <v>5.8300683820591488E-5</v>
      </c>
      <c r="CU1167">
        <f t="shared" si="655"/>
        <v>5.9150077188280467E-5</v>
      </c>
      <c r="CV1167">
        <f t="shared" si="655"/>
        <v>6.0011536764790681E-5</v>
      </c>
      <c r="CW1167">
        <f t="shared" si="655"/>
        <v>6.0885228769963277E-5</v>
      </c>
      <c r="CX1167">
        <f t="shared" si="656"/>
        <v>6.1771321626731001E-5</v>
      </c>
      <c r="CY1167">
        <f t="shared" si="656"/>
        <v>6.2669985988874632E-5</v>
      </c>
      <c r="CZ1167">
        <f t="shared" si="656"/>
        <v>6.3581394769105819E-5</v>
      </c>
      <c r="DA1167">
        <f t="shared" si="656"/>
        <v>6.4505723167481498E-5</v>
      </c>
      <c r="DB1167">
        <f t="shared" si="642"/>
        <v>6.5443148700148525E-5</v>
      </c>
      <c r="DC1167">
        <f t="shared" si="639"/>
        <v>6.6393851228424648E-5</v>
      </c>
      <c r="DD1167">
        <f t="shared" si="639"/>
        <v>6.735801298822054E-5</v>
      </c>
      <c r="DE1167">
        <f t="shared" si="639"/>
        <v>6.8335818619803931E-5</v>
      </c>
      <c r="DF1167">
        <f t="shared" si="639"/>
        <v>6.932745519790996E-5</v>
      </c>
      <c r="DG1167">
        <f t="shared" si="640"/>
        <v>7.0333112262203947E-5</v>
      </c>
      <c r="DH1167">
        <f t="shared" si="640"/>
        <v>7.1352981848095575E-5</v>
      </c>
      <c r="DI1167">
        <f t="shared" si="640"/>
        <v>7.2387258517913453E-5</v>
      </c>
      <c r="DJ1167">
        <f t="shared" si="640"/>
        <v>7.3436139392437581E-5</v>
      </c>
      <c r="DK1167" s="42">
        <f t="shared" si="645"/>
        <v>7.4499824182800532E-5</v>
      </c>
      <c r="DL1167" s="40">
        <f t="shared" si="662"/>
        <v>2.7458404267112022E-3</v>
      </c>
    </row>
    <row r="1168" spans="13:116" x14ac:dyDescent="0.25">
      <c r="M1168" s="38"/>
      <c r="N1168" s="40">
        <f t="shared" si="660"/>
        <v>1.1971104843173162E-3</v>
      </c>
      <c r="O1168" s="45">
        <f t="shared" si="663"/>
        <v>23.199999999999594</v>
      </c>
      <c r="P1168">
        <f t="shared" si="658"/>
        <v>1.7254152989689779E-5</v>
      </c>
      <c r="Q1168">
        <f t="shared" si="664"/>
        <v>1.7512467176807789E-5</v>
      </c>
      <c r="R1168">
        <f t="shared" si="664"/>
        <v>1.7774569798552443E-5</v>
      </c>
      <c r="S1168">
        <f t="shared" si="664"/>
        <v>1.8040515074833147E-5</v>
      </c>
      <c r="T1168">
        <f t="shared" si="664"/>
        <v>1.8310357978856379E-5</v>
      </c>
      <c r="U1168">
        <f t="shared" si="665"/>
        <v>1.8584154247209041E-5</v>
      </c>
      <c r="V1168">
        <f t="shared" si="665"/>
        <v>1.8861960390071314E-5</v>
      </c>
      <c r="W1168">
        <f t="shared" si="665"/>
        <v>1.9143833701558537E-5</v>
      </c>
      <c r="X1168">
        <f t="shared" si="665"/>
        <v>1.9429832270195202E-5</v>
      </c>
      <c r="Y1168">
        <f t="shared" si="666"/>
        <v>1.9720014989522347E-5</v>
      </c>
      <c r="Z1168">
        <f t="shared" si="666"/>
        <v>2.0014441568839539E-5</v>
      </c>
      <c r="AA1168">
        <f t="shared" si="666"/>
        <v>2.0313172544083039E-5</v>
      </c>
      <c r="AB1168">
        <f t="shared" si="666"/>
        <v>2.0616269288842395E-5</v>
      </c>
      <c r="AC1168">
        <f t="shared" si="667"/>
        <v>2.0923794025516544E-5</v>
      </c>
      <c r="AD1168">
        <f t="shared" si="667"/>
        <v>2.1235809836610727E-5</v>
      </c>
      <c r="AE1168">
        <f t="shared" si="667"/>
        <v>2.1552380676177253E-5</v>
      </c>
      <c r="AF1168">
        <f t="shared" si="667"/>
        <v>2.1873571381400099E-5</v>
      </c>
      <c r="AG1168">
        <f t="shared" si="667"/>
        <v>2.2199447684326346E-5</v>
      </c>
      <c r="AH1168">
        <f t="shared" ref="AH1168:AL1231" si="670">AG1167</f>
        <v>2.2530076223745204E-5</v>
      </c>
      <c r="AI1168">
        <f t="shared" si="670"/>
        <v>2.2865524557217665E-5</v>
      </c>
      <c r="AJ1168" s="42">
        <f t="shared" si="636"/>
        <v>2.3205861173256531E-5</v>
      </c>
      <c r="AK1168">
        <f t="shared" si="635"/>
        <v>2.3551155503660969E-5</v>
      </c>
      <c r="AL1168">
        <f t="shared" si="635"/>
        <v>2.3901477936005527E-5</v>
      </c>
      <c r="AM1168">
        <f t="shared" si="635"/>
        <v>2.4256899826285697E-5</v>
      </c>
      <c r="AN1168">
        <f t="shared" si="635"/>
        <v>2.4617493511723805E-5</v>
      </c>
      <c r="AO1168">
        <f t="shared" si="641"/>
        <v>2.4983332323733569E-5</v>
      </c>
      <c r="AP1168">
        <f t="shared" si="637"/>
        <v>2.5354490601048113E-5</v>
      </c>
      <c r="AQ1168">
        <f t="shared" si="637"/>
        <v>2.5731043703013066E-5</v>
      </c>
      <c r="AR1168">
        <f t="shared" si="637"/>
        <v>2.6113068023044393E-5</v>
      </c>
      <c r="AS1168">
        <f t="shared" si="637"/>
        <v>2.6500641002255703E-5</v>
      </c>
      <c r="AT1168">
        <f t="shared" si="637"/>
        <v>2.6893841143254751E-5</v>
      </c>
      <c r="AU1168">
        <f t="shared" si="669"/>
        <v>2.729274802411339E-5</v>
      </c>
      <c r="AV1168">
        <f t="shared" si="643"/>
        <v>2.7697442312509748E-5</v>
      </c>
      <c r="AW1168">
        <f t="shared" si="643"/>
        <v>2.8108005780048748E-5</v>
      </c>
      <c r="AX1168">
        <f t="shared" si="643"/>
        <v>2.8524521316758635E-5</v>
      </c>
      <c r="AY1168">
        <f t="shared" si="638"/>
        <v>2.8947072945769301E-5</v>
      </c>
      <c r="AZ1168">
        <f t="shared" si="638"/>
        <v>2.9375745838171889E-5</v>
      </c>
      <c r="BA1168">
        <f t="shared" si="638"/>
        <v>2.9810626328063677E-5</v>
      </c>
      <c r="BB1168">
        <f t="shared" si="638"/>
        <v>3.0251801927777986E-5</v>
      </c>
      <c r="BC1168">
        <f t="shared" si="668"/>
        <v>3.0699361343304615E-5</v>
      </c>
      <c r="BD1168">
        <f t="shared" si="644"/>
        <v>3.1153394489899505E-5</v>
      </c>
      <c r="BE1168">
        <f t="shared" si="644"/>
        <v>3.1613992507887525E-5</v>
      </c>
      <c r="BF1168">
        <f t="shared" si="644"/>
        <v>3.2081247778661399E-5</v>
      </c>
      <c r="BG1168">
        <f t="shared" si="644"/>
        <v>3.255525394087686E-5</v>
      </c>
      <c r="BH1168">
        <f t="shared" si="657"/>
        <v>3.3036105906847555E-5</v>
      </c>
      <c r="BI1168">
        <f t="shared" si="657"/>
        <v>3.3523899879142987E-5</v>
      </c>
      <c r="BJ1168">
        <f t="shared" si="657"/>
        <v>3.401873336738853E-5</v>
      </c>
      <c r="BK1168">
        <f t="shared" si="657"/>
        <v>3.4520705205273627E-5</v>
      </c>
      <c r="BL1168">
        <f t="shared" si="650"/>
        <v>3.5029915567768328E-5</v>
      </c>
      <c r="BM1168">
        <f t="shared" si="650"/>
        <v>3.554646598855034E-5</v>
      </c>
      <c r="BN1168">
        <f t="shared" si="650"/>
        <v>3.607045937764609E-5</v>
      </c>
      <c r="BO1168">
        <f t="shared" si="650"/>
        <v>3.6602000039287698E-5</v>
      </c>
      <c r="BP1168">
        <f t="shared" si="651"/>
        <v>3.7141193689988279E-5</v>
      </c>
      <c r="BQ1168">
        <f t="shared" si="651"/>
        <v>3.768814747683767E-5</v>
      </c>
      <c r="BR1168">
        <f t="shared" si="651"/>
        <v>3.8242969996022046E-5</v>
      </c>
      <c r="BS1168">
        <f t="shared" si="651"/>
        <v>3.8805771311568467E-5</v>
      </c>
      <c r="BT1168">
        <f t="shared" si="652"/>
        <v>3.9376662974317979E-5</v>
      </c>
      <c r="BU1168">
        <f t="shared" si="652"/>
        <v>3.9955758041130347E-5</v>
      </c>
      <c r="BV1168">
        <f t="shared" si="652"/>
        <v>4.0543171094320496E-5</v>
      </c>
      <c r="BW1168">
        <f t="shared" si="652"/>
        <v>4.1139018261332395E-5</v>
      </c>
      <c r="BX1168">
        <f t="shared" si="653"/>
        <v>4.1743417234650357E-5</v>
      </c>
      <c r="BY1168">
        <f t="shared" si="646"/>
        <v>4.2356487291953017E-5</v>
      </c>
      <c r="BZ1168">
        <f t="shared" si="646"/>
        <v>4.2978349316508967E-5</v>
      </c>
      <c r="CA1168">
        <f t="shared" si="646"/>
        <v>4.3609125817821313E-5</v>
      </c>
      <c r="CB1168">
        <f t="shared" si="646"/>
        <v>4.4248940952520125E-5</v>
      </c>
      <c r="CC1168">
        <f t="shared" si="647"/>
        <v>4.4897920545506766E-5</v>
      </c>
      <c r="CD1168">
        <f t="shared" si="647"/>
        <v>4.5556192111353581E-5</v>
      </c>
      <c r="CE1168">
        <f t="shared" si="647"/>
        <v>4.6223884875961439E-5</v>
      </c>
      <c r="CF1168">
        <f t="shared" si="647"/>
        <v>4.6901129798476353E-5</v>
      </c>
      <c r="CG1168">
        <f t="shared" si="648"/>
        <v>4.7588059593471101E-5</v>
      </c>
      <c r="CH1168">
        <f t="shared" si="648"/>
        <v>4.8284808753391352E-5</v>
      </c>
      <c r="CI1168">
        <f t="shared" si="648"/>
        <v>4.8991513571271494E-5</v>
      </c>
      <c r="CJ1168">
        <f t="shared" si="648"/>
        <v>4.9708312163722225E-5</v>
      </c>
      <c r="CK1168">
        <f t="shared" si="649"/>
        <v>5.0435344494194165E-5</v>
      </c>
      <c r="CL1168">
        <f t="shared" si="649"/>
        <v>5.1172752396515937E-5</v>
      </c>
      <c r="CM1168">
        <f t="shared" si="649"/>
        <v>5.19206795987178E-5</v>
      </c>
      <c r="CN1168">
        <f t="shared" si="649"/>
        <v>5.2679271747135755E-5</v>
      </c>
      <c r="CO1168">
        <f t="shared" si="659"/>
        <v>5.3448676430802356E-5</v>
      </c>
      <c r="CP1168">
        <f t="shared" si="654"/>
        <v>5.4229043206130838E-5</v>
      </c>
      <c r="CQ1168">
        <f t="shared" si="654"/>
        <v>5.5020523621889255E-5</v>
      </c>
      <c r="CR1168">
        <f t="shared" si="654"/>
        <v>5.5823271244470526E-5</v>
      </c>
      <c r="CS1168">
        <f t="shared" si="654"/>
        <v>5.6637441683465667E-5</v>
      </c>
      <c r="CT1168">
        <f t="shared" si="655"/>
        <v>5.746319261753593E-5</v>
      </c>
      <c r="CU1168">
        <f t="shared" si="655"/>
        <v>5.8300683820591488E-5</v>
      </c>
      <c r="CV1168">
        <f t="shared" si="655"/>
        <v>5.9150077188280467E-5</v>
      </c>
      <c r="CW1168">
        <f t="shared" si="655"/>
        <v>6.0011536764790681E-5</v>
      </c>
      <c r="CX1168">
        <f t="shared" si="656"/>
        <v>6.0885228769963277E-5</v>
      </c>
      <c r="CY1168">
        <f t="shared" si="656"/>
        <v>6.1771321626731001E-5</v>
      </c>
      <c r="CZ1168">
        <f t="shared" si="656"/>
        <v>6.2669985988874632E-5</v>
      </c>
      <c r="DA1168">
        <f t="shared" si="656"/>
        <v>6.3581394769105819E-5</v>
      </c>
      <c r="DB1168">
        <f t="shared" si="642"/>
        <v>6.4505723167481498E-5</v>
      </c>
      <c r="DC1168">
        <f t="shared" si="639"/>
        <v>6.5443148700148525E-5</v>
      </c>
      <c r="DD1168">
        <f t="shared" si="639"/>
        <v>6.6393851228424648E-5</v>
      </c>
      <c r="DE1168">
        <f t="shared" si="639"/>
        <v>6.735801298822054E-5</v>
      </c>
      <c r="DF1168">
        <f t="shared" si="639"/>
        <v>6.8335818619803931E-5</v>
      </c>
      <c r="DG1168">
        <f t="shared" si="640"/>
        <v>6.932745519790996E-5</v>
      </c>
      <c r="DH1168">
        <f t="shared" si="640"/>
        <v>7.0333112262203947E-5</v>
      </c>
      <c r="DI1168">
        <f t="shared" si="640"/>
        <v>7.1352981848095575E-5</v>
      </c>
      <c r="DJ1168">
        <f t="shared" si="640"/>
        <v>7.2387258517913453E-5</v>
      </c>
      <c r="DK1168" s="42">
        <f t="shared" si="645"/>
        <v>7.3436139392437581E-5</v>
      </c>
      <c r="DL1168" s="40">
        <f t="shared" si="662"/>
        <v>2.7061228044042694E-3</v>
      </c>
    </row>
    <row r="1169" spans="13:116" x14ac:dyDescent="0.25">
      <c r="M1169" s="38"/>
      <c r="N1169" s="40">
        <f t="shared" si="660"/>
        <v>1.1794475214132771E-3</v>
      </c>
      <c r="O1169" s="45">
        <f t="shared" si="663"/>
        <v>23.219999999999594</v>
      </c>
      <c r="P1169">
        <f t="shared" si="658"/>
        <v>1.6999573760629476E-5</v>
      </c>
      <c r="Q1169">
        <f t="shared" si="664"/>
        <v>1.7254152989689779E-5</v>
      </c>
      <c r="R1169">
        <f t="shared" si="664"/>
        <v>1.7512467176807789E-5</v>
      </c>
      <c r="S1169">
        <f t="shared" si="664"/>
        <v>1.7774569798552443E-5</v>
      </c>
      <c r="T1169">
        <f t="shared" si="664"/>
        <v>1.8040515074833147E-5</v>
      </c>
      <c r="U1169">
        <f t="shared" si="665"/>
        <v>1.8310357978856379E-5</v>
      </c>
      <c r="V1169">
        <f t="shared" si="665"/>
        <v>1.8584154247209041E-5</v>
      </c>
      <c r="W1169">
        <f t="shared" si="665"/>
        <v>1.8861960390071314E-5</v>
      </c>
      <c r="X1169">
        <f t="shared" si="665"/>
        <v>1.9143833701558537E-5</v>
      </c>
      <c r="Y1169">
        <f t="shared" si="666"/>
        <v>1.9429832270195202E-5</v>
      </c>
      <c r="Z1169">
        <f t="shared" si="666"/>
        <v>1.9720014989522347E-5</v>
      </c>
      <c r="AA1169">
        <f t="shared" si="666"/>
        <v>2.0014441568839539E-5</v>
      </c>
      <c r="AB1169">
        <f t="shared" si="666"/>
        <v>2.0313172544083039E-5</v>
      </c>
      <c r="AC1169">
        <f t="shared" si="667"/>
        <v>2.0616269288842395E-5</v>
      </c>
      <c r="AD1169">
        <f t="shared" si="667"/>
        <v>2.0923794025516544E-5</v>
      </c>
      <c r="AE1169">
        <f t="shared" si="667"/>
        <v>2.1235809836610727E-5</v>
      </c>
      <c r="AF1169">
        <f t="shared" si="667"/>
        <v>2.1552380676177253E-5</v>
      </c>
      <c r="AG1169">
        <f t="shared" ref="AG1169:AK1232" si="671">AF1168</f>
        <v>2.1873571381400099E-5</v>
      </c>
      <c r="AH1169">
        <f t="shared" si="670"/>
        <v>2.2199447684326346E-5</v>
      </c>
      <c r="AI1169">
        <f t="shared" si="670"/>
        <v>2.2530076223745204E-5</v>
      </c>
      <c r="AJ1169" s="42">
        <f t="shared" si="636"/>
        <v>2.2865524557217665E-5</v>
      </c>
      <c r="AK1169">
        <f t="shared" si="636"/>
        <v>2.3205861173256531E-5</v>
      </c>
      <c r="AL1169">
        <f t="shared" si="636"/>
        <v>2.3551155503660969E-5</v>
      </c>
      <c r="AM1169">
        <f t="shared" si="636"/>
        <v>2.3901477936005527E-5</v>
      </c>
      <c r="AN1169">
        <f t="shared" si="636"/>
        <v>2.4256899826285697E-5</v>
      </c>
      <c r="AO1169">
        <f t="shared" si="641"/>
        <v>2.4617493511723805E-5</v>
      </c>
      <c r="AP1169">
        <f t="shared" si="637"/>
        <v>2.4983332323733569E-5</v>
      </c>
      <c r="AQ1169">
        <f t="shared" si="637"/>
        <v>2.5354490601048113E-5</v>
      </c>
      <c r="AR1169">
        <f t="shared" si="637"/>
        <v>2.5731043703013066E-5</v>
      </c>
      <c r="AS1169">
        <f t="shared" si="637"/>
        <v>2.6113068023044393E-5</v>
      </c>
      <c r="AT1169">
        <f t="shared" si="637"/>
        <v>2.6500641002255703E-5</v>
      </c>
      <c r="AU1169">
        <f t="shared" si="669"/>
        <v>2.6893841143254751E-5</v>
      </c>
      <c r="AV1169">
        <f t="shared" si="643"/>
        <v>2.729274802411339E-5</v>
      </c>
      <c r="AW1169">
        <f t="shared" si="643"/>
        <v>2.7697442312509748E-5</v>
      </c>
      <c r="AX1169">
        <f t="shared" si="643"/>
        <v>2.8108005780048748E-5</v>
      </c>
      <c r="AY1169">
        <f t="shared" si="638"/>
        <v>2.8524521316758635E-5</v>
      </c>
      <c r="AZ1169">
        <f t="shared" si="638"/>
        <v>2.8947072945769301E-5</v>
      </c>
      <c r="BA1169">
        <f t="shared" si="638"/>
        <v>2.9375745838171889E-5</v>
      </c>
      <c r="BB1169">
        <f t="shared" si="638"/>
        <v>2.9810626328063677E-5</v>
      </c>
      <c r="BC1169">
        <f t="shared" si="668"/>
        <v>3.0251801927777986E-5</v>
      </c>
      <c r="BD1169">
        <f t="shared" si="644"/>
        <v>3.0699361343304615E-5</v>
      </c>
      <c r="BE1169">
        <f t="shared" si="644"/>
        <v>3.1153394489899505E-5</v>
      </c>
      <c r="BF1169">
        <f t="shared" si="644"/>
        <v>3.1613992507887525E-5</v>
      </c>
      <c r="BG1169">
        <f t="shared" si="644"/>
        <v>3.2081247778661399E-5</v>
      </c>
      <c r="BH1169">
        <f t="shared" si="657"/>
        <v>3.255525394087686E-5</v>
      </c>
      <c r="BI1169">
        <f t="shared" si="657"/>
        <v>3.3036105906847555E-5</v>
      </c>
      <c r="BJ1169">
        <f t="shared" si="657"/>
        <v>3.3523899879142987E-5</v>
      </c>
      <c r="BK1169">
        <f t="shared" si="657"/>
        <v>3.401873336738853E-5</v>
      </c>
      <c r="BL1169">
        <f t="shared" si="650"/>
        <v>3.4520705205273627E-5</v>
      </c>
      <c r="BM1169">
        <f t="shared" si="650"/>
        <v>3.5029915567768328E-5</v>
      </c>
      <c r="BN1169">
        <f t="shared" si="650"/>
        <v>3.554646598855034E-5</v>
      </c>
      <c r="BO1169">
        <f t="shared" si="650"/>
        <v>3.607045937764609E-5</v>
      </c>
      <c r="BP1169">
        <f t="shared" si="651"/>
        <v>3.6602000039287698E-5</v>
      </c>
      <c r="BQ1169">
        <f t="shared" si="651"/>
        <v>3.7141193689988279E-5</v>
      </c>
      <c r="BR1169">
        <f t="shared" si="651"/>
        <v>3.768814747683767E-5</v>
      </c>
      <c r="BS1169">
        <f t="shared" si="651"/>
        <v>3.8242969996022046E-5</v>
      </c>
      <c r="BT1169">
        <f t="shared" si="652"/>
        <v>3.8805771311568467E-5</v>
      </c>
      <c r="BU1169">
        <f t="shared" si="652"/>
        <v>3.9376662974317979E-5</v>
      </c>
      <c r="BV1169">
        <f t="shared" si="652"/>
        <v>3.9955758041130347E-5</v>
      </c>
      <c r="BW1169">
        <f t="shared" si="652"/>
        <v>4.0543171094320496E-5</v>
      </c>
      <c r="BX1169">
        <f t="shared" si="653"/>
        <v>4.1139018261332395E-5</v>
      </c>
      <c r="BY1169">
        <f t="shared" si="646"/>
        <v>4.1743417234650357E-5</v>
      </c>
      <c r="BZ1169">
        <f t="shared" si="646"/>
        <v>4.2356487291953017E-5</v>
      </c>
      <c r="CA1169">
        <f t="shared" si="646"/>
        <v>4.2978349316508967E-5</v>
      </c>
      <c r="CB1169">
        <f t="shared" si="646"/>
        <v>4.3609125817821313E-5</v>
      </c>
      <c r="CC1169">
        <f t="shared" si="647"/>
        <v>4.4248940952520125E-5</v>
      </c>
      <c r="CD1169">
        <f t="shared" si="647"/>
        <v>4.4897920545506766E-5</v>
      </c>
      <c r="CE1169">
        <f t="shared" si="647"/>
        <v>4.5556192111353581E-5</v>
      </c>
      <c r="CF1169">
        <f t="shared" si="647"/>
        <v>4.6223884875961439E-5</v>
      </c>
      <c r="CG1169">
        <f t="shared" si="648"/>
        <v>4.6901129798476353E-5</v>
      </c>
      <c r="CH1169">
        <f t="shared" si="648"/>
        <v>4.7588059593471101E-5</v>
      </c>
      <c r="CI1169">
        <f t="shared" si="648"/>
        <v>4.8284808753391352E-5</v>
      </c>
      <c r="CJ1169">
        <f t="shared" si="648"/>
        <v>4.8991513571271494E-5</v>
      </c>
      <c r="CK1169">
        <f t="shared" si="649"/>
        <v>4.9708312163722225E-5</v>
      </c>
      <c r="CL1169">
        <f t="shared" si="649"/>
        <v>5.0435344494194165E-5</v>
      </c>
      <c r="CM1169">
        <f t="shared" si="649"/>
        <v>5.1172752396515937E-5</v>
      </c>
      <c r="CN1169">
        <f t="shared" si="649"/>
        <v>5.19206795987178E-5</v>
      </c>
      <c r="CO1169">
        <f t="shared" si="659"/>
        <v>5.2679271747135755E-5</v>
      </c>
      <c r="CP1169">
        <f t="shared" si="654"/>
        <v>5.3448676430802356E-5</v>
      </c>
      <c r="CQ1169">
        <f t="shared" si="654"/>
        <v>5.4229043206130838E-5</v>
      </c>
      <c r="CR1169">
        <f t="shared" si="654"/>
        <v>5.5020523621889255E-5</v>
      </c>
      <c r="CS1169">
        <f t="shared" si="654"/>
        <v>5.5823271244470526E-5</v>
      </c>
      <c r="CT1169">
        <f t="shared" si="655"/>
        <v>5.6637441683465667E-5</v>
      </c>
      <c r="CU1169">
        <f t="shared" si="655"/>
        <v>5.746319261753593E-5</v>
      </c>
      <c r="CV1169">
        <f t="shared" si="655"/>
        <v>5.8300683820591488E-5</v>
      </c>
      <c r="CW1169">
        <f t="shared" si="655"/>
        <v>5.9150077188280467E-5</v>
      </c>
      <c r="CX1169">
        <f t="shared" si="656"/>
        <v>6.0011536764790681E-5</v>
      </c>
      <c r="CY1169">
        <f t="shared" si="656"/>
        <v>6.0885228769963277E-5</v>
      </c>
      <c r="CZ1169">
        <f t="shared" si="656"/>
        <v>6.1771321626731001E-5</v>
      </c>
      <c r="DA1169">
        <f t="shared" si="656"/>
        <v>6.2669985988874632E-5</v>
      </c>
      <c r="DB1169">
        <f t="shared" si="642"/>
        <v>6.3581394769105819E-5</v>
      </c>
      <c r="DC1169">
        <f t="shared" si="639"/>
        <v>6.4505723167481498E-5</v>
      </c>
      <c r="DD1169">
        <f t="shared" si="639"/>
        <v>6.5443148700148525E-5</v>
      </c>
      <c r="DE1169">
        <f t="shared" si="639"/>
        <v>6.6393851228424648E-5</v>
      </c>
      <c r="DF1169">
        <f t="shared" si="639"/>
        <v>6.735801298822054E-5</v>
      </c>
      <c r="DG1169">
        <f t="shared" si="640"/>
        <v>6.8335818619803931E-5</v>
      </c>
      <c r="DH1169">
        <f t="shared" si="640"/>
        <v>6.932745519790996E-5</v>
      </c>
      <c r="DI1169">
        <f t="shared" si="640"/>
        <v>7.0333112262203947E-5</v>
      </c>
      <c r="DJ1169">
        <f t="shared" si="640"/>
        <v>7.1352981848095575E-5</v>
      </c>
      <c r="DK1169" s="42">
        <f t="shared" si="645"/>
        <v>7.2387258517913453E-5</v>
      </c>
      <c r="DL1169" s="40">
        <f t="shared" si="662"/>
        <v>2.6669665476717185E-3</v>
      </c>
    </row>
    <row r="1170" spans="13:116" x14ac:dyDescent="0.25">
      <c r="M1170" s="38"/>
      <c r="N1170" s="40">
        <f t="shared" si="660"/>
        <v>1.1620400342884458E-3</v>
      </c>
      <c r="O1170" s="45">
        <f t="shared" si="663"/>
        <v>23.239999999999593</v>
      </c>
      <c r="P1170">
        <f t="shared" si="658"/>
        <v>1.6748676746567171E-5</v>
      </c>
      <c r="Q1170">
        <f t="shared" si="664"/>
        <v>1.6999573760629476E-5</v>
      </c>
      <c r="R1170">
        <f t="shared" si="664"/>
        <v>1.7254152989689779E-5</v>
      </c>
      <c r="S1170">
        <f t="shared" si="664"/>
        <v>1.7512467176807789E-5</v>
      </c>
      <c r="T1170">
        <f t="shared" si="664"/>
        <v>1.7774569798552443E-5</v>
      </c>
      <c r="U1170">
        <f t="shared" si="665"/>
        <v>1.8040515074833147E-5</v>
      </c>
      <c r="V1170">
        <f t="shared" si="665"/>
        <v>1.8310357978856379E-5</v>
      </c>
      <c r="W1170">
        <f t="shared" si="665"/>
        <v>1.8584154247209041E-5</v>
      </c>
      <c r="X1170">
        <f t="shared" si="665"/>
        <v>1.8861960390071314E-5</v>
      </c>
      <c r="Y1170">
        <f t="shared" si="666"/>
        <v>1.9143833701558537E-5</v>
      </c>
      <c r="Z1170">
        <f t="shared" si="666"/>
        <v>1.9429832270195202E-5</v>
      </c>
      <c r="AA1170">
        <f t="shared" si="666"/>
        <v>1.9720014989522347E-5</v>
      </c>
      <c r="AB1170">
        <f t="shared" si="666"/>
        <v>2.0014441568839539E-5</v>
      </c>
      <c r="AC1170">
        <f t="shared" si="667"/>
        <v>2.0313172544083039E-5</v>
      </c>
      <c r="AD1170">
        <f t="shared" si="667"/>
        <v>2.0616269288842395E-5</v>
      </c>
      <c r="AE1170">
        <f t="shared" si="667"/>
        <v>2.0923794025516544E-5</v>
      </c>
      <c r="AF1170">
        <f t="shared" si="667"/>
        <v>2.1235809836610727E-5</v>
      </c>
      <c r="AG1170">
        <f t="shared" si="671"/>
        <v>2.1552380676177253E-5</v>
      </c>
      <c r="AH1170">
        <f t="shared" si="670"/>
        <v>2.1873571381400099E-5</v>
      </c>
      <c r="AI1170">
        <f t="shared" si="670"/>
        <v>2.2199447684326346E-5</v>
      </c>
      <c r="AJ1170" s="42">
        <f t="shared" si="636"/>
        <v>2.2530076223745204E-5</v>
      </c>
      <c r="AK1170">
        <f t="shared" si="636"/>
        <v>2.2865524557217665E-5</v>
      </c>
      <c r="AL1170">
        <f t="shared" si="636"/>
        <v>2.3205861173256531E-5</v>
      </c>
      <c r="AM1170">
        <f t="shared" si="636"/>
        <v>2.3551155503660969E-5</v>
      </c>
      <c r="AN1170">
        <f t="shared" si="636"/>
        <v>2.3901477936005527E-5</v>
      </c>
      <c r="AO1170">
        <f t="shared" si="641"/>
        <v>2.4256899826285697E-5</v>
      </c>
      <c r="AP1170">
        <f t="shared" si="637"/>
        <v>2.4617493511723805E-5</v>
      </c>
      <c r="AQ1170">
        <f t="shared" si="637"/>
        <v>2.4983332323733569E-5</v>
      </c>
      <c r="AR1170">
        <f t="shared" si="637"/>
        <v>2.5354490601048113E-5</v>
      </c>
      <c r="AS1170">
        <f t="shared" si="637"/>
        <v>2.5731043703013066E-5</v>
      </c>
      <c r="AT1170">
        <f t="shared" si="637"/>
        <v>2.6113068023044393E-5</v>
      </c>
      <c r="AU1170">
        <f t="shared" si="669"/>
        <v>2.6500641002255703E-5</v>
      </c>
      <c r="AV1170">
        <f t="shared" si="643"/>
        <v>2.6893841143254751E-5</v>
      </c>
      <c r="AW1170">
        <f t="shared" si="643"/>
        <v>2.729274802411339E-5</v>
      </c>
      <c r="AX1170">
        <f t="shared" si="643"/>
        <v>2.7697442312509748E-5</v>
      </c>
      <c r="AY1170">
        <f t="shared" si="638"/>
        <v>2.8108005780048748E-5</v>
      </c>
      <c r="AZ1170">
        <f t="shared" si="638"/>
        <v>2.8524521316758635E-5</v>
      </c>
      <c r="BA1170">
        <f t="shared" si="638"/>
        <v>2.8947072945769301E-5</v>
      </c>
      <c r="BB1170">
        <f t="shared" si="638"/>
        <v>2.9375745838171889E-5</v>
      </c>
      <c r="BC1170">
        <f t="shared" si="668"/>
        <v>2.9810626328063677E-5</v>
      </c>
      <c r="BD1170">
        <f t="shared" si="644"/>
        <v>3.0251801927777986E-5</v>
      </c>
      <c r="BE1170">
        <f t="shared" si="644"/>
        <v>3.0699361343304615E-5</v>
      </c>
      <c r="BF1170">
        <f t="shared" si="644"/>
        <v>3.1153394489899505E-5</v>
      </c>
      <c r="BG1170">
        <f t="shared" si="644"/>
        <v>3.1613992507887525E-5</v>
      </c>
      <c r="BH1170">
        <f t="shared" si="657"/>
        <v>3.2081247778661399E-5</v>
      </c>
      <c r="BI1170">
        <f t="shared" si="657"/>
        <v>3.255525394087686E-5</v>
      </c>
      <c r="BJ1170">
        <f t="shared" si="657"/>
        <v>3.3036105906847555E-5</v>
      </c>
      <c r="BK1170">
        <f t="shared" si="657"/>
        <v>3.3523899879142987E-5</v>
      </c>
      <c r="BL1170">
        <f t="shared" si="650"/>
        <v>3.401873336738853E-5</v>
      </c>
      <c r="BM1170">
        <f t="shared" si="650"/>
        <v>3.4520705205273627E-5</v>
      </c>
      <c r="BN1170">
        <f t="shared" si="650"/>
        <v>3.5029915567768328E-5</v>
      </c>
      <c r="BO1170">
        <f t="shared" si="650"/>
        <v>3.554646598855034E-5</v>
      </c>
      <c r="BP1170">
        <f t="shared" si="651"/>
        <v>3.607045937764609E-5</v>
      </c>
      <c r="BQ1170">
        <f t="shared" si="651"/>
        <v>3.6602000039287698E-5</v>
      </c>
      <c r="BR1170">
        <f t="shared" si="651"/>
        <v>3.7141193689988279E-5</v>
      </c>
      <c r="BS1170">
        <f t="shared" si="651"/>
        <v>3.768814747683767E-5</v>
      </c>
      <c r="BT1170">
        <f t="shared" si="652"/>
        <v>3.8242969996022046E-5</v>
      </c>
      <c r="BU1170">
        <f t="shared" si="652"/>
        <v>3.8805771311568467E-5</v>
      </c>
      <c r="BV1170">
        <f t="shared" si="652"/>
        <v>3.9376662974317979E-5</v>
      </c>
      <c r="BW1170">
        <f t="shared" si="652"/>
        <v>3.9955758041130347E-5</v>
      </c>
      <c r="BX1170">
        <f t="shared" si="653"/>
        <v>4.0543171094320496E-5</v>
      </c>
      <c r="BY1170">
        <f t="shared" si="646"/>
        <v>4.1139018261332395E-5</v>
      </c>
      <c r="BZ1170">
        <f t="shared" si="646"/>
        <v>4.1743417234650357E-5</v>
      </c>
      <c r="CA1170">
        <f t="shared" si="646"/>
        <v>4.2356487291953017E-5</v>
      </c>
      <c r="CB1170">
        <f t="shared" si="646"/>
        <v>4.2978349316508967E-5</v>
      </c>
      <c r="CC1170">
        <f t="shared" si="647"/>
        <v>4.3609125817821313E-5</v>
      </c>
      <c r="CD1170">
        <f t="shared" si="647"/>
        <v>4.4248940952520125E-5</v>
      </c>
      <c r="CE1170">
        <f t="shared" si="647"/>
        <v>4.4897920545506766E-5</v>
      </c>
      <c r="CF1170">
        <f t="shared" si="647"/>
        <v>4.5556192111353581E-5</v>
      </c>
      <c r="CG1170">
        <f t="shared" si="648"/>
        <v>4.6223884875961439E-5</v>
      </c>
      <c r="CH1170">
        <f t="shared" si="648"/>
        <v>4.6901129798476353E-5</v>
      </c>
      <c r="CI1170">
        <f t="shared" si="648"/>
        <v>4.7588059593471101E-5</v>
      </c>
      <c r="CJ1170">
        <f t="shared" si="648"/>
        <v>4.8284808753391352E-5</v>
      </c>
      <c r="CK1170">
        <f t="shared" si="649"/>
        <v>4.8991513571271494E-5</v>
      </c>
      <c r="CL1170">
        <f t="shared" si="649"/>
        <v>4.9708312163722225E-5</v>
      </c>
      <c r="CM1170">
        <f t="shared" si="649"/>
        <v>5.0435344494194165E-5</v>
      </c>
      <c r="CN1170">
        <f t="shared" si="649"/>
        <v>5.1172752396515937E-5</v>
      </c>
      <c r="CO1170">
        <f t="shared" si="659"/>
        <v>5.19206795987178E-5</v>
      </c>
      <c r="CP1170">
        <f t="shared" si="654"/>
        <v>5.2679271747135755E-5</v>
      </c>
      <c r="CQ1170">
        <f t="shared" si="654"/>
        <v>5.3448676430802356E-5</v>
      </c>
      <c r="CR1170">
        <f t="shared" si="654"/>
        <v>5.4229043206130838E-5</v>
      </c>
      <c r="CS1170">
        <f t="shared" si="654"/>
        <v>5.5020523621889255E-5</v>
      </c>
      <c r="CT1170">
        <f t="shared" si="655"/>
        <v>5.5823271244470526E-5</v>
      </c>
      <c r="CU1170">
        <f t="shared" si="655"/>
        <v>5.6637441683465667E-5</v>
      </c>
      <c r="CV1170">
        <f t="shared" si="655"/>
        <v>5.746319261753593E-5</v>
      </c>
      <c r="CW1170">
        <f t="shared" si="655"/>
        <v>5.8300683820591488E-5</v>
      </c>
      <c r="CX1170">
        <f t="shared" si="656"/>
        <v>5.9150077188280467E-5</v>
      </c>
      <c r="CY1170">
        <f t="shared" si="656"/>
        <v>6.0011536764790681E-5</v>
      </c>
      <c r="CZ1170">
        <f t="shared" si="656"/>
        <v>6.0885228769963277E-5</v>
      </c>
      <c r="DA1170">
        <f t="shared" si="656"/>
        <v>6.1771321626731001E-5</v>
      </c>
      <c r="DB1170">
        <f t="shared" si="642"/>
        <v>6.2669985988874632E-5</v>
      </c>
      <c r="DC1170">
        <f t="shared" si="639"/>
        <v>6.3581394769105819E-5</v>
      </c>
      <c r="DD1170">
        <f t="shared" si="639"/>
        <v>6.4505723167481498E-5</v>
      </c>
      <c r="DE1170">
        <f t="shared" si="639"/>
        <v>6.5443148700148525E-5</v>
      </c>
      <c r="DF1170">
        <f t="shared" si="639"/>
        <v>6.6393851228424648E-5</v>
      </c>
      <c r="DG1170">
        <f t="shared" si="640"/>
        <v>6.735801298822054E-5</v>
      </c>
      <c r="DH1170">
        <f t="shared" si="640"/>
        <v>6.8335818619803931E-5</v>
      </c>
      <c r="DI1170">
        <f t="shared" si="640"/>
        <v>6.932745519790996E-5</v>
      </c>
      <c r="DJ1170">
        <f t="shared" si="640"/>
        <v>7.0333112262203947E-5</v>
      </c>
      <c r="DK1170" s="42">
        <f t="shared" si="645"/>
        <v>7.1352981848095575E-5</v>
      </c>
      <c r="DL1170" s="40">
        <f t="shared" si="662"/>
        <v>2.6283639401656731E-3</v>
      </c>
    </row>
    <row r="1171" spans="13:116" x14ac:dyDescent="0.25">
      <c r="M1171" s="38"/>
      <c r="N1171" s="40">
        <f t="shared" si="660"/>
        <v>1.1448844137944487E-3</v>
      </c>
      <c r="O1171" s="45">
        <f t="shared" si="663"/>
        <v>23.259999999999593</v>
      </c>
      <c r="P1171">
        <f t="shared" si="658"/>
        <v>1.6501409928245645E-5</v>
      </c>
      <c r="Q1171">
        <f t="shared" si="664"/>
        <v>1.6748676746567171E-5</v>
      </c>
      <c r="R1171">
        <f t="shared" si="664"/>
        <v>1.6999573760629476E-5</v>
      </c>
      <c r="S1171">
        <f t="shared" si="664"/>
        <v>1.7254152989689779E-5</v>
      </c>
      <c r="T1171">
        <f t="shared" si="664"/>
        <v>1.7512467176807789E-5</v>
      </c>
      <c r="U1171">
        <f t="shared" si="665"/>
        <v>1.7774569798552443E-5</v>
      </c>
      <c r="V1171">
        <f t="shared" si="665"/>
        <v>1.8040515074833147E-5</v>
      </c>
      <c r="W1171">
        <f t="shared" si="665"/>
        <v>1.8310357978856379E-5</v>
      </c>
      <c r="X1171">
        <f t="shared" si="665"/>
        <v>1.8584154247209041E-5</v>
      </c>
      <c r="Y1171">
        <f t="shared" si="666"/>
        <v>1.8861960390071314E-5</v>
      </c>
      <c r="Z1171">
        <f t="shared" si="666"/>
        <v>1.9143833701558537E-5</v>
      </c>
      <c r="AA1171">
        <f t="shared" si="666"/>
        <v>1.9429832270195202E-5</v>
      </c>
      <c r="AB1171">
        <f t="shared" si="666"/>
        <v>1.9720014989522347E-5</v>
      </c>
      <c r="AC1171">
        <f t="shared" si="667"/>
        <v>2.0014441568839539E-5</v>
      </c>
      <c r="AD1171">
        <f t="shared" si="667"/>
        <v>2.0313172544083039E-5</v>
      </c>
      <c r="AE1171">
        <f t="shared" si="667"/>
        <v>2.0616269288842395E-5</v>
      </c>
      <c r="AF1171">
        <f t="shared" si="667"/>
        <v>2.0923794025516544E-5</v>
      </c>
      <c r="AG1171">
        <f t="shared" si="671"/>
        <v>2.1235809836610727E-5</v>
      </c>
      <c r="AH1171">
        <f t="shared" si="670"/>
        <v>2.1552380676177253E-5</v>
      </c>
      <c r="AI1171">
        <f t="shared" si="670"/>
        <v>2.1873571381400099E-5</v>
      </c>
      <c r="AJ1171" s="42">
        <f t="shared" si="670"/>
        <v>2.2199447684326346E-5</v>
      </c>
      <c r="AK1171">
        <f t="shared" si="670"/>
        <v>2.2530076223745204E-5</v>
      </c>
      <c r="AL1171">
        <f t="shared" si="670"/>
        <v>2.2865524557217665E-5</v>
      </c>
      <c r="AM1171">
        <f t="shared" ref="AM1171:AR1234" si="672">AL1170</f>
        <v>2.3205861173256531E-5</v>
      </c>
      <c r="AN1171">
        <f t="shared" si="672"/>
        <v>2.3551155503660969E-5</v>
      </c>
      <c r="AO1171">
        <f t="shared" si="641"/>
        <v>2.3901477936005527E-5</v>
      </c>
      <c r="AP1171">
        <f t="shared" si="637"/>
        <v>2.4256899826285697E-5</v>
      </c>
      <c r="AQ1171">
        <f t="shared" si="637"/>
        <v>2.4617493511723805E-5</v>
      </c>
      <c r="AR1171">
        <f t="shared" si="637"/>
        <v>2.4983332323733569E-5</v>
      </c>
      <c r="AS1171">
        <f t="shared" si="637"/>
        <v>2.5354490601048113E-5</v>
      </c>
      <c r="AT1171">
        <f t="shared" si="637"/>
        <v>2.5731043703013066E-5</v>
      </c>
      <c r="AU1171">
        <f t="shared" si="669"/>
        <v>2.6113068023044393E-5</v>
      </c>
      <c r="AV1171">
        <f t="shared" si="643"/>
        <v>2.6500641002255703E-5</v>
      </c>
      <c r="AW1171">
        <f t="shared" si="643"/>
        <v>2.6893841143254751E-5</v>
      </c>
      <c r="AX1171">
        <f t="shared" si="643"/>
        <v>2.729274802411339E-5</v>
      </c>
      <c r="AY1171">
        <f t="shared" si="638"/>
        <v>2.7697442312509748E-5</v>
      </c>
      <c r="AZ1171">
        <f t="shared" si="638"/>
        <v>2.8108005780048748E-5</v>
      </c>
      <c r="BA1171">
        <f t="shared" si="638"/>
        <v>2.8524521316758635E-5</v>
      </c>
      <c r="BB1171">
        <f t="shared" si="638"/>
        <v>2.8947072945769301E-5</v>
      </c>
      <c r="BC1171">
        <f t="shared" si="668"/>
        <v>2.9375745838171889E-5</v>
      </c>
      <c r="BD1171">
        <f t="shared" si="644"/>
        <v>2.9810626328063677E-5</v>
      </c>
      <c r="BE1171">
        <f t="shared" si="644"/>
        <v>3.0251801927777986E-5</v>
      </c>
      <c r="BF1171">
        <f t="shared" si="644"/>
        <v>3.0699361343304615E-5</v>
      </c>
      <c r="BG1171">
        <f t="shared" si="644"/>
        <v>3.1153394489899505E-5</v>
      </c>
      <c r="BH1171">
        <f t="shared" si="657"/>
        <v>3.1613992507887525E-5</v>
      </c>
      <c r="BI1171">
        <f t="shared" si="657"/>
        <v>3.2081247778661399E-5</v>
      </c>
      <c r="BJ1171">
        <f t="shared" si="657"/>
        <v>3.255525394087686E-5</v>
      </c>
      <c r="BK1171">
        <f t="shared" si="657"/>
        <v>3.3036105906847555E-5</v>
      </c>
      <c r="BL1171">
        <f t="shared" si="650"/>
        <v>3.3523899879142987E-5</v>
      </c>
      <c r="BM1171">
        <f t="shared" si="650"/>
        <v>3.401873336738853E-5</v>
      </c>
      <c r="BN1171">
        <f t="shared" si="650"/>
        <v>3.4520705205273627E-5</v>
      </c>
      <c r="BO1171">
        <f t="shared" si="650"/>
        <v>3.5029915567768328E-5</v>
      </c>
      <c r="BP1171">
        <f t="shared" si="651"/>
        <v>3.554646598855034E-5</v>
      </c>
      <c r="BQ1171">
        <f t="shared" si="651"/>
        <v>3.607045937764609E-5</v>
      </c>
      <c r="BR1171">
        <f t="shared" si="651"/>
        <v>3.6602000039287698E-5</v>
      </c>
      <c r="BS1171">
        <f t="shared" si="651"/>
        <v>3.7141193689988279E-5</v>
      </c>
      <c r="BT1171">
        <f t="shared" si="652"/>
        <v>3.768814747683767E-5</v>
      </c>
      <c r="BU1171">
        <f t="shared" si="652"/>
        <v>3.8242969996022046E-5</v>
      </c>
      <c r="BV1171">
        <f t="shared" si="652"/>
        <v>3.8805771311568467E-5</v>
      </c>
      <c r="BW1171">
        <f t="shared" si="652"/>
        <v>3.9376662974317979E-5</v>
      </c>
      <c r="BX1171">
        <f t="shared" si="653"/>
        <v>3.9955758041130347E-5</v>
      </c>
      <c r="BY1171">
        <f t="shared" si="646"/>
        <v>4.0543171094320496E-5</v>
      </c>
      <c r="BZ1171">
        <f t="shared" si="646"/>
        <v>4.1139018261332395E-5</v>
      </c>
      <c r="CA1171">
        <f t="shared" si="646"/>
        <v>4.1743417234650357E-5</v>
      </c>
      <c r="CB1171">
        <f t="shared" si="646"/>
        <v>4.2356487291953017E-5</v>
      </c>
      <c r="CC1171">
        <f t="shared" si="647"/>
        <v>4.2978349316508967E-5</v>
      </c>
      <c r="CD1171">
        <f t="shared" si="647"/>
        <v>4.3609125817821313E-5</v>
      </c>
      <c r="CE1171">
        <f t="shared" si="647"/>
        <v>4.4248940952520125E-5</v>
      </c>
      <c r="CF1171">
        <f t="shared" si="647"/>
        <v>4.4897920545506766E-5</v>
      </c>
      <c r="CG1171">
        <f t="shared" si="648"/>
        <v>4.5556192111353581E-5</v>
      </c>
      <c r="CH1171">
        <f t="shared" si="648"/>
        <v>4.6223884875961439E-5</v>
      </c>
      <c r="CI1171">
        <f t="shared" si="648"/>
        <v>4.6901129798476353E-5</v>
      </c>
      <c r="CJ1171">
        <f t="shared" si="648"/>
        <v>4.7588059593471101E-5</v>
      </c>
      <c r="CK1171">
        <f t="shared" si="649"/>
        <v>4.8284808753391352E-5</v>
      </c>
      <c r="CL1171">
        <f t="shared" si="649"/>
        <v>4.8991513571271494E-5</v>
      </c>
      <c r="CM1171">
        <f t="shared" si="649"/>
        <v>4.9708312163722225E-5</v>
      </c>
      <c r="CN1171">
        <f t="shared" si="649"/>
        <v>5.0435344494194165E-5</v>
      </c>
      <c r="CO1171">
        <f t="shared" si="659"/>
        <v>5.1172752396515937E-5</v>
      </c>
      <c r="CP1171">
        <f t="shared" si="654"/>
        <v>5.19206795987178E-5</v>
      </c>
      <c r="CQ1171">
        <f t="shared" si="654"/>
        <v>5.2679271747135755E-5</v>
      </c>
      <c r="CR1171">
        <f t="shared" si="654"/>
        <v>5.3448676430802356E-5</v>
      </c>
      <c r="CS1171">
        <f t="shared" si="654"/>
        <v>5.4229043206130838E-5</v>
      </c>
      <c r="CT1171">
        <f t="shared" si="655"/>
        <v>5.5020523621889255E-5</v>
      </c>
      <c r="CU1171">
        <f t="shared" si="655"/>
        <v>5.5823271244470526E-5</v>
      </c>
      <c r="CV1171">
        <f t="shared" si="655"/>
        <v>5.6637441683465667E-5</v>
      </c>
      <c r="CW1171">
        <f t="shared" si="655"/>
        <v>5.746319261753593E-5</v>
      </c>
      <c r="CX1171">
        <f t="shared" si="656"/>
        <v>5.8300683820591488E-5</v>
      </c>
      <c r="CY1171">
        <f t="shared" si="656"/>
        <v>5.9150077188280467E-5</v>
      </c>
      <c r="CZ1171">
        <f t="shared" si="656"/>
        <v>6.0011536764790681E-5</v>
      </c>
      <c r="DA1171">
        <f t="shared" si="656"/>
        <v>6.0885228769963277E-5</v>
      </c>
      <c r="DB1171">
        <f t="shared" si="642"/>
        <v>6.1771321626731001E-5</v>
      </c>
      <c r="DC1171">
        <f t="shared" si="639"/>
        <v>6.2669985988874632E-5</v>
      </c>
      <c r="DD1171">
        <f t="shared" si="639"/>
        <v>6.3581394769105819E-5</v>
      </c>
      <c r="DE1171">
        <f t="shared" si="639"/>
        <v>6.4505723167481498E-5</v>
      </c>
      <c r="DF1171">
        <f t="shared" si="639"/>
        <v>6.5443148700148525E-5</v>
      </c>
      <c r="DG1171">
        <f t="shared" si="640"/>
        <v>6.6393851228424648E-5</v>
      </c>
      <c r="DH1171">
        <f t="shared" si="640"/>
        <v>6.735801298822054E-5</v>
      </c>
      <c r="DI1171">
        <f t="shared" si="640"/>
        <v>6.8335818619803931E-5</v>
      </c>
      <c r="DJ1171">
        <f t="shared" si="640"/>
        <v>6.932745519790996E-5</v>
      </c>
      <c r="DK1171" s="42">
        <f t="shared" si="645"/>
        <v>7.0333112262203947E-5</v>
      </c>
      <c r="DL1171" s="40">
        <f t="shared" si="662"/>
        <v>2.5903073680083647E-3</v>
      </c>
    </row>
    <row r="1172" spans="13:116" x14ac:dyDescent="0.25">
      <c r="M1172" s="38"/>
      <c r="N1172" s="40">
        <f t="shared" si="660"/>
        <v>1.1279771003360546E-3</v>
      </c>
      <c r="O1172" s="45">
        <f t="shared" si="663"/>
        <v>23.279999999999593</v>
      </c>
      <c r="P1172">
        <f t="shared" si="658"/>
        <v>1.6257722000625387E-5</v>
      </c>
      <c r="Q1172">
        <f t="shared" si="664"/>
        <v>1.6501409928245645E-5</v>
      </c>
      <c r="R1172">
        <f t="shared" si="664"/>
        <v>1.6748676746567171E-5</v>
      </c>
      <c r="S1172">
        <f t="shared" si="664"/>
        <v>1.6999573760629476E-5</v>
      </c>
      <c r="T1172">
        <f t="shared" si="664"/>
        <v>1.7254152989689779E-5</v>
      </c>
      <c r="U1172">
        <f t="shared" si="665"/>
        <v>1.7512467176807789E-5</v>
      </c>
      <c r="V1172">
        <f t="shared" si="665"/>
        <v>1.7774569798552443E-5</v>
      </c>
      <c r="W1172">
        <f t="shared" si="665"/>
        <v>1.8040515074833147E-5</v>
      </c>
      <c r="X1172">
        <f t="shared" si="665"/>
        <v>1.8310357978856379E-5</v>
      </c>
      <c r="Y1172">
        <f t="shared" si="666"/>
        <v>1.8584154247209041E-5</v>
      </c>
      <c r="Z1172">
        <f t="shared" si="666"/>
        <v>1.8861960390071314E-5</v>
      </c>
      <c r="AA1172">
        <f t="shared" si="666"/>
        <v>1.9143833701558537E-5</v>
      </c>
      <c r="AB1172">
        <f t="shared" si="666"/>
        <v>1.9429832270195202E-5</v>
      </c>
      <c r="AC1172">
        <f t="shared" si="667"/>
        <v>1.9720014989522347E-5</v>
      </c>
      <c r="AD1172">
        <f t="shared" si="667"/>
        <v>2.0014441568839539E-5</v>
      </c>
      <c r="AE1172">
        <f t="shared" si="667"/>
        <v>2.0313172544083039E-5</v>
      </c>
      <c r="AF1172">
        <f t="shared" si="667"/>
        <v>2.0616269288842395E-5</v>
      </c>
      <c r="AG1172">
        <f t="shared" si="671"/>
        <v>2.0923794025516544E-5</v>
      </c>
      <c r="AH1172">
        <f t="shared" si="670"/>
        <v>2.1235809836610727E-5</v>
      </c>
      <c r="AI1172">
        <f t="shared" si="670"/>
        <v>2.1552380676177253E-5</v>
      </c>
      <c r="AJ1172" s="42">
        <f t="shared" si="670"/>
        <v>2.1873571381400099E-5</v>
      </c>
      <c r="AK1172">
        <f t="shared" si="670"/>
        <v>2.2199447684326346E-5</v>
      </c>
      <c r="AL1172">
        <f t="shared" si="670"/>
        <v>2.2530076223745204E-5</v>
      </c>
      <c r="AM1172">
        <f t="shared" si="672"/>
        <v>2.2865524557217665E-5</v>
      </c>
      <c r="AN1172">
        <f t="shared" si="672"/>
        <v>2.3205861173256531E-5</v>
      </c>
      <c r="AO1172">
        <f t="shared" si="641"/>
        <v>2.3551155503660969E-5</v>
      </c>
      <c r="AP1172">
        <f t="shared" si="637"/>
        <v>2.3901477936005527E-5</v>
      </c>
      <c r="AQ1172">
        <f t="shared" si="637"/>
        <v>2.4256899826285697E-5</v>
      </c>
      <c r="AR1172">
        <f t="shared" si="637"/>
        <v>2.4617493511723805E-5</v>
      </c>
      <c r="AS1172">
        <f t="shared" si="637"/>
        <v>2.4983332323733569E-5</v>
      </c>
      <c r="AT1172">
        <f t="shared" si="637"/>
        <v>2.5354490601048113E-5</v>
      </c>
      <c r="AU1172">
        <f t="shared" si="669"/>
        <v>2.5731043703013066E-5</v>
      </c>
      <c r="AV1172">
        <f t="shared" si="643"/>
        <v>2.6113068023044393E-5</v>
      </c>
      <c r="AW1172">
        <f t="shared" si="643"/>
        <v>2.6500641002255703E-5</v>
      </c>
      <c r="AX1172">
        <f t="shared" si="643"/>
        <v>2.6893841143254751E-5</v>
      </c>
      <c r="AY1172">
        <f t="shared" si="638"/>
        <v>2.729274802411339E-5</v>
      </c>
      <c r="AZ1172">
        <f t="shared" si="638"/>
        <v>2.7697442312509748E-5</v>
      </c>
      <c r="BA1172">
        <f t="shared" si="638"/>
        <v>2.8108005780048748E-5</v>
      </c>
      <c r="BB1172">
        <f t="shared" si="638"/>
        <v>2.8524521316758635E-5</v>
      </c>
      <c r="BC1172">
        <f t="shared" si="668"/>
        <v>2.8947072945769301E-5</v>
      </c>
      <c r="BD1172">
        <f t="shared" si="644"/>
        <v>2.9375745838171889E-5</v>
      </c>
      <c r="BE1172">
        <f t="shared" si="644"/>
        <v>2.9810626328063677E-5</v>
      </c>
      <c r="BF1172">
        <f t="shared" si="644"/>
        <v>3.0251801927777986E-5</v>
      </c>
      <c r="BG1172">
        <f t="shared" si="644"/>
        <v>3.0699361343304615E-5</v>
      </c>
      <c r="BH1172">
        <f t="shared" si="657"/>
        <v>3.1153394489899505E-5</v>
      </c>
      <c r="BI1172">
        <f t="shared" si="657"/>
        <v>3.1613992507887525E-5</v>
      </c>
      <c r="BJ1172">
        <f t="shared" si="657"/>
        <v>3.2081247778661399E-5</v>
      </c>
      <c r="BK1172">
        <f t="shared" si="657"/>
        <v>3.255525394087686E-5</v>
      </c>
      <c r="BL1172">
        <f t="shared" si="650"/>
        <v>3.3036105906847555E-5</v>
      </c>
      <c r="BM1172">
        <f t="shared" si="650"/>
        <v>3.3523899879142987E-5</v>
      </c>
      <c r="BN1172">
        <f t="shared" si="650"/>
        <v>3.401873336738853E-5</v>
      </c>
      <c r="BO1172">
        <f t="shared" si="650"/>
        <v>3.4520705205273627E-5</v>
      </c>
      <c r="BP1172">
        <f t="shared" si="651"/>
        <v>3.5029915567768328E-5</v>
      </c>
      <c r="BQ1172">
        <f t="shared" si="651"/>
        <v>3.554646598855034E-5</v>
      </c>
      <c r="BR1172">
        <f t="shared" si="651"/>
        <v>3.607045937764609E-5</v>
      </c>
      <c r="BS1172">
        <f t="shared" si="651"/>
        <v>3.6602000039287698E-5</v>
      </c>
      <c r="BT1172">
        <f t="shared" si="652"/>
        <v>3.7141193689988279E-5</v>
      </c>
      <c r="BU1172">
        <f t="shared" si="652"/>
        <v>3.768814747683767E-5</v>
      </c>
      <c r="BV1172">
        <f t="shared" si="652"/>
        <v>3.8242969996022046E-5</v>
      </c>
      <c r="BW1172">
        <f t="shared" si="652"/>
        <v>3.8805771311568467E-5</v>
      </c>
      <c r="BX1172">
        <f t="shared" si="653"/>
        <v>3.9376662974317979E-5</v>
      </c>
      <c r="BY1172">
        <f t="shared" si="646"/>
        <v>3.9955758041130347E-5</v>
      </c>
      <c r="BZ1172">
        <f t="shared" si="646"/>
        <v>4.0543171094320496E-5</v>
      </c>
      <c r="CA1172">
        <f t="shared" si="646"/>
        <v>4.1139018261332395E-5</v>
      </c>
      <c r="CB1172">
        <f t="shared" si="646"/>
        <v>4.1743417234650357E-5</v>
      </c>
      <c r="CC1172">
        <f t="shared" si="647"/>
        <v>4.2356487291953017E-5</v>
      </c>
      <c r="CD1172">
        <f t="shared" si="647"/>
        <v>4.2978349316508967E-5</v>
      </c>
      <c r="CE1172">
        <f t="shared" si="647"/>
        <v>4.3609125817821313E-5</v>
      </c>
      <c r="CF1172">
        <f t="shared" si="647"/>
        <v>4.4248940952520125E-5</v>
      </c>
      <c r="CG1172">
        <f t="shared" si="648"/>
        <v>4.4897920545506766E-5</v>
      </c>
      <c r="CH1172">
        <f t="shared" si="648"/>
        <v>4.5556192111353581E-5</v>
      </c>
      <c r="CI1172">
        <f t="shared" si="648"/>
        <v>4.6223884875961439E-5</v>
      </c>
      <c r="CJ1172">
        <f t="shared" si="648"/>
        <v>4.6901129798476353E-5</v>
      </c>
      <c r="CK1172">
        <f t="shared" si="649"/>
        <v>4.7588059593471101E-5</v>
      </c>
      <c r="CL1172">
        <f t="shared" si="649"/>
        <v>4.8284808753391352E-5</v>
      </c>
      <c r="CM1172">
        <f t="shared" si="649"/>
        <v>4.8991513571271494E-5</v>
      </c>
      <c r="CN1172">
        <f t="shared" si="649"/>
        <v>4.9708312163722225E-5</v>
      </c>
      <c r="CO1172">
        <f t="shared" si="659"/>
        <v>5.0435344494194165E-5</v>
      </c>
      <c r="CP1172">
        <f t="shared" si="654"/>
        <v>5.1172752396515937E-5</v>
      </c>
      <c r="CQ1172">
        <f t="shared" si="654"/>
        <v>5.19206795987178E-5</v>
      </c>
      <c r="CR1172">
        <f t="shared" si="654"/>
        <v>5.2679271747135755E-5</v>
      </c>
      <c r="CS1172">
        <f t="shared" si="654"/>
        <v>5.3448676430802356E-5</v>
      </c>
      <c r="CT1172">
        <f t="shared" si="655"/>
        <v>5.4229043206130838E-5</v>
      </c>
      <c r="CU1172">
        <f t="shared" si="655"/>
        <v>5.5020523621889255E-5</v>
      </c>
      <c r="CV1172">
        <f t="shared" si="655"/>
        <v>5.5823271244470526E-5</v>
      </c>
      <c r="CW1172">
        <f t="shared" si="655"/>
        <v>5.6637441683465667E-5</v>
      </c>
      <c r="CX1172">
        <f t="shared" si="656"/>
        <v>5.746319261753593E-5</v>
      </c>
      <c r="CY1172">
        <f t="shared" si="656"/>
        <v>5.8300683820591488E-5</v>
      </c>
      <c r="CZ1172">
        <f t="shared" si="656"/>
        <v>5.9150077188280467E-5</v>
      </c>
      <c r="DA1172">
        <f t="shared" si="656"/>
        <v>6.0011536764790681E-5</v>
      </c>
      <c r="DB1172">
        <f t="shared" si="642"/>
        <v>6.0885228769963277E-5</v>
      </c>
      <c r="DC1172">
        <f t="shared" si="639"/>
        <v>6.1771321626731001E-5</v>
      </c>
      <c r="DD1172">
        <f t="shared" si="639"/>
        <v>6.2669985988874632E-5</v>
      </c>
      <c r="DE1172">
        <f t="shared" si="639"/>
        <v>6.3581394769105819E-5</v>
      </c>
      <c r="DF1172">
        <f t="shared" si="639"/>
        <v>6.4505723167481498E-5</v>
      </c>
      <c r="DG1172">
        <f t="shared" si="640"/>
        <v>6.5443148700148525E-5</v>
      </c>
      <c r="DH1172">
        <f t="shared" si="640"/>
        <v>6.6393851228424648E-5</v>
      </c>
      <c r="DI1172">
        <f t="shared" si="640"/>
        <v>6.735801298822054E-5</v>
      </c>
      <c r="DJ1172">
        <f t="shared" si="640"/>
        <v>6.8335818619803931E-5</v>
      </c>
      <c r="DK1172" s="42">
        <f t="shared" si="645"/>
        <v>6.932745519790996E-5</v>
      </c>
      <c r="DL1172" s="40">
        <f t="shared" si="662"/>
        <v>2.5527893184904495E-3</v>
      </c>
    </row>
    <row r="1173" spans="13:116" x14ac:dyDescent="0.25">
      <c r="M1173" s="38"/>
      <c r="N1173" s="40">
        <f t="shared" si="660"/>
        <v>1.1113145832146391E-3</v>
      </c>
      <c r="O1173" s="45">
        <f t="shared" si="663"/>
        <v>23.299999999999592</v>
      </c>
      <c r="P1173">
        <f t="shared" si="658"/>
        <v>1.6017562363421824E-5</v>
      </c>
      <c r="Q1173">
        <f t="shared" si="664"/>
        <v>1.6257722000625387E-5</v>
      </c>
      <c r="R1173">
        <f t="shared" si="664"/>
        <v>1.6501409928245645E-5</v>
      </c>
      <c r="S1173">
        <f t="shared" si="664"/>
        <v>1.6748676746567171E-5</v>
      </c>
      <c r="T1173">
        <f t="shared" si="664"/>
        <v>1.6999573760629476E-5</v>
      </c>
      <c r="U1173">
        <f t="shared" si="665"/>
        <v>1.7254152989689779E-5</v>
      </c>
      <c r="V1173">
        <f t="shared" si="665"/>
        <v>1.7512467176807789E-5</v>
      </c>
      <c r="W1173">
        <f t="shared" si="665"/>
        <v>1.7774569798552443E-5</v>
      </c>
      <c r="X1173">
        <f t="shared" si="665"/>
        <v>1.8040515074833147E-5</v>
      </c>
      <c r="Y1173">
        <f t="shared" si="666"/>
        <v>1.8310357978856379E-5</v>
      </c>
      <c r="Z1173">
        <f t="shared" si="666"/>
        <v>1.8584154247209041E-5</v>
      </c>
      <c r="AA1173">
        <f t="shared" si="666"/>
        <v>1.8861960390071314E-5</v>
      </c>
      <c r="AB1173">
        <f t="shared" si="666"/>
        <v>1.9143833701558537E-5</v>
      </c>
      <c r="AC1173">
        <f t="shared" si="667"/>
        <v>1.9429832270195202E-5</v>
      </c>
      <c r="AD1173">
        <f t="shared" si="667"/>
        <v>1.9720014989522347E-5</v>
      </c>
      <c r="AE1173">
        <f t="shared" si="667"/>
        <v>2.0014441568839539E-5</v>
      </c>
      <c r="AF1173">
        <f t="shared" si="667"/>
        <v>2.0313172544083039E-5</v>
      </c>
      <c r="AG1173">
        <f t="shared" si="671"/>
        <v>2.0616269288842395E-5</v>
      </c>
      <c r="AH1173">
        <f t="shared" si="670"/>
        <v>2.0923794025516544E-5</v>
      </c>
      <c r="AI1173">
        <f t="shared" si="670"/>
        <v>2.1235809836610727E-5</v>
      </c>
      <c r="AJ1173" s="42">
        <f t="shared" si="670"/>
        <v>2.1552380676177253E-5</v>
      </c>
      <c r="AK1173">
        <f t="shared" si="670"/>
        <v>2.1873571381400099E-5</v>
      </c>
      <c r="AL1173">
        <f t="shared" si="670"/>
        <v>2.2199447684326346E-5</v>
      </c>
      <c r="AM1173">
        <f t="shared" si="672"/>
        <v>2.2530076223745204E-5</v>
      </c>
      <c r="AN1173">
        <f t="shared" si="672"/>
        <v>2.2865524557217665E-5</v>
      </c>
      <c r="AO1173">
        <f t="shared" si="641"/>
        <v>2.3205861173256531E-5</v>
      </c>
      <c r="AP1173">
        <f t="shared" si="637"/>
        <v>2.3551155503660969E-5</v>
      </c>
      <c r="AQ1173">
        <f t="shared" si="637"/>
        <v>2.3901477936005527E-5</v>
      </c>
      <c r="AR1173">
        <f t="shared" si="637"/>
        <v>2.4256899826285697E-5</v>
      </c>
      <c r="AS1173">
        <f t="shared" si="637"/>
        <v>2.4617493511723805E-5</v>
      </c>
      <c r="AT1173">
        <f t="shared" si="637"/>
        <v>2.4983332323733569E-5</v>
      </c>
      <c r="AU1173">
        <f t="shared" si="669"/>
        <v>2.5354490601048113E-5</v>
      </c>
      <c r="AV1173">
        <f t="shared" si="643"/>
        <v>2.5731043703013066E-5</v>
      </c>
      <c r="AW1173">
        <f t="shared" si="643"/>
        <v>2.6113068023044393E-5</v>
      </c>
      <c r="AX1173">
        <f t="shared" si="643"/>
        <v>2.6500641002255703E-5</v>
      </c>
      <c r="AY1173">
        <f t="shared" si="638"/>
        <v>2.6893841143254751E-5</v>
      </c>
      <c r="AZ1173">
        <f t="shared" si="638"/>
        <v>2.729274802411339E-5</v>
      </c>
      <c r="BA1173">
        <f t="shared" si="638"/>
        <v>2.7697442312509748E-5</v>
      </c>
      <c r="BB1173">
        <f t="shared" si="638"/>
        <v>2.8108005780048748E-5</v>
      </c>
      <c r="BC1173">
        <f t="shared" si="668"/>
        <v>2.8524521316758635E-5</v>
      </c>
      <c r="BD1173">
        <f t="shared" si="644"/>
        <v>2.8947072945769301E-5</v>
      </c>
      <c r="BE1173">
        <f t="shared" si="644"/>
        <v>2.9375745838171889E-5</v>
      </c>
      <c r="BF1173">
        <f t="shared" si="644"/>
        <v>2.9810626328063677E-5</v>
      </c>
      <c r="BG1173">
        <f t="shared" si="644"/>
        <v>3.0251801927777986E-5</v>
      </c>
      <c r="BH1173">
        <f t="shared" si="657"/>
        <v>3.0699361343304615E-5</v>
      </c>
      <c r="BI1173">
        <f t="shared" si="657"/>
        <v>3.1153394489899505E-5</v>
      </c>
      <c r="BJ1173">
        <f t="shared" si="657"/>
        <v>3.1613992507887525E-5</v>
      </c>
      <c r="BK1173">
        <f t="shared" si="657"/>
        <v>3.2081247778661399E-5</v>
      </c>
      <c r="BL1173">
        <f t="shared" si="650"/>
        <v>3.255525394087686E-5</v>
      </c>
      <c r="BM1173">
        <f t="shared" si="650"/>
        <v>3.3036105906847555E-5</v>
      </c>
      <c r="BN1173">
        <f t="shared" si="650"/>
        <v>3.3523899879142987E-5</v>
      </c>
      <c r="BO1173">
        <f t="shared" si="650"/>
        <v>3.401873336738853E-5</v>
      </c>
      <c r="BP1173">
        <f t="shared" si="651"/>
        <v>3.4520705205273627E-5</v>
      </c>
      <c r="BQ1173">
        <f t="shared" si="651"/>
        <v>3.5029915567768328E-5</v>
      </c>
      <c r="BR1173">
        <f t="shared" si="651"/>
        <v>3.554646598855034E-5</v>
      </c>
      <c r="BS1173">
        <f t="shared" si="651"/>
        <v>3.607045937764609E-5</v>
      </c>
      <c r="BT1173">
        <f t="shared" si="652"/>
        <v>3.6602000039287698E-5</v>
      </c>
      <c r="BU1173">
        <f t="shared" si="652"/>
        <v>3.7141193689988279E-5</v>
      </c>
      <c r="BV1173">
        <f t="shared" si="652"/>
        <v>3.768814747683767E-5</v>
      </c>
      <c r="BW1173">
        <f t="shared" si="652"/>
        <v>3.8242969996022046E-5</v>
      </c>
      <c r="BX1173">
        <f t="shared" si="653"/>
        <v>3.8805771311568467E-5</v>
      </c>
      <c r="BY1173">
        <f t="shared" si="646"/>
        <v>3.9376662974317979E-5</v>
      </c>
      <c r="BZ1173">
        <f t="shared" si="646"/>
        <v>3.9955758041130347E-5</v>
      </c>
      <c r="CA1173">
        <f t="shared" si="646"/>
        <v>4.0543171094320496E-5</v>
      </c>
      <c r="CB1173">
        <f t="shared" si="646"/>
        <v>4.1139018261332395E-5</v>
      </c>
      <c r="CC1173">
        <f t="shared" si="647"/>
        <v>4.1743417234650357E-5</v>
      </c>
      <c r="CD1173">
        <f t="shared" si="647"/>
        <v>4.2356487291953017E-5</v>
      </c>
      <c r="CE1173">
        <f t="shared" si="647"/>
        <v>4.2978349316508967E-5</v>
      </c>
      <c r="CF1173">
        <f t="shared" si="647"/>
        <v>4.3609125817821313E-5</v>
      </c>
      <c r="CG1173">
        <f t="shared" si="648"/>
        <v>4.4248940952520125E-5</v>
      </c>
      <c r="CH1173">
        <f t="shared" si="648"/>
        <v>4.4897920545506766E-5</v>
      </c>
      <c r="CI1173">
        <f t="shared" si="648"/>
        <v>4.5556192111353581E-5</v>
      </c>
      <c r="CJ1173">
        <f t="shared" si="648"/>
        <v>4.6223884875961439E-5</v>
      </c>
      <c r="CK1173">
        <f t="shared" si="649"/>
        <v>4.6901129798476353E-5</v>
      </c>
      <c r="CL1173">
        <f t="shared" si="649"/>
        <v>4.7588059593471101E-5</v>
      </c>
      <c r="CM1173">
        <f t="shared" si="649"/>
        <v>4.8284808753391352E-5</v>
      </c>
      <c r="CN1173">
        <f t="shared" si="649"/>
        <v>4.8991513571271494E-5</v>
      </c>
      <c r="CO1173">
        <f t="shared" si="659"/>
        <v>4.9708312163722225E-5</v>
      </c>
      <c r="CP1173">
        <f t="shared" si="654"/>
        <v>5.0435344494194165E-5</v>
      </c>
      <c r="CQ1173">
        <f t="shared" si="654"/>
        <v>5.1172752396515937E-5</v>
      </c>
      <c r="CR1173">
        <f t="shared" si="654"/>
        <v>5.19206795987178E-5</v>
      </c>
      <c r="CS1173">
        <f t="shared" si="654"/>
        <v>5.2679271747135755E-5</v>
      </c>
      <c r="CT1173">
        <f t="shared" si="655"/>
        <v>5.3448676430802356E-5</v>
      </c>
      <c r="CU1173">
        <f t="shared" si="655"/>
        <v>5.4229043206130838E-5</v>
      </c>
      <c r="CV1173">
        <f t="shared" si="655"/>
        <v>5.5020523621889255E-5</v>
      </c>
      <c r="CW1173">
        <f t="shared" si="655"/>
        <v>5.5823271244470526E-5</v>
      </c>
      <c r="CX1173">
        <f t="shared" si="656"/>
        <v>5.6637441683465667E-5</v>
      </c>
      <c r="CY1173">
        <f t="shared" si="656"/>
        <v>5.746319261753593E-5</v>
      </c>
      <c r="CZ1173">
        <f t="shared" si="656"/>
        <v>5.8300683820591488E-5</v>
      </c>
      <c r="DA1173">
        <f t="shared" si="656"/>
        <v>5.9150077188280467E-5</v>
      </c>
      <c r="DB1173">
        <f t="shared" si="642"/>
        <v>6.0011536764790681E-5</v>
      </c>
      <c r="DC1173">
        <f t="shared" si="639"/>
        <v>6.0885228769963277E-5</v>
      </c>
      <c r="DD1173">
        <f t="shared" si="639"/>
        <v>6.1771321626731001E-5</v>
      </c>
      <c r="DE1173">
        <f t="shared" si="639"/>
        <v>6.2669985988874632E-5</v>
      </c>
      <c r="DF1173">
        <f t="shared" si="639"/>
        <v>6.3581394769105819E-5</v>
      </c>
      <c r="DG1173">
        <f t="shared" si="640"/>
        <v>6.4505723167481498E-5</v>
      </c>
      <c r="DH1173">
        <f t="shared" si="640"/>
        <v>6.5443148700148525E-5</v>
      </c>
      <c r="DI1173">
        <f t="shared" si="640"/>
        <v>6.6393851228424648E-5</v>
      </c>
      <c r="DJ1173">
        <f t="shared" si="640"/>
        <v>6.735801298822054E-5</v>
      </c>
      <c r="DK1173" s="42">
        <f t="shared" si="645"/>
        <v>6.8335818619803931E-5</v>
      </c>
      <c r="DL1173" s="40">
        <f t="shared" si="662"/>
        <v>2.5158023787848999E-3</v>
      </c>
    </row>
    <row r="1174" spans="13:116" x14ac:dyDescent="0.25">
      <c r="M1174" s="38"/>
      <c r="N1174" s="40">
        <f t="shared" si="660"/>
        <v>1.0948933999798893E-3</v>
      </c>
      <c r="O1174" s="45">
        <f t="shared" si="663"/>
        <v>23.319999999999592</v>
      </c>
      <c r="P1174">
        <f t="shared" si="658"/>
        <v>1.5780881111761347E-5</v>
      </c>
      <c r="Q1174">
        <f t="shared" si="664"/>
        <v>1.6017562363421824E-5</v>
      </c>
      <c r="R1174">
        <f t="shared" si="664"/>
        <v>1.6257722000625387E-5</v>
      </c>
      <c r="S1174">
        <f t="shared" si="664"/>
        <v>1.6501409928245645E-5</v>
      </c>
      <c r="T1174">
        <f t="shared" si="664"/>
        <v>1.6748676746567171E-5</v>
      </c>
      <c r="U1174">
        <f t="shared" si="665"/>
        <v>1.6999573760629476E-5</v>
      </c>
      <c r="V1174">
        <f t="shared" si="665"/>
        <v>1.7254152989689779E-5</v>
      </c>
      <c r="W1174">
        <f t="shared" si="665"/>
        <v>1.7512467176807789E-5</v>
      </c>
      <c r="X1174">
        <f t="shared" si="665"/>
        <v>1.7774569798552443E-5</v>
      </c>
      <c r="Y1174">
        <f t="shared" si="666"/>
        <v>1.8040515074833147E-5</v>
      </c>
      <c r="Z1174">
        <f t="shared" si="666"/>
        <v>1.8310357978856379E-5</v>
      </c>
      <c r="AA1174">
        <f t="shared" si="666"/>
        <v>1.8584154247209041E-5</v>
      </c>
      <c r="AB1174">
        <f t="shared" si="666"/>
        <v>1.8861960390071314E-5</v>
      </c>
      <c r="AC1174">
        <f t="shared" si="667"/>
        <v>1.9143833701558537E-5</v>
      </c>
      <c r="AD1174">
        <f t="shared" si="667"/>
        <v>1.9429832270195202E-5</v>
      </c>
      <c r="AE1174">
        <f t="shared" si="667"/>
        <v>1.9720014989522347E-5</v>
      </c>
      <c r="AF1174">
        <f t="shared" si="667"/>
        <v>2.0014441568839539E-5</v>
      </c>
      <c r="AG1174">
        <f t="shared" si="671"/>
        <v>2.0313172544083039E-5</v>
      </c>
      <c r="AH1174">
        <f t="shared" si="670"/>
        <v>2.0616269288842395E-5</v>
      </c>
      <c r="AI1174">
        <f t="shared" si="670"/>
        <v>2.0923794025516544E-5</v>
      </c>
      <c r="AJ1174" s="42">
        <f t="shared" si="670"/>
        <v>2.1235809836610727E-5</v>
      </c>
      <c r="AK1174">
        <f t="shared" si="670"/>
        <v>2.1552380676177253E-5</v>
      </c>
      <c r="AL1174">
        <f t="shared" si="670"/>
        <v>2.1873571381400099E-5</v>
      </c>
      <c r="AM1174">
        <f t="shared" si="672"/>
        <v>2.2199447684326346E-5</v>
      </c>
      <c r="AN1174">
        <f t="shared" si="672"/>
        <v>2.2530076223745204E-5</v>
      </c>
      <c r="AO1174">
        <f t="shared" si="641"/>
        <v>2.2865524557217665E-5</v>
      </c>
      <c r="AP1174">
        <f t="shared" si="637"/>
        <v>2.3205861173256531E-5</v>
      </c>
      <c r="AQ1174">
        <f t="shared" si="637"/>
        <v>2.3551155503660969E-5</v>
      </c>
      <c r="AR1174">
        <f t="shared" si="637"/>
        <v>2.3901477936005527E-5</v>
      </c>
      <c r="AS1174">
        <f t="shared" si="637"/>
        <v>2.4256899826285697E-5</v>
      </c>
      <c r="AT1174">
        <f t="shared" si="637"/>
        <v>2.4617493511723805E-5</v>
      </c>
      <c r="AU1174">
        <f t="shared" si="669"/>
        <v>2.4983332323733569E-5</v>
      </c>
      <c r="AV1174">
        <f t="shared" si="643"/>
        <v>2.5354490601048113E-5</v>
      </c>
      <c r="AW1174">
        <f t="shared" si="643"/>
        <v>2.5731043703013066E-5</v>
      </c>
      <c r="AX1174">
        <f t="shared" si="643"/>
        <v>2.6113068023044393E-5</v>
      </c>
      <c r="AY1174">
        <f t="shared" si="638"/>
        <v>2.6500641002255703E-5</v>
      </c>
      <c r="AZ1174">
        <f t="shared" si="638"/>
        <v>2.6893841143254751E-5</v>
      </c>
      <c r="BA1174">
        <f t="shared" si="638"/>
        <v>2.729274802411339E-5</v>
      </c>
      <c r="BB1174">
        <f t="shared" si="638"/>
        <v>2.7697442312509748E-5</v>
      </c>
      <c r="BC1174">
        <f t="shared" si="668"/>
        <v>2.8108005780048748E-5</v>
      </c>
      <c r="BD1174">
        <f t="shared" si="644"/>
        <v>2.8524521316758635E-5</v>
      </c>
      <c r="BE1174">
        <f t="shared" si="644"/>
        <v>2.8947072945769301E-5</v>
      </c>
      <c r="BF1174">
        <f t="shared" si="644"/>
        <v>2.9375745838171889E-5</v>
      </c>
      <c r="BG1174">
        <f t="shared" si="644"/>
        <v>2.9810626328063677E-5</v>
      </c>
      <c r="BH1174">
        <f t="shared" si="657"/>
        <v>3.0251801927777986E-5</v>
      </c>
      <c r="BI1174">
        <f t="shared" si="657"/>
        <v>3.0699361343304615E-5</v>
      </c>
      <c r="BJ1174">
        <f t="shared" si="657"/>
        <v>3.1153394489899505E-5</v>
      </c>
      <c r="BK1174">
        <f t="shared" si="657"/>
        <v>3.1613992507887525E-5</v>
      </c>
      <c r="BL1174">
        <f t="shared" si="650"/>
        <v>3.2081247778661399E-5</v>
      </c>
      <c r="BM1174">
        <f t="shared" si="650"/>
        <v>3.255525394087686E-5</v>
      </c>
      <c r="BN1174">
        <f t="shared" si="650"/>
        <v>3.3036105906847555E-5</v>
      </c>
      <c r="BO1174">
        <f t="shared" si="650"/>
        <v>3.3523899879142987E-5</v>
      </c>
      <c r="BP1174">
        <f t="shared" si="651"/>
        <v>3.401873336738853E-5</v>
      </c>
      <c r="BQ1174">
        <f t="shared" si="651"/>
        <v>3.4520705205273627E-5</v>
      </c>
      <c r="BR1174">
        <f t="shared" si="651"/>
        <v>3.5029915567768328E-5</v>
      </c>
      <c r="BS1174">
        <f t="shared" si="651"/>
        <v>3.554646598855034E-5</v>
      </c>
      <c r="BT1174">
        <f t="shared" si="652"/>
        <v>3.607045937764609E-5</v>
      </c>
      <c r="BU1174">
        <f t="shared" si="652"/>
        <v>3.6602000039287698E-5</v>
      </c>
      <c r="BV1174">
        <f t="shared" si="652"/>
        <v>3.7141193689988279E-5</v>
      </c>
      <c r="BW1174">
        <f t="shared" si="652"/>
        <v>3.768814747683767E-5</v>
      </c>
      <c r="BX1174">
        <f t="shared" si="653"/>
        <v>3.8242969996022046E-5</v>
      </c>
      <c r="BY1174">
        <f t="shared" si="646"/>
        <v>3.8805771311568467E-5</v>
      </c>
      <c r="BZ1174">
        <f t="shared" si="646"/>
        <v>3.9376662974317979E-5</v>
      </c>
      <c r="CA1174">
        <f t="shared" si="646"/>
        <v>3.9955758041130347E-5</v>
      </c>
      <c r="CB1174">
        <f t="shared" si="646"/>
        <v>4.0543171094320496E-5</v>
      </c>
      <c r="CC1174">
        <f t="shared" si="647"/>
        <v>4.1139018261332395E-5</v>
      </c>
      <c r="CD1174">
        <f t="shared" si="647"/>
        <v>4.1743417234650357E-5</v>
      </c>
      <c r="CE1174">
        <f t="shared" si="647"/>
        <v>4.2356487291953017E-5</v>
      </c>
      <c r="CF1174">
        <f t="shared" si="647"/>
        <v>4.2978349316508967E-5</v>
      </c>
      <c r="CG1174">
        <f t="shared" si="648"/>
        <v>4.3609125817821313E-5</v>
      </c>
      <c r="CH1174">
        <f t="shared" si="648"/>
        <v>4.4248940952520125E-5</v>
      </c>
      <c r="CI1174">
        <f t="shared" si="648"/>
        <v>4.4897920545506766E-5</v>
      </c>
      <c r="CJ1174">
        <f t="shared" si="648"/>
        <v>4.5556192111353581E-5</v>
      </c>
      <c r="CK1174">
        <f t="shared" si="649"/>
        <v>4.6223884875961439E-5</v>
      </c>
      <c r="CL1174">
        <f t="shared" si="649"/>
        <v>4.6901129798476353E-5</v>
      </c>
      <c r="CM1174">
        <f t="shared" si="649"/>
        <v>4.7588059593471101E-5</v>
      </c>
      <c r="CN1174">
        <f t="shared" si="649"/>
        <v>4.8284808753391352E-5</v>
      </c>
      <c r="CO1174">
        <f t="shared" si="659"/>
        <v>4.8991513571271494E-5</v>
      </c>
      <c r="CP1174">
        <f t="shared" si="654"/>
        <v>4.9708312163722225E-5</v>
      </c>
      <c r="CQ1174">
        <f t="shared" si="654"/>
        <v>5.0435344494194165E-5</v>
      </c>
      <c r="CR1174">
        <f t="shared" si="654"/>
        <v>5.1172752396515937E-5</v>
      </c>
      <c r="CS1174">
        <f t="shared" si="654"/>
        <v>5.19206795987178E-5</v>
      </c>
      <c r="CT1174">
        <f t="shared" si="655"/>
        <v>5.2679271747135755E-5</v>
      </c>
      <c r="CU1174">
        <f t="shared" si="655"/>
        <v>5.3448676430802356E-5</v>
      </c>
      <c r="CV1174">
        <f t="shared" si="655"/>
        <v>5.4229043206130838E-5</v>
      </c>
      <c r="CW1174">
        <f t="shared" si="655"/>
        <v>5.5020523621889255E-5</v>
      </c>
      <c r="CX1174">
        <f t="shared" si="656"/>
        <v>5.5823271244470526E-5</v>
      </c>
      <c r="CY1174">
        <f t="shared" si="656"/>
        <v>5.6637441683465667E-5</v>
      </c>
      <c r="CZ1174">
        <f t="shared" si="656"/>
        <v>5.746319261753593E-5</v>
      </c>
      <c r="DA1174">
        <f t="shared" si="656"/>
        <v>5.8300683820591488E-5</v>
      </c>
      <c r="DB1174">
        <f t="shared" si="642"/>
        <v>5.9150077188280467E-5</v>
      </c>
      <c r="DC1174">
        <f t="shared" si="639"/>
        <v>6.0011536764790681E-5</v>
      </c>
      <c r="DD1174">
        <f t="shared" si="639"/>
        <v>6.0885228769963277E-5</v>
      </c>
      <c r="DE1174">
        <f t="shared" si="639"/>
        <v>6.1771321626731001E-5</v>
      </c>
      <c r="DF1174">
        <f t="shared" si="639"/>
        <v>6.2669985988874632E-5</v>
      </c>
      <c r="DG1174">
        <f t="shared" si="640"/>
        <v>6.3581394769105819E-5</v>
      </c>
      <c r="DH1174">
        <f t="shared" si="640"/>
        <v>6.4505723167481498E-5</v>
      </c>
      <c r="DI1174">
        <f t="shared" si="640"/>
        <v>6.5443148700148525E-5</v>
      </c>
      <c r="DJ1174">
        <f t="shared" si="640"/>
        <v>6.6393851228424648E-5</v>
      </c>
      <c r="DK1174" s="42">
        <f t="shared" si="645"/>
        <v>6.735801298822054E-5</v>
      </c>
      <c r="DL1174" s="40">
        <f t="shared" si="662"/>
        <v>2.4793392346762829E-3</v>
      </c>
    </row>
    <row r="1175" spans="13:116" x14ac:dyDescent="0.25">
      <c r="M1175" s="38"/>
      <c r="N1175" s="40">
        <f t="shared" si="660"/>
        <v>1.0787101357897714E-3</v>
      </c>
      <c r="O1175" s="45">
        <f t="shared" si="663"/>
        <v>23.339999999999591</v>
      </c>
      <c r="P1175">
        <f t="shared" si="658"/>
        <v>1.554762902695641E-5</v>
      </c>
      <c r="Q1175">
        <f t="shared" si="664"/>
        <v>1.5780881111761347E-5</v>
      </c>
      <c r="R1175">
        <f t="shared" si="664"/>
        <v>1.6017562363421824E-5</v>
      </c>
      <c r="S1175">
        <f t="shared" si="664"/>
        <v>1.6257722000625387E-5</v>
      </c>
      <c r="T1175">
        <f t="shared" si="664"/>
        <v>1.6501409928245645E-5</v>
      </c>
      <c r="U1175">
        <f t="shared" si="665"/>
        <v>1.6748676746567171E-5</v>
      </c>
      <c r="V1175">
        <f t="shared" si="665"/>
        <v>1.6999573760629476E-5</v>
      </c>
      <c r="W1175">
        <f t="shared" si="665"/>
        <v>1.7254152989689779E-5</v>
      </c>
      <c r="X1175">
        <f t="shared" si="665"/>
        <v>1.7512467176807789E-5</v>
      </c>
      <c r="Y1175">
        <f t="shared" si="666"/>
        <v>1.7774569798552443E-5</v>
      </c>
      <c r="Z1175">
        <f t="shared" si="666"/>
        <v>1.8040515074833147E-5</v>
      </c>
      <c r="AA1175">
        <f t="shared" si="666"/>
        <v>1.8310357978856379E-5</v>
      </c>
      <c r="AB1175">
        <f t="shared" si="666"/>
        <v>1.8584154247209041E-5</v>
      </c>
      <c r="AC1175">
        <f t="shared" si="667"/>
        <v>1.8861960390071314E-5</v>
      </c>
      <c r="AD1175">
        <f t="shared" si="667"/>
        <v>1.9143833701558537E-5</v>
      </c>
      <c r="AE1175">
        <f t="shared" si="667"/>
        <v>1.9429832270195202E-5</v>
      </c>
      <c r="AF1175">
        <f t="shared" si="667"/>
        <v>1.9720014989522347E-5</v>
      </c>
      <c r="AG1175">
        <f t="shared" si="671"/>
        <v>2.0014441568839539E-5</v>
      </c>
      <c r="AH1175">
        <f t="shared" si="670"/>
        <v>2.0313172544083039E-5</v>
      </c>
      <c r="AI1175">
        <f t="shared" si="670"/>
        <v>2.0616269288842395E-5</v>
      </c>
      <c r="AJ1175" s="42">
        <f t="shared" si="670"/>
        <v>2.0923794025516544E-5</v>
      </c>
      <c r="AK1175">
        <f t="shared" si="670"/>
        <v>2.1235809836610727E-5</v>
      </c>
      <c r="AL1175">
        <f t="shared" si="670"/>
        <v>2.1552380676177253E-5</v>
      </c>
      <c r="AM1175">
        <f t="shared" si="672"/>
        <v>2.1873571381400099E-5</v>
      </c>
      <c r="AN1175">
        <f t="shared" si="672"/>
        <v>2.2199447684326346E-5</v>
      </c>
      <c r="AO1175">
        <f t="shared" si="641"/>
        <v>2.2530076223745204E-5</v>
      </c>
      <c r="AP1175">
        <f t="shared" si="637"/>
        <v>2.2865524557217665E-5</v>
      </c>
      <c r="AQ1175">
        <f t="shared" si="637"/>
        <v>2.3205861173256531E-5</v>
      </c>
      <c r="AR1175">
        <f t="shared" si="637"/>
        <v>2.3551155503660969E-5</v>
      </c>
      <c r="AS1175">
        <f t="shared" si="637"/>
        <v>2.3901477936005527E-5</v>
      </c>
      <c r="AT1175">
        <f t="shared" si="637"/>
        <v>2.4256899826285697E-5</v>
      </c>
      <c r="AU1175">
        <f t="shared" si="669"/>
        <v>2.4617493511723805E-5</v>
      </c>
      <c r="AV1175">
        <f t="shared" si="643"/>
        <v>2.4983332323733569E-5</v>
      </c>
      <c r="AW1175">
        <f t="shared" si="643"/>
        <v>2.5354490601048113E-5</v>
      </c>
      <c r="AX1175">
        <f t="shared" si="643"/>
        <v>2.5731043703013066E-5</v>
      </c>
      <c r="AY1175">
        <f t="shared" si="638"/>
        <v>2.6113068023044393E-5</v>
      </c>
      <c r="AZ1175">
        <f t="shared" si="638"/>
        <v>2.6500641002255703E-5</v>
      </c>
      <c r="BA1175">
        <f t="shared" si="638"/>
        <v>2.6893841143254751E-5</v>
      </c>
      <c r="BB1175">
        <f t="shared" si="638"/>
        <v>2.729274802411339E-5</v>
      </c>
      <c r="BC1175">
        <f t="shared" si="668"/>
        <v>2.7697442312509748E-5</v>
      </c>
      <c r="BD1175">
        <f t="shared" si="644"/>
        <v>2.8108005780048748E-5</v>
      </c>
      <c r="BE1175">
        <f t="shared" si="644"/>
        <v>2.8524521316758635E-5</v>
      </c>
      <c r="BF1175">
        <f t="shared" si="644"/>
        <v>2.8947072945769301E-5</v>
      </c>
      <c r="BG1175">
        <f t="shared" si="644"/>
        <v>2.9375745838171889E-5</v>
      </c>
      <c r="BH1175">
        <f t="shared" si="657"/>
        <v>2.9810626328063677E-5</v>
      </c>
      <c r="BI1175">
        <f t="shared" si="657"/>
        <v>3.0251801927777986E-5</v>
      </c>
      <c r="BJ1175">
        <f t="shared" si="657"/>
        <v>3.0699361343304615E-5</v>
      </c>
      <c r="BK1175">
        <f t="shared" si="657"/>
        <v>3.1153394489899505E-5</v>
      </c>
      <c r="BL1175">
        <f t="shared" si="650"/>
        <v>3.1613992507887525E-5</v>
      </c>
      <c r="BM1175">
        <f t="shared" si="650"/>
        <v>3.2081247778661399E-5</v>
      </c>
      <c r="BN1175">
        <f t="shared" si="650"/>
        <v>3.255525394087686E-5</v>
      </c>
      <c r="BO1175">
        <f t="shared" si="650"/>
        <v>3.3036105906847555E-5</v>
      </c>
      <c r="BP1175">
        <f t="shared" si="651"/>
        <v>3.3523899879142987E-5</v>
      </c>
      <c r="BQ1175">
        <f t="shared" si="651"/>
        <v>3.401873336738853E-5</v>
      </c>
      <c r="BR1175">
        <f t="shared" si="651"/>
        <v>3.4520705205273627E-5</v>
      </c>
      <c r="BS1175">
        <f t="shared" si="651"/>
        <v>3.5029915567768328E-5</v>
      </c>
      <c r="BT1175">
        <f t="shared" si="652"/>
        <v>3.554646598855034E-5</v>
      </c>
      <c r="BU1175">
        <f t="shared" si="652"/>
        <v>3.607045937764609E-5</v>
      </c>
      <c r="BV1175">
        <f t="shared" si="652"/>
        <v>3.6602000039287698E-5</v>
      </c>
      <c r="BW1175">
        <f t="shared" si="652"/>
        <v>3.7141193689988279E-5</v>
      </c>
      <c r="BX1175">
        <f t="shared" si="653"/>
        <v>3.768814747683767E-5</v>
      </c>
      <c r="BY1175">
        <f t="shared" si="646"/>
        <v>3.8242969996022046E-5</v>
      </c>
      <c r="BZ1175">
        <f t="shared" si="646"/>
        <v>3.8805771311568467E-5</v>
      </c>
      <c r="CA1175">
        <f t="shared" si="646"/>
        <v>3.9376662974317979E-5</v>
      </c>
      <c r="CB1175">
        <f t="shared" si="646"/>
        <v>3.9955758041130347E-5</v>
      </c>
      <c r="CC1175">
        <f t="shared" si="647"/>
        <v>4.0543171094320496E-5</v>
      </c>
      <c r="CD1175">
        <f t="shared" si="647"/>
        <v>4.1139018261332395E-5</v>
      </c>
      <c r="CE1175">
        <f t="shared" si="647"/>
        <v>4.1743417234650357E-5</v>
      </c>
      <c r="CF1175">
        <f t="shared" si="647"/>
        <v>4.2356487291953017E-5</v>
      </c>
      <c r="CG1175">
        <f t="shared" si="648"/>
        <v>4.2978349316508967E-5</v>
      </c>
      <c r="CH1175">
        <f t="shared" si="648"/>
        <v>4.3609125817821313E-5</v>
      </c>
      <c r="CI1175">
        <f t="shared" si="648"/>
        <v>4.4248940952520125E-5</v>
      </c>
      <c r="CJ1175">
        <f t="shared" si="648"/>
        <v>4.4897920545506766E-5</v>
      </c>
      <c r="CK1175">
        <f t="shared" si="649"/>
        <v>4.5556192111353581E-5</v>
      </c>
      <c r="CL1175">
        <f t="shared" si="649"/>
        <v>4.6223884875961439E-5</v>
      </c>
      <c r="CM1175">
        <f t="shared" si="649"/>
        <v>4.6901129798476353E-5</v>
      </c>
      <c r="CN1175">
        <f t="shared" si="649"/>
        <v>4.7588059593471101E-5</v>
      </c>
      <c r="CO1175">
        <f t="shared" si="659"/>
        <v>4.8284808753391352E-5</v>
      </c>
      <c r="CP1175">
        <f t="shared" si="654"/>
        <v>4.8991513571271494E-5</v>
      </c>
      <c r="CQ1175">
        <f t="shared" si="654"/>
        <v>4.9708312163722225E-5</v>
      </c>
      <c r="CR1175">
        <f t="shared" si="654"/>
        <v>5.0435344494194165E-5</v>
      </c>
      <c r="CS1175">
        <f t="shared" si="654"/>
        <v>5.1172752396515937E-5</v>
      </c>
      <c r="CT1175">
        <f t="shared" si="655"/>
        <v>5.19206795987178E-5</v>
      </c>
      <c r="CU1175">
        <f t="shared" si="655"/>
        <v>5.2679271747135755E-5</v>
      </c>
      <c r="CV1175">
        <f t="shared" si="655"/>
        <v>5.3448676430802356E-5</v>
      </c>
      <c r="CW1175">
        <f t="shared" si="655"/>
        <v>5.4229043206130838E-5</v>
      </c>
      <c r="CX1175">
        <f t="shared" si="656"/>
        <v>5.5020523621889255E-5</v>
      </c>
      <c r="CY1175">
        <f t="shared" si="656"/>
        <v>5.5823271244470526E-5</v>
      </c>
      <c r="CZ1175">
        <f t="shared" si="656"/>
        <v>5.6637441683465667E-5</v>
      </c>
      <c r="DA1175">
        <f t="shared" si="656"/>
        <v>5.746319261753593E-5</v>
      </c>
      <c r="DB1175">
        <f t="shared" si="642"/>
        <v>5.8300683820591488E-5</v>
      </c>
      <c r="DC1175">
        <f t="shared" si="639"/>
        <v>5.9150077188280467E-5</v>
      </c>
      <c r="DD1175">
        <f t="shared" si="639"/>
        <v>6.0011536764790681E-5</v>
      </c>
      <c r="DE1175">
        <f t="shared" si="639"/>
        <v>6.0885228769963277E-5</v>
      </c>
      <c r="DF1175">
        <f t="shared" si="639"/>
        <v>6.1771321626731001E-5</v>
      </c>
      <c r="DG1175">
        <f t="shared" si="640"/>
        <v>6.2669985988874632E-5</v>
      </c>
      <c r="DH1175">
        <f t="shared" si="640"/>
        <v>6.3581394769105819E-5</v>
      </c>
      <c r="DI1175">
        <f t="shared" si="640"/>
        <v>6.4505723167481498E-5</v>
      </c>
      <c r="DJ1175">
        <f t="shared" si="640"/>
        <v>6.5443148700148525E-5</v>
      </c>
      <c r="DK1175" s="42">
        <f t="shared" si="645"/>
        <v>6.6393851228424648E-5</v>
      </c>
      <c r="DL1175" s="40">
        <f t="shared" si="662"/>
        <v>2.4433926693052696E-3</v>
      </c>
    </row>
    <row r="1176" spans="13:116" x14ac:dyDescent="0.25">
      <c r="M1176" s="38"/>
      <c r="N1176" s="40">
        <f t="shared" si="660"/>
        <v>1.0627614227785662E-3</v>
      </c>
      <c r="O1176" s="45">
        <f t="shared" si="663"/>
        <v>23.359999999999591</v>
      </c>
      <c r="P1176">
        <f t="shared" si="658"/>
        <v>1.5317757567396919E-5</v>
      </c>
      <c r="Q1176">
        <f t="shared" si="664"/>
        <v>1.554762902695641E-5</v>
      </c>
      <c r="R1176">
        <f t="shared" si="664"/>
        <v>1.5780881111761347E-5</v>
      </c>
      <c r="S1176">
        <f t="shared" si="664"/>
        <v>1.6017562363421824E-5</v>
      </c>
      <c r="T1176">
        <f t="shared" si="664"/>
        <v>1.6257722000625387E-5</v>
      </c>
      <c r="U1176">
        <f t="shared" si="665"/>
        <v>1.6501409928245645E-5</v>
      </c>
      <c r="V1176">
        <f t="shared" si="665"/>
        <v>1.6748676746567171E-5</v>
      </c>
      <c r="W1176">
        <f t="shared" si="665"/>
        <v>1.6999573760629476E-5</v>
      </c>
      <c r="X1176">
        <f t="shared" si="665"/>
        <v>1.7254152989689779E-5</v>
      </c>
      <c r="Y1176">
        <f t="shared" si="666"/>
        <v>1.7512467176807789E-5</v>
      </c>
      <c r="Z1176">
        <f t="shared" si="666"/>
        <v>1.7774569798552443E-5</v>
      </c>
      <c r="AA1176">
        <f t="shared" si="666"/>
        <v>1.8040515074833147E-5</v>
      </c>
      <c r="AB1176">
        <f t="shared" si="666"/>
        <v>1.8310357978856379E-5</v>
      </c>
      <c r="AC1176">
        <f t="shared" si="667"/>
        <v>1.8584154247209041E-5</v>
      </c>
      <c r="AD1176">
        <f t="shared" si="667"/>
        <v>1.8861960390071314E-5</v>
      </c>
      <c r="AE1176">
        <f t="shared" si="667"/>
        <v>1.9143833701558537E-5</v>
      </c>
      <c r="AF1176">
        <f t="shared" si="667"/>
        <v>1.9429832270195202E-5</v>
      </c>
      <c r="AG1176">
        <f t="shared" si="671"/>
        <v>1.9720014989522347E-5</v>
      </c>
      <c r="AH1176">
        <f t="shared" si="670"/>
        <v>2.0014441568839539E-5</v>
      </c>
      <c r="AI1176">
        <f t="shared" si="670"/>
        <v>2.0313172544083039E-5</v>
      </c>
      <c r="AJ1176" s="42">
        <f t="shared" si="670"/>
        <v>2.0616269288842395E-5</v>
      </c>
      <c r="AK1176">
        <f t="shared" si="670"/>
        <v>2.0923794025516544E-5</v>
      </c>
      <c r="AL1176">
        <f t="shared" ref="AL1176:AQ1239" si="673">AK1175</f>
        <v>2.1235809836610727E-5</v>
      </c>
      <c r="AM1176">
        <f t="shared" si="672"/>
        <v>2.1552380676177253E-5</v>
      </c>
      <c r="AN1176">
        <f t="shared" si="672"/>
        <v>2.1873571381400099E-5</v>
      </c>
      <c r="AO1176">
        <f t="shared" si="641"/>
        <v>2.2199447684326346E-5</v>
      </c>
      <c r="AP1176">
        <f t="shared" si="641"/>
        <v>2.2530076223745204E-5</v>
      </c>
      <c r="AQ1176">
        <f t="shared" si="641"/>
        <v>2.2865524557217665E-5</v>
      </c>
      <c r="AR1176">
        <f t="shared" si="641"/>
        <v>2.3205861173256531E-5</v>
      </c>
      <c r="AS1176">
        <f t="shared" si="641"/>
        <v>2.3551155503660969E-5</v>
      </c>
      <c r="AT1176">
        <f t="shared" si="641"/>
        <v>2.3901477936005527E-5</v>
      </c>
      <c r="AU1176">
        <f t="shared" si="669"/>
        <v>2.4256899826285697E-5</v>
      </c>
      <c r="AV1176">
        <f t="shared" si="643"/>
        <v>2.4617493511723805E-5</v>
      </c>
      <c r="AW1176">
        <f t="shared" si="643"/>
        <v>2.4983332323733569E-5</v>
      </c>
      <c r="AX1176">
        <f t="shared" si="643"/>
        <v>2.5354490601048113E-5</v>
      </c>
      <c r="AY1176">
        <f t="shared" si="638"/>
        <v>2.5731043703013066E-5</v>
      </c>
      <c r="AZ1176">
        <f t="shared" si="638"/>
        <v>2.6113068023044393E-5</v>
      </c>
      <c r="BA1176">
        <f t="shared" si="638"/>
        <v>2.6500641002255703E-5</v>
      </c>
      <c r="BB1176">
        <f t="shared" si="638"/>
        <v>2.6893841143254751E-5</v>
      </c>
      <c r="BC1176">
        <f t="shared" si="668"/>
        <v>2.729274802411339E-5</v>
      </c>
      <c r="BD1176">
        <f t="shared" si="644"/>
        <v>2.7697442312509748E-5</v>
      </c>
      <c r="BE1176">
        <f t="shared" si="644"/>
        <v>2.8108005780048748E-5</v>
      </c>
      <c r="BF1176">
        <f t="shared" si="644"/>
        <v>2.8524521316758635E-5</v>
      </c>
      <c r="BG1176">
        <f t="shared" si="644"/>
        <v>2.8947072945769301E-5</v>
      </c>
      <c r="BH1176">
        <f t="shared" si="657"/>
        <v>2.9375745838171889E-5</v>
      </c>
      <c r="BI1176">
        <f t="shared" si="657"/>
        <v>2.9810626328063677E-5</v>
      </c>
      <c r="BJ1176">
        <f t="shared" si="657"/>
        <v>3.0251801927777986E-5</v>
      </c>
      <c r="BK1176">
        <f t="shared" si="657"/>
        <v>3.0699361343304615E-5</v>
      </c>
      <c r="BL1176">
        <f t="shared" si="650"/>
        <v>3.1153394489899505E-5</v>
      </c>
      <c r="BM1176">
        <f t="shared" si="650"/>
        <v>3.1613992507887525E-5</v>
      </c>
      <c r="BN1176">
        <f t="shared" si="650"/>
        <v>3.2081247778661399E-5</v>
      </c>
      <c r="BO1176">
        <f t="shared" si="650"/>
        <v>3.255525394087686E-5</v>
      </c>
      <c r="BP1176">
        <f t="shared" si="651"/>
        <v>3.3036105906847555E-5</v>
      </c>
      <c r="BQ1176">
        <f t="shared" si="651"/>
        <v>3.3523899879142987E-5</v>
      </c>
      <c r="BR1176">
        <f t="shared" si="651"/>
        <v>3.401873336738853E-5</v>
      </c>
      <c r="BS1176">
        <f t="shared" si="651"/>
        <v>3.4520705205273627E-5</v>
      </c>
      <c r="BT1176">
        <f t="shared" si="652"/>
        <v>3.5029915567768328E-5</v>
      </c>
      <c r="BU1176">
        <f t="shared" si="652"/>
        <v>3.554646598855034E-5</v>
      </c>
      <c r="BV1176">
        <f t="shared" si="652"/>
        <v>3.607045937764609E-5</v>
      </c>
      <c r="BW1176">
        <f t="shared" si="652"/>
        <v>3.6602000039287698E-5</v>
      </c>
      <c r="BX1176">
        <f t="shared" si="653"/>
        <v>3.7141193689988279E-5</v>
      </c>
      <c r="BY1176">
        <f t="shared" si="646"/>
        <v>3.768814747683767E-5</v>
      </c>
      <c r="BZ1176">
        <f t="shared" si="646"/>
        <v>3.8242969996022046E-5</v>
      </c>
      <c r="CA1176">
        <f t="shared" si="646"/>
        <v>3.8805771311568467E-5</v>
      </c>
      <c r="CB1176">
        <f t="shared" si="646"/>
        <v>3.9376662974317979E-5</v>
      </c>
      <c r="CC1176">
        <f t="shared" si="647"/>
        <v>3.9955758041130347E-5</v>
      </c>
      <c r="CD1176">
        <f t="shared" si="647"/>
        <v>4.0543171094320496E-5</v>
      </c>
      <c r="CE1176">
        <f t="shared" si="647"/>
        <v>4.1139018261332395E-5</v>
      </c>
      <c r="CF1176">
        <f t="shared" si="647"/>
        <v>4.1743417234650357E-5</v>
      </c>
      <c r="CG1176">
        <f t="shared" si="648"/>
        <v>4.2356487291953017E-5</v>
      </c>
      <c r="CH1176">
        <f t="shared" si="648"/>
        <v>4.2978349316508967E-5</v>
      </c>
      <c r="CI1176">
        <f t="shared" si="648"/>
        <v>4.3609125817821313E-5</v>
      </c>
      <c r="CJ1176">
        <f t="shared" si="648"/>
        <v>4.4248940952520125E-5</v>
      </c>
      <c r="CK1176">
        <f t="shared" si="649"/>
        <v>4.4897920545506766E-5</v>
      </c>
      <c r="CL1176">
        <f t="shared" si="649"/>
        <v>4.5556192111353581E-5</v>
      </c>
      <c r="CM1176">
        <f t="shared" si="649"/>
        <v>4.6223884875961439E-5</v>
      </c>
      <c r="CN1176">
        <f t="shared" si="649"/>
        <v>4.6901129798476353E-5</v>
      </c>
      <c r="CO1176">
        <f t="shared" si="659"/>
        <v>4.7588059593471101E-5</v>
      </c>
      <c r="CP1176">
        <f t="shared" si="654"/>
        <v>4.8284808753391352E-5</v>
      </c>
      <c r="CQ1176">
        <f t="shared" si="654"/>
        <v>4.8991513571271494E-5</v>
      </c>
      <c r="CR1176">
        <f t="shared" si="654"/>
        <v>4.9708312163722225E-5</v>
      </c>
      <c r="CS1176">
        <f t="shared" si="654"/>
        <v>5.0435344494194165E-5</v>
      </c>
      <c r="CT1176">
        <f t="shared" si="655"/>
        <v>5.1172752396515937E-5</v>
      </c>
      <c r="CU1176">
        <f t="shared" si="655"/>
        <v>5.19206795987178E-5</v>
      </c>
      <c r="CV1176">
        <f t="shared" si="655"/>
        <v>5.2679271747135755E-5</v>
      </c>
      <c r="CW1176">
        <f t="shared" si="655"/>
        <v>5.3448676430802356E-5</v>
      </c>
      <c r="CX1176">
        <f t="shared" si="656"/>
        <v>5.4229043206130838E-5</v>
      </c>
      <c r="CY1176">
        <f t="shared" si="656"/>
        <v>5.5020523621889255E-5</v>
      </c>
      <c r="CZ1176">
        <f t="shared" si="656"/>
        <v>5.5823271244470526E-5</v>
      </c>
      <c r="DA1176">
        <f t="shared" si="656"/>
        <v>5.6637441683465667E-5</v>
      </c>
      <c r="DB1176">
        <f t="shared" si="642"/>
        <v>5.746319261753593E-5</v>
      </c>
      <c r="DC1176">
        <f t="shared" si="639"/>
        <v>5.8300683820591488E-5</v>
      </c>
      <c r="DD1176">
        <f t="shared" si="639"/>
        <v>5.9150077188280467E-5</v>
      </c>
      <c r="DE1176">
        <f t="shared" si="639"/>
        <v>6.0011536764790681E-5</v>
      </c>
      <c r="DF1176">
        <f t="shared" si="639"/>
        <v>6.0885228769963277E-5</v>
      </c>
      <c r="DG1176">
        <f t="shared" si="640"/>
        <v>6.1771321626731001E-5</v>
      </c>
      <c r="DH1176">
        <f t="shared" si="640"/>
        <v>6.2669985988874632E-5</v>
      </c>
      <c r="DI1176">
        <f t="shared" si="640"/>
        <v>6.3581394769105819E-5</v>
      </c>
      <c r="DJ1176">
        <f t="shared" si="640"/>
        <v>6.4505723167481498E-5</v>
      </c>
      <c r="DK1176" s="42">
        <f t="shared" si="645"/>
        <v>6.5443148700148525E-5</v>
      </c>
      <c r="DL1176" s="40">
        <f t="shared" si="662"/>
        <v>2.4079555619282073E-3</v>
      </c>
    </row>
    <row r="1177" spans="13:116" x14ac:dyDescent="0.25">
      <c r="M1177" s="38"/>
      <c r="N1177" s="40">
        <f t="shared" si="660"/>
        <v>1.0470439394329551E-3</v>
      </c>
      <c r="O1177" s="45">
        <f t="shared" si="663"/>
        <v>23.37999999999959</v>
      </c>
      <c r="P1177">
        <f t="shared" si="658"/>
        <v>1.5091218859557659E-5</v>
      </c>
      <c r="Q1177">
        <f t="shared" si="664"/>
        <v>1.5317757567396919E-5</v>
      </c>
      <c r="R1177">
        <f t="shared" si="664"/>
        <v>1.554762902695641E-5</v>
      </c>
      <c r="S1177">
        <f t="shared" si="664"/>
        <v>1.5780881111761347E-5</v>
      </c>
      <c r="T1177">
        <f t="shared" si="664"/>
        <v>1.6017562363421824E-5</v>
      </c>
      <c r="U1177">
        <f t="shared" si="665"/>
        <v>1.6257722000625387E-5</v>
      </c>
      <c r="V1177">
        <f t="shared" si="665"/>
        <v>1.6501409928245645E-5</v>
      </c>
      <c r="W1177">
        <f t="shared" si="665"/>
        <v>1.6748676746567171E-5</v>
      </c>
      <c r="X1177">
        <f t="shared" si="665"/>
        <v>1.6999573760629476E-5</v>
      </c>
      <c r="Y1177">
        <f t="shared" si="666"/>
        <v>1.7254152989689779E-5</v>
      </c>
      <c r="Z1177">
        <f t="shared" si="666"/>
        <v>1.7512467176807789E-5</v>
      </c>
      <c r="AA1177">
        <f t="shared" si="666"/>
        <v>1.7774569798552443E-5</v>
      </c>
      <c r="AB1177">
        <f t="shared" si="666"/>
        <v>1.8040515074833147E-5</v>
      </c>
      <c r="AC1177">
        <f t="shared" si="667"/>
        <v>1.8310357978856379E-5</v>
      </c>
      <c r="AD1177">
        <f t="shared" si="667"/>
        <v>1.8584154247209041E-5</v>
      </c>
      <c r="AE1177">
        <f t="shared" si="667"/>
        <v>1.8861960390071314E-5</v>
      </c>
      <c r="AF1177">
        <f t="shared" si="667"/>
        <v>1.9143833701558537E-5</v>
      </c>
      <c r="AG1177">
        <f t="shared" si="671"/>
        <v>1.9429832270195202E-5</v>
      </c>
      <c r="AH1177">
        <f t="shared" si="670"/>
        <v>1.9720014989522347E-5</v>
      </c>
      <c r="AI1177">
        <f t="shared" si="670"/>
        <v>2.0014441568839539E-5</v>
      </c>
      <c r="AJ1177" s="42">
        <f t="shared" si="670"/>
        <v>2.0313172544083039E-5</v>
      </c>
      <c r="AK1177">
        <f t="shared" si="670"/>
        <v>2.0616269288842395E-5</v>
      </c>
      <c r="AL1177">
        <f t="shared" si="673"/>
        <v>2.0923794025516544E-5</v>
      </c>
      <c r="AM1177">
        <f t="shared" si="672"/>
        <v>2.1235809836610727E-5</v>
      </c>
      <c r="AN1177">
        <f t="shared" si="672"/>
        <v>2.1552380676177253E-5</v>
      </c>
      <c r="AO1177">
        <f t="shared" si="641"/>
        <v>2.1873571381400099E-5</v>
      </c>
      <c r="AP1177">
        <f t="shared" si="641"/>
        <v>2.2199447684326346E-5</v>
      </c>
      <c r="AQ1177">
        <f t="shared" si="641"/>
        <v>2.2530076223745204E-5</v>
      </c>
      <c r="AR1177">
        <f t="shared" si="641"/>
        <v>2.2865524557217665E-5</v>
      </c>
      <c r="AS1177">
        <f t="shared" si="641"/>
        <v>2.3205861173256531E-5</v>
      </c>
      <c r="AT1177">
        <f t="shared" si="641"/>
        <v>2.3551155503660969E-5</v>
      </c>
      <c r="AU1177">
        <f t="shared" si="669"/>
        <v>2.3901477936005527E-5</v>
      </c>
      <c r="AV1177">
        <f t="shared" si="643"/>
        <v>2.4256899826285697E-5</v>
      </c>
      <c r="AW1177">
        <f t="shared" si="643"/>
        <v>2.4617493511723805E-5</v>
      </c>
      <c r="AX1177">
        <f t="shared" si="643"/>
        <v>2.4983332323733569E-5</v>
      </c>
      <c r="AY1177">
        <f t="shared" si="638"/>
        <v>2.5354490601048113E-5</v>
      </c>
      <c r="AZ1177">
        <f t="shared" si="638"/>
        <v>2.5731043703013066E-5</v>
      </c>
      <c r="BA1177">
        <f t="shared" si="638"/>
        <v>2.6113068023044393E-5</v>
      </c>
      <c r="BB1177">
        <f t="shared" si="638"/>
        <v>2.6500641002255703E-5</v>
      </c>
      <c r="BC1177">
        <f t="shared" si="668"/>
        <v>2.6893841143254751E-5</v>
      </c>
      <c r="BD1177">
        <f t="shared" si="644"/>
        <v>2.729274802411339E-5</v>
      </c>
      <c r="BE1177">
        <f t="shared" si="644"/>
        <v>2.7697442312509748E-5</v>
      </c>
      <c r="BF1177">
        <f t="shared" si="644"/>
        <v>2.8108005780048748E-5</v>
      </c>
      <c r="BG1177">
        <f t="shared" si="644"/>
        <v>2.8524521316758635E-5</v>
      </c>
      <c r="BH1177">
        <f t="shared" si="657"/>
        <v>2.8947072945769301E-5</v>
      </c>
      <c r="BI1177">
        <f t="shared" si="657"/>
        <v>2.9375745838171889E-5</v>
      </c>
      <c r="BJ1177">
        <f t="shared" si="657"/>
        <v>2.9810626328063677E-5</v>
      </c>
      <c r="BK1177">
        <f t="shared" si="657"/>
        <v>3.0251801927777986E-5</v>
      </c>
      <c r="BL1177">
        <f t="shared" si="650"/>
        <v>3.0699361343304615E-5</v>
      </c>
      <c r="BM1177">
        <f t="shared" si="650"/>
        <v>3.1153394489899505E-5</v>
      </c>
      <c r="BN1177">
        <f t="shared" si="650"/>
        <v>3.1613992507887525E-5</v>
      </c>
      <c r="BO1177">
        <f t="shared" si="650"/>
        <v>3.2081247778661399E-5</v>
      </c>
      <c r="BP1177">
        <f t="shared" si="651"/>
        <v>3.255525394087686E-5</v>
      </c>
      <c r="BQ1177">
        <f t="shared" si="651"/>
        <v>3.3036105906847555E-5</v>
      </c>
      <c r="BR1177">
        <f t="shared" si="651"/>
        <v>3.3523899879142987E-5</v>
      </c>
      <c r="BS1177">
        <f t="shared" si="651"/>
        <v>3.401873336738853E-5</v>
      </c>
      <c r="BT1177">
        <f t="shared" si="652"/>
        <v>3.4520705205273627E-5</v>
      </c>
      <c r="BU1177">
        <f t="shared" si="652"/>
        <v>3.5029915567768328E-5</v>
      </c>
      <c r="BV1177">
        <f t="shared" si="652"/>
        <v>3.554646598855034E-5</v>
      </c>
      <c r="BW1177">
        <f t="shared" si="652"/>
        <v>3.607045937764609E-5</v>
      </c>
      <c r="BX1177">
        <f t="shared" si="653"/>
        <v>3.6602000039287698E-5</v>
      </c>
      <c r="BY1177">
        <f t="shared" si="646"/>
        <v>3.7141193689988279E-5</v>
      </c>
      <c r="BZ1177">
        <f t="shared" si="646"/>
        <v>3.768814747683767E-5</v>
      </c>
      <c r="CA1177">
        <f t="shared" si="646"/>
        <v>3.8242969996022046E-5</v>
      </c>
      <c r="CB1177">
        <f t="shared" si="646"/>
        <v>3.8805771311568467E-5</v>
      </c>
      <c r="CC1177">
        <f t="shared" si="647"/>
        <v>3.9376662974317979E-5</v>
      </c>
      <c r="CD1177">
        <f t="shared" si="647"/>
        <v>3.9955758041130347E-5</v>
      </c>
      <c r="CE1177">
        <f t="shared" si="647"/>
        <v>4.0543171094320496E-5</v>
      </c>
      <c r="CF1177">
        <f t="shared" si="647"/>
        <v>4.1139018261332395E-5</v>
      </c>
      <c r="CG1177">
        <f t="shared" si="648"/>
        <v>4.1743417234650357E-5</v>
      </c>
      <c r="CH1177">
        <f t="shared" si="648"/>
        <v>4.2356487291953017E-5</v>
      </c>
      <c r="CI1177">
        <f t="shared" si="648"/>
        <v>4.2978349316508967E-5</v>
      </c>
      <c r="CJ1177">
        <f t="shared" si="648"/>
        <v>4.3609125817821313E-5</v>
      </c>
      <c r="CK1177">
        <f t="shared" si="649"/>
        <v>4.4248940952520125E-5</v>
      </c>
      <c r="CL1177">
        <f t="shared" si="649"/>
        <v>4.4897920545506766E-5</v>
      </c>
      <c r="CM1177">
        <f t="shared" si="649"/>
        <v>4.5556192111353581E-5</v>
      </c>
      <c r="CN1177">
        <f t="shared" si="649"/>
        <v>4.6223884875961439E-5</v>
      </c>
      <c r="CO1177">
        <f t="shared" si="659"/>
        <v>4.6901129798476353E-5</v>
      </c>
      <c r="CP1177">
        <f t="shared" si="654"/>
        <v>4.7588059593471101E-5</v>
      </c>
      <c r="CQ1177">
        <f t="shared" si="654"/>
        <v>4.8284808753391352E-5</v>
      </c>
      <c r="CR1177">
        <f t="shared" si="654"/>
        <v>4.8991513571271494E-5</v>
      </c>
      <c r="CS1177">
        <f t="shared" si="654"/>
        <v>4.9708312163722225E-5</v>
      </c>
      <c r="CT1177">
        <f t="shared" si="655"/>
        <v>5.0435344494194165E-5</v>
      </c>
      <c r="CU1177">
        <f t="shared" si="655"/>
        <v>5.1172752396515937E-5</v>
      </c>
      <c r="CV1177">
        <f t="shared" si="655"/>
        <v>5.19206795987178E-5</v>
      </c>
      <c r="CW1177">
        <f t="shared" si="655"/>
        <v>5.2679271747135755E-5</v>
      </c>
      <c r="CX1177">
        <f t="shared" si="656"/>
        <v>5.3448676430802356E-5</v>
      </c>
      <c r="CY1177">
        <f t="shared" si="656"/>
        <v>5.4229043206130838E-5</v>
      </c>
      <c r="CZ1177">
        <f t="shared" si="656"/>
        <v>5.5020523621889255E-5</v>
      </c>
      <c r="DA1177">
        <f t="shared" si="656"/>
        <v>5.5823271244470526E-5</v>
      </c>
      <c r="DB1177">
        <f t="shared" si="642"/>
        <v>5.6637441683465667E-5</v>
      </c>
      <c r="DC1177">
        <f t="shared" si="639"/>
        <v>5.746319261753593E-5</v>
      </c>
      <c r="DD1177">
        <f t="shared" si="639"/>
        <v>5.8300683820591488E-5</v>
      </c>
      <c r="DE1177">
        <f t="shared" si="639"/>
        <v>5.9150077188280467E-5</v>
      </c>
      <c r="DF1177">
        <f t="shared" si="639"/>
        <v>6.0011536764790681E-5</v>
      </c>
      <c r="DG1177">
        <f t="shared" si="640"/>
        <v>6.0885228769963277E-5</v>
      </c>
      <c r="DH1177">
        <f t="shared" si="640"/>
        <v>6.1771321626731001E-5</v>
      </c>
      <c r="DI1177">
        <f t="shared" si="640"/>
        <v>6.2669985988874632E-5</v>
      </c>
      <c r="DJ1177">
        <f t="shared" si="640"/>
        <v>6.3581394769105819E-5</v>
      </c>
      <c r="DK1177" s="42">
        <f t="shared" si="645"/>
        <v>6.4505723167481498E-5</v>
      </c>
      <c r="DL1177" s="40">
        <f t="shared" si="662"/>
        <v>2.3730208866915839E-3</v>
      </c>
    </row>
    <row r="1178" spans="13:116" x14ac:dyDescent="0.25">
      <c r="M1178" s="38"/>
      <c r="N1178" s="40">
        <f t="shared" si="660"/>
        <v>1.0315544099759805E-3</v>
      </c>
      <c r="O1178" s="45">
        <f t="shared" si="663"/>
        <v>23.39999999999959</v>
      </c>
      <c r="P1178">
        <f t="shared" si="658"/>
        <v>1.4867965689119211E-5</v>
      </c>
      <c r="Q1178">
        <f t="shared" si="664"/>
        <v>1.5091218859557659E-5</v>
      </c>
      <c r="R1178">
        <f t="shared" si="664"/>
        <v>1.5317757567396919E-5</v>
      </c>
      <c r="S1178">
        <f t="shared" si="664"/>
        <v>1.554762902695641E-5</v>
      </c>
      <c r="T1178">
        <f t="shared" si="664"/>
        <v>1.5780881111761347E-5</v>
      </c>
      <c r="U1178">
        <f t="shared" si="665"/>
        <v>1.6017562363421824E-5</v>
      </c>
      <c r="V1178">
        <f t="shared" si="665"/>
        <v>1.6257722000625387E-5</v>
      </c>
      <c r="W1178">
        <f t="shared" si="665"/>
        <v>1.6501409928245645E-5</v>
      </c>
      <c r="X1178">
        <f t="shared" si="665"/>
        <v>1.6748676746567171E-5</v>
      </c>
      <c r="Y1178">
        <f t="shared" si="666"/>
        <v>1.6999573760629476E-5</v>
      </c>
      <c r="Z1178">
        <f t="shared" si="666"/>
        <v>1.7254152989689779E-5</v>
      </c>
      <c r="AA1178">
        <f t="shared" si="666"/>
        <v>1.7512467176807789E-5</v>
      </c>
      <c r="AB1178">
        <f t="shared" si="666"/>
        <v>1.7774569798552443E-5</v>
      </c>
      <c r="AC1178">
        <f t="shared" si="667"/>
        <v>1.8040515074833147E-5</v>
      </c>
      <c r="AD1178">
        <f t="shared" si="667"/>
        <v>1.8310357978856379E-5</v>
      </c>
      <c r="AE1178">
        <f t="shared" si="667"/>
        <v>1.8584154247209041E-5</v>
      </c>
      <c r="AF1178">
        <f t="shared" si="667"/>
        <v>1.8861960390071314E-5</v>
      </c>
      <c r="AG1178">
        <f t="shared" si="671"/>
        <v>1.9143833701558537E-5</v>
      </c>
      <c r="AH1178">
        <f t="shared" si="670"/>
        <v>1.9429832270195202E-5</v>
      </c>
      <c r="AI1178">
        <f t="shared" si="670"/>
        <v>1.9720014989522347E-5</v>
      </c>
      <c r="AJ1178" s="42">
        <f t="shared" si="670"/>
        <v>2.0014441568839539E-5</v>
      </c>
      <c r="AK1178">
        <f t="shared" si="670"/>
        <v>2.0313172544083039E-5</v>
      </c>
      <c r="AL1178">
        <f t="shared" si="673"/>
        <v>2.0616269288842395E-5</v>
      </c>
      <c r="AM1178">
        <f t="shared" si="672"/>
        <v>2.0923794025516544E-5</v>
      </c>
      <c r="AN1178">
        <f t="shared" si="672"/>
        <v>2.1235809836610727E-5</v>
      </c>
      <c r="AO1178">
        <f t="shared" si="641"/>
        <v>2.1552380676177253E-5</v>
      </c>
      <c r="AP1178">
        <f t="shared" si="641"/>
        <v>2.1873571381400099E-5</v>
      </c>
      <c r="AQ1178">
        <f t="shared" si="641"/>
        <v>2.2199447684326346E-5</v>
      </c>
      <c r="AR1178">
        <f t="shared" si="641"/>
        <v>2.2530076223745204E-5</v>
      </c>
      <c r="AS1178">
        <f t="shared" si="641"/>
        <v>2.2865524557217665E-5</v>
      </c>
      <c r="AT1178">
        <f t="shared" si="641"/>
        <v>2.3205861173256531E-5</v>
      </c>
      <c r="AU1178">
        <f t="shared" si="669"/>
        <v>2.3551155503660969E-5</v>
      </c>
      <c r="AV1178">
        <f t="shared" si="643"/>
        <v>2.3901477936005527E-5</v>
      </c>
      <c r="AW1178">
        <f t="shared" si="643"/>
        <v>2.4256899826285697E-5</v>
      </c>
      <c r="AX1178">
        <f t="shared" si="643"/>
        <v>2.4617493511723805E-5</v>
      </c>
      <c r="AY1178">
        <f t="shared" si="643"/>
        <v>2.4983332323733569E-5</v>
      </c>
      <c r="AZ1178">
        <f t="shared" si="643"/>
        <v>2.5354490601048113E-5</v>
      </c>
      <c r="BA1178">
        <f t="shared" si="643"/>
        <v>2.5731043703013066E-5</v>
      </c>
      <c r="BB1178">
        <f t="shared" ref="BB1178:BF1241" si="674">BA1177</f>
        <v>2.6113068023044393E-5</v>
      </c>
      <c r="BC1178">
        <f t="shared" si="668"/>
        <v>2.6500641002255703E-5</v>
      </c>
      <c r="BD1178">
        <f t="shared" si="644"/>
        <v>2.6893841143254751E-5</v>
      </c>
      <c r="BE1178">
        <f t="shared" si="644"/>
        <v>2.729274802411339E-5</v>
      </c>
      <c r="BF1178">
        <f t="shared" si="644"/>
        <v>2.7697442312509748E-5</v>
      </c>
      <c r="BG1178">
        <f t="shared" si="644"/>
        <v>2.8108005780048748E-5</v>
      </c>
      <c r="BH1178">
        <f t="shared" si="657"/>
        <v>2.8524521316758635E-5</v>
      </c>
      <c r="BI1178">
        <f t="shared" si="657"/>
        <v>2.8947072945769301E-5</v>
      </c>
      <c r="BJ1178">
        <f t="shared" si="657"/>
        <v>2.9375745838171889E-5</v>
      </c>
      <c r="BK1178">
        <f t="shared" si="657"/>
        <v>2.9810626328063677E-5</v>
      </c>
      <c r="BL1178">
        <f t="shared" si="650"/>
        <v>3.0251801927777986E-5</v>
      </c>
      <c r="BM1178">
        <f t="shared" si="650"/>
        <v>3.0699361343304615E-5</v>
      </c>
      <c r="BN1178">
        <f t="shared" si="650"/>
        <v>3.1153394489899505E-5</v>
      </c>
      <c r="BO1178">
        <f t="shared" si="650"/>
        <v>3.1613992507887525E-5</v>
      </c>
      <c r="BP1178">
        <f t="shared" si="651"/>
        <v>3.2081247778661399E-5</v>
      </c>
      <c r="BQ1178">
        <f t="shared" si="651"/>
        <v>3.255525394087686E-5</v>
      </c>
      <c r="BR1178">
        <f t="shared" si="651"/>
        <v>3.3036105906847555E-5</v>
      </c>
      <c r="BS1178">
        <f t="shared" si="651"/>
        <v>3.3523899879142987E-5</v>
      </c>
      <c r="BT1178">
        <f t="shared" si="652"/>
        <v>3.401873336738853E-5</v>
      </c>
      <c r="BU1178">
        <f t="shared" si="652"/>
        <v>3.4520705205273627E-5</v>
      </c>
      <c r="BV1178">
        <f t="shared" si="652"/>
        <v>3.5029915567768328E-5</v>
      </c>
      <c r="BW1178">
        <f t="shared" si="652"/>
        <v>3.554646598855034E-5</v>
      </c>
      <c r="BX1178">
        <f t="shared" si="653"/>
        <v>3.607045937764609E-5</v>
      </c>
      <c r="BY1178">
        <f t="shared" si="646"/>
        <v>3.6602000039287698E-5</v>
      </c>
      <c r="BZ1178">
        <f t="shared" si="646"/>
        <v>3.7141193689988279E-5</v>
      </c>
      <c r="CA1178">
        <f t="shared" si="646"/>
        <v>3.768814747683767E-5</v>
      </c>
      <c r="CB1178">
        <f t="shared" si="646"/>
        <v>3.8242969996022046E-5</v>
      </c>
      <c r="CC1178">
        <f t="shared" si="647"/>
        <v>3.8805771311568467E-5</v>
      </c>
      <c r="CD1178">
        <f t="shared" si="647"/>
        <v>3.9376662974317979E-5</v>
      </c>
      <c r="CE1178">
        <f t="shared" si="647"/>
        <v>3.9955758041130347E-5</v>
      </c>
      <c r="CF1178">
        <f t="shared" si="647"/>
        <v>4.0543171094320496E-5</v>
      </c>
      <c r="CG1178">
        <f t="shared" si="648"/>
        <v>4.1139018261332395E-5</v>
      </c>
      <c r="CH1178">
        <f t="shared" si="648"/>
        <v>4.1743417234650357E-5</v>
      </c>
      <c r="CI1178">
        <f t="shared" si="648"/>
        <v>4.2356487291953017E-5</v>
      </c>
      <c r="CJ1178">
        <f t="shared" si="648"/>
        <v>4.2978349316508967E-5</v>
      </c>
      <c r="CK1178">
        <f t="shared" si="649"/>
        <v>4.3609125817821313E-5</v>
      </c>
      <c r="CL1178">
        <f t="shared" si="649"/>
        <v>4.4248940952520125E-5</v>
      </c>
      <c r="CM1178">
        <f t="shared" si="649"/>
        <v>4.4897920545506766E-5</v>
      </c>
      <c r="CN1178">
        <f t="shared" si="649"/>
        <v>4.5556192111353581E-5</v>
      </c>
      <c r="CO1178">
        <f t="shared" si="659"/>
        <v>4.6223884875961439E-5</v>
      </c>
      <c r="CP1178">
        <f t="shared" si="654"/>
        <v>4.6901129798476353E-5</v>
      </c>
      <c r="CQ1178">
        <f t="shared" si="654"/>
        <v>4.7588059593471101E-5</v>
      </c>
      <c r="CR1178">
        <f t="shared" si="654"/>
        <v>4.8284808753391352E-5</v>
      </c>
      <c r="CS1178">
        <f t="shared" si="654"/>
        <v>4.8991513571271494E-5</v>
      </c>
      <c r="CT1178">
        <f t="shared" si="655"/>
        <v>4.9708312163722225E-5</v>
      </c>
      <c r="CU1178">
        <f t="shared" si="655"/>
        <v>5.0435344494194165E-5</v>
      </c>
      <c r="CV1178">
        <f t="shared" si="655"/>
        <v>5.1172752396515937E-5</v>
      </c>
      <c r="CW1178">
        <f t="shared" si="655"/>
        <v>5.19206795987178E-5</v>
      </c>
      <c r="CX1178">
        <f t="shared" si="656"/>
        <v>5.2679271747135755E-5</v>
      </c>
      <c r="CY1178">
        <f t="shared" si="656"/>
        <v>5.3448676430802356E-5</v>
      </c>
      <c r="CZ1178">
        <f t="shared" si="656"/>
        <v>5.4229043206130838E-5</v>
      </c>
      <c r="DA1178">
        <f t="shared" si="656"/>
        <v>5.5020523621889255E-5</v>
      </c>
      <c r="DB1178">
        <f t="shared" si="642"/>
        <v>5.5823271244470526E-5</v>
      </c>
      <c r="DC1178">
        <f t="shared" si="639"/>
        <v>5.6637441683465667E-5</v>
      </c>
      <c r="DD1178">
        <f t="shared" si="639"/>
        <v>5.746319261753593E-5</v>
      </c>
      <c r="DE1178">
        <f t="shared" si="639"/>
        <v>5.8300683820591488E-5</v>
      </c>
      <c r="DF1178">
        <f t="shared" si="639"/>
        <v>5.9150077188280467E-5</v>
      </c>
      <c r="DG1178">
        <f t="shared" si="640"/>
        <v>6.0011536764790681E-5</v>
      </c>
      <c r="DH1178">
        <f t="shared" si="640"/>
        <v>6.0885228769963277E-5</v>
      </c>
      <c r="DI1178">
        <f t="shared" si="640"/>
        <v>6.1771321626731001E-5</v>
      </c>
      <c r="DJ1178">
        <f t="shared" si="640"/>
        <v>6.2669985988874632E-5</v>
      </c>
      <c r="DK1178" s="42">
        <f t="shared" si="645"/>
        <v>6.3581394769105819E-5</v>
      </c>
      <c r="DL1178" s="40">
        <f t="shared" si="662"/>
        <v>2.3385817114212277E-3</v>
      </c>
    </row>
    <row r="1179" spans="13:116" x14ac:dyDescent="0.25">
      <c r="M1179" s="38"/>
      <c r="N1179" s="40">
        <f t="shared" si="660"/>
        <v>1.0162896037588802E-3</v>
      </c>
      <c r="O1179" s="45">
        <f t="shared" si="663"/>
        <v>23.41999999999959</v>
      </c>
      <c r="P1179">
        <f t="shared" si="658"/>
        <v>1.464795149220236E-5</v>
      </c>
      <c r="Q1179">
        <f t="shared" si="664"/>
        <v>1.4867965689119211E-5</v>
      </c>
      <c r="R1179">
        <f t="shared" si="664"/>
        <v>1.5091218859557659E-5</v>
      </c>
      <c r="S1179">
        <f t="shared" si="664"/>
        <v>1.5317757567396919E-5</v>
      </c>
      <c r="T1179">
        <f t="shared" si="664"/>
        <v>1.554762902695641E-5</v>
      </c>
      <c r="U1179">
        <f t="shared" si="665"/>
        <v>1.5780881111761347E-5</v>
      </c>
      <c r="V1179">
        <f t="shared" si="665"/>
        <v>1.6017562363421824E-5</v>
      </c>
      <c r="W1179">
        <f t="shared" si="665"/>
        <v>1.6257722000625387E-5</v>
      </c>
      <c r="X1179">
        <f t="shared" si="665"/>
        <v>1.6501409928245645E-5</v>
      </c>
      <c r="Y1179">
        <f t="shared" si="666"/>
        <v>1.6748676746567171E-5</v>
      </c>
      <c r="Z1179">
        <f t="shared" si="666"/>
        <v>1.6999573760629476E-5</v>
      </c>
      <c r="AA1179">
        <f t="shared" si="666"/>
        <v>1.7254152989689779E-5</v>
      </c>
      <c r="AB1179">
        <f t="shared" si="666"/>
        <v>1.7512467176807789E-5</v>
      </c>
      <c r="AC1179">
        <f t="shared" si="667"/>
        <v>1.7774569798552443E-5</v>
      </c>
      <c r="AD1179">
        <f t="shared" si="667"/>
        <v>1.8040515074833147E-5</v>
      </c>
      <c r="AE1179">
        <f t="shared" si="667"/>
        <v>1.8310357978856379E-5</v>
      </c>
      <c r="AF1179">
        <f t="shared" si="667"/>
        <v>1.8584154247209041E-5</v>
      </c>
      <c r="AG1179">
        <f t="shared" si="671"/>
        <v>1.8861960390071314E-5</v>
      </c>
      <c r="AH1179">
        <f t="shared" si="670"/>
        <v>1.9143833701558537E-5</v>
      </c>
      <c r="AI1179">
        <f t="shared" si="670"/>
        <v>1.9429832270195202E-5</v>
      </c>
      <c r="AJ1179" s="42">
        <f t="shared" si="670"/>
        <v>1.9720014989522347E-5</v>
      </c>
      <c r="AK1179">
        <f t="shared" si="670"/>
        <v>2.0014441568839539E-5</v>
      </c>
      <c r="AL1179">
        <f t="shared" si="673"/>
        <v>2.0313172544083039E-5</v>
      </c>
      <c r="AM1179">
        <f t="shared" si="672"/>
        <v>2.0616269288842395E-5</v>
      </c>
      <c r="AN1179">
        <f t="shared" si="672"/>
        <v>2.0923794025516544E-5</v>
      </c>
      <c r="AO1179">
        <f t="shared" si="641"/>
        <v>2.1235809836610727E-5</v>
      </c>
      <c r="AP1179">
        <f t="shared" si="641"/>
        <v>2.1552380676177253E-5</v>
      </c>
      <c r="AQ1179">
        <f t="shared" si="641"/>
        <v>2.1873571381400099E-5</v>
      </c>
      <c r="AR1179">
        <f t="shared" si="641"/>
        <v>2.2199447684326346E-5</v>
      </c>
      <c r="AS1179">
        <f t="shared" si="641"/>
        <v>2.2530076223745204E-5</v>
      </c>
      <c r="AT1179">
        <f t="shared" si="641"/>
        <v>2.2865524557217665E-5</v>
      </c>
      <c r="AU1179">
        <f t="shared" si="669"/>
        <v>2.3205861173256531E-5</v>
      </c>
      <c r="AV1179">
        <f t="shared" si="643"/>
        <v>2.3551155503660969E-5</v>
      </c>
      <c r="AW1179">
        <f t="shared" si="643"/>
        <v>2.3901477936005527E-5</v>
      </c>
      <c r="AX1179">
        <f t="shared" si="643"/>
        <v>2.4256899826285697E-5</v>
      </c>
      <c r="AY1179">
        <f t="shared" si="643"/>
        <v>2.4617493511723805E-5</v>
      </c>
      <c r="AZ1179">
        <f t="shared" si="643"/>
        <v>2.4983332323733569E-5</v>
      </c>
      <c r="BA1179">
        <f t="shared" si="643"/>
        <v>2.5354490601048113E-5</v>
      </c>
      <c r="BB1179">
        <f t="shared" si="674"/>
        <v>2.5731043703013066E-5</v>
      </c>
      <c r="BC1179">
        <f t="shared" si="668"/>
        <v>2.6113068023044393E-5</v>
      </c>
      <c r="BD1179">
        <f t="shared" si="644"/>
        <v>2.6500641002255703E-5</v>
      </c>
      <c r="BE1179">
        <f t="shared" si="644"/>
        <v>2.6893841143254751E-5</v>
      </c>
      <c r="BF1179">
        <f t="shared" si="644"/>
        <v>2.729274802411339E-5</v>
      </c>
      <c r="BG1179">
        <f t="shared" si="644"/>
        <v>2.7697442312509748E-5</v>
      </c>
      <c r="BH1179">
        <f t="shared" si="657"/>
        <v>2.8108005780048748E-5</v>
      </c>
      <c r="BI1179">
        <f t="shared" si="657"/>
        <v>2.8524521316758635E-5</v>
      </c>
      <c r="BJ1179">
        <f t="shared" si="657"/>
        <v>2.8947072945769301E-5</v>
      </c>
      <c r="BK1179">
        <f t="shared" si="657"/>
        <v>2.9375745838171889E-5</v>
      </c>
      <c r="BL1179">
        <f t="shared" si="650"/>
        <v>2.9810626328063677E-5</v>
      </c>
      <c r="BM1179">
        <f t="shared" si="650"/>
        <v>3.0251801927777986E-5</v>
      </c>
      <c r="BN1179">
        <f t="shared" si="650"/>
        <v>3.0699361343304615E-5</v>
      </c>
      <c r="BO1179">
        <f t="shared" si="650"/>
        <v>3.1153394489899505E-5</v>
      </c>
      <c r="BP1179">
        <f t="shared" si="651"/>
        <v>3.1613992507887525E-5</v>
      </c>
      <c r="BQ1179">
        <f t="shared" si="651"/>
        <v>3.2081247778661399E-5</v>
      </c>
      <c r="BR1179">
        <f t="shared" si="651"/>
        <v>3.255525394087686E-5</v>
      </c>
      <c r="BS1179">
        <f t="shared" si="651"/>
        <v>3.3036105906847555E-5</v>
      </c>
      <c r="BT1179">
        <f t="shared" si="652"/>
        <v>3.3523899879142987E-5</v>
      </c>
      <c r="BU1179">
        <f t="shared" si="652"/>
        <v>3.401873336738853E-5</v>
      </c>
      <c r="BV1179">
        <f t="shared" si="652"/>
        <v>3.4520705205273627E-5</v>
      </c>
      <c r="BW1179">
        <f t="shared" si="652"/>
        <v>3.5029915567768328E-5</v>
      </c>
      <c r="BX1179">
        <f t="shared" si="653"/>
        <v>3.554646598855034E-5</v>
      </c>
      <c r="BY1179">
        <f t="shared" si="646"/>
        <v>3.607045937764609E-5</v>
      </c>
      <c r="BZ1179">
        <f t="shared" si="646"/>
        <v>3.6602000039287698E-5</v>
      </c>
      <c r="CA1179">
        <f t="shared" si="646"/>
        <v>3.7141193689988279E-5</v>
      </c>
      <c r="CB1179">
        <f t="shared" si="646"/>
        <v>3.768814747683767E-5</v>
      </c>
      <c r="CC1179">
        <f t="shared" si="647"/>
        <v>3.8242969996022046E-5</v>
      </c>
      <c r="CD1179">
        <f t="shared" si="647"/>
        <v>3.8805771311568467E-5</v>
      </c>
      <c r="CE1179">
        <f t="shared" si="647"/>
        <v>3.9376662974317979E-5</v>
      </c>
      <c r="CF1179">
        <f t="shared" si="647"/>
        <v>3.9955758041130347E-5</v>
      </c>
      <c r="CG1179">
        <f t="shared" si="648"/>
        <v>4.0543171094320496E-5</v>
      </c>
      <c r="CH1179">
        <f t="shared" si="648"/>
        <v>4.1139018261332395E-5</v>
      </c>
      <c r="CI1179">
        <f t="shared" si="648"/>
        <v>4.1743417234650357E-5</v>
      </c>
      <c r="CJ1179">
        <f t="shared" si="648"/>
        <v>4.2356487291953017E-5</v>
      </c>
      <c r="CK1179">
        <f t="shared" si="649"/>
        <v>4.2978349316508967E-5</v>
      </c>
      <c r="CL1179">
        <f t="shared" si="649"/>
        <v>4.3609125817821313E-5</v>
      </c>
      <c r="CM1179">
        <f t="shared" si="649"/>
        <v>4.4248940952520125E-5</v>
      </c>
      <c r="CN1179">
        <f t="shared" si="649"/>
        <v>4.4897920545506766E-5</v>
      </c>
      <c r="CO1179">
        <f t="shared" si="659"/>
        <v>4.5556192111353581E-5</v>
      </c>
      <c r="CP1179">
        <f t="shared" si="654"/>
        <v>4.6223884875961439E-5</v>
      </c>
      <c r="CQ1179">
        <f t="shared" si="654"/>
        <v>4.6901129798476353E-5</v>
      </c>
      <c r="CR1179">
        <f t="shared" si="654"/>
        <v>4.7588059593471101E-5</v>
      </c>
      <c r="CS1179">
        <f t="shared" si="654"/>
        <v>4.8284808753391352E-5</v>
      </c>
      <c r="CT1179">
        <f t="shared" si="655"/>
        <v>4.8991513571271494E-5</v>
      </c>
      <c r="CU1179">
        <f t="shared" si="655"/>
        <v>4.9708312163722225E-5</v>
      </c>
      <c r="CV1179">
        <f t="shared" si="655"/>
        <v>5.0435344494194165E-5</v>
      </c>
      <c r="CW1179">
        <f t="shared" si="655"/>
        <v>5.1172752396515937E-5</v>
      </c>
      <c r="CX1179">
        <f t="shared" si="656"/>
        <v>5.19206795987178E-5</v>
      </c>
      <c r="CY1179">
        <f t="shared" si="656"/>
        <v>5.2679271747135755E-5</v>
      </c>
      <c r="CZ1179">
        <f t="shared" si="656"/>
        <v>5.3448676430802356E-5</v>
      </c>
      <c r="DA1179">
        <f t="shared" si="656"/>
        <v>5.4229043206130838E-5</v>
      </c>
      <c r="DB1179">
        <f t="shared" si="642"/>
        <v>5.5020523621889255E-5</v>
      </c>
      <c r="DC1179">
        <f t="shared" si="639"/>
        <v>5.5823271244470526E-5</v>
      </c>
      <c r="DD1179">
        <f t="shared" si="639"/>
        <v>5.6637441683465667E-5</v>
      </c>
      <c r="DE1179">
        <f t="shared" si="639"/>
        <v>5.746319261753593E-5</v>
      </c>
      <c r="DF1179">
        <f t="shared" si="639"/>
        <v>5.8300683820591488E-5</v>
      </c>
      <c r="DG1179">
        <f t="shared" si="640"/>
        <v>5.9150077188280467E-5</v>
      </c>
      <c r="DH1179">
        <f t="shared" si="640"/>
        <v>6.0011536764790681E-5</v>
      </c>
      <c r="DI1179">
        <f t="shared" si="640"/>
        <v>6.0885228769963277E-5</v>
      </c>
      <c r="DJ1179">
        <f t="shared" si="640"/>
        <v>6.1771321626731001E-5</v>
      </c>
      <c r="DK1179" s="42">
        <f t="shared" si="645"/>
        <v>6.2669985988874632E-5</v>
      </c>
      <c r="DL1179" s="40">
        <f t="shared" si="662"/>
        <v>2.3046311964260656E-3</v>
      </c>
    </row>
    <row r="1180" spans="13:116" x14ac:dyDescent="0.25">
      <c r="M1180" s="38"/>
      <c r="N1180" s="40">
        <f t="shared" si="660"/>
        <v>1.001246334660609E-3</v>
      </c>
      <c r="O1180" s="45">
        <f t="shared" si="663"/>
        <v>23.439999999999589</v>
      </c>
      <c r="P1180">
        <f t="shared" si="658"/>
        <v>1.44311303467133E-5</v>
      </c>
      <c r="Q1180">
        <f t="shared" si="664"/>
        <v>1.464795149220236E-5</v>
      </c>
      <c r="R1180">
        <f t="shared" si="664"/>
        <v>1.4867965689119211E-5</v>
      </c>
      <c r="S1180">
        <f t="shared" si="664"/>
        <v>1.5091218859557659E-5</v>
      </c>
      <c r="T1180">
        <f t="shared" si="664"/>
        <v>1.5317757567396919E-5</v>
      </c>
      <c r="U1180">
        <f t="shared" si="665"/>
        <v>1.554762902695641E-5</v>
      </c>
      <c r="V1180">
        <f t="shared" si="665"/>
        <v>1.5780881111761347E-5</v>
      </c>
      <c r="W1180">
        <f t="shared" si="665"/>
        <v>1.6017562363421824E-5</v>
      </c>
      <c r="X1180">
        <f t="shared" si="665"/>
        <v>1.6257722000625387E-5</v>
      </c>
      <c r="Y1180">
        <f t="shared" si="666"/>
        <v>1.6501409928245645E-5</v>
      </c>
      <c r="Z1180">
        <f t="shared" si="666"/>
        <v>1.6748676746567171E-5</v>
      </c>
      <c r="AA1180">
        <f t="shared" si="666"/>
        <v>1.6999573760629476E-5</v>
      </c>
      <c r="AB1180">
        <f t="shared" si="666"/>
        <v>1.7254152989689779E-5</v>
      </c>
      <c r="AC1180">
        <f t="shared" si="667"/>
        <v>1.7512467176807789E-5</v>
      </c>
      <c r="AD1180">
        <f t="shared" si="667"/>
        <v>1.7774569798552443E-5</v>
      </c>
      <c r="AE1180">
        <f t="shared" si="667"/>
        <v>1.8040515074833147E-5</v>
      </c>
      <c r="AF1180">
        <f t="shared" si="667"/>
        <v>1.8310357978856379E-5</v>
      </c>
      <c r="AG1180">
        <f t="shared" si="671"/>
        <v>1.8584154247209041E-5</v>
      </c>
      <c r="AH1180">
        <f t="shared" si="670"/>
        <v>1.8861960390071314E-5</v>
      </c>
      <c r="AI1180">
        <f t="shared" si="670"/>
        <v>1.9143833701558537E-5</v>
      </c>
      <c r="AJ1180" s="42">
        <f t="shared" si="670"/>
        <v>1.9429832270195202E-5</v>
      </c>
      <c r="AK1180">
        <f t="shared" si="670"/>
        <v>1.9720014989522347E-5</v>
      </c>
      <c r="AL1180">
        <f t="shared" si="673"/>
        <v>2.0014441568839539E-5</v>
      </c>
      <c r="AM1180">
        <f t="shared" si="672"/>
        <v>2.0313172544083039E-5</v>
      </c>
      <c r="AN1180">
        <f t="shared" si="672"/>
        <v>2.0616269288842395E-5</v>
      </c>
      <c r="AO1180">
        <f t="shared" si="641"/>
        <v>2.0923794025516544E-5</v>
      </c>
      <c r="AP1180">
        <f t="shared" si="641"/>
        <v>2.1235809836610727E-5</v>
      </c>
      <c r="AQ1180">
        <f t="shared" si="641"/>
        <v>2.1552380676177253E-5</v>
      </c>
      <c r="AR1180">
        <f t="shared" si="641"/>
        <v>2.1873571381400099E-5</v>
      </c>
      <c r="AS1180">
        <f t="shared" si="641"/>
        <v>2.2199447684326346E-5</v>
      </c>
      <c r="AT1180">
        <f t="shared" si="641"/>
        <v>2.2530076223745204E-5</v>
      </c>
      <c r="AU1180">
        <f t="shared" si="669"/>
        <v>2.2865524557217665E-5</v>
      </c>
      <c r="AV1180">
        <f t="shared" si="643"/>
        <v>2.3205861173256531E-5</v>
      </c>
      <c r="AW1180">
        <f t="shared" si="643"/>
        <v>2.3551155503660969E-5</v>
      </c>
      <c r="AX1180">
        <f t="shared" si="643"/>
        <v>2.3901477936005527E-5</v>
      </c>
      <c r="AY1180">
        <f t="shared" si="643"/>
        <v>2.4256899826285697E-5</v>
      </c>
      <c r="AZ1180">
        <f t="shared" si="643"/>
        <v>2.4617493511723805E-5</v>
      </c>
      <c r="BA1180">
        <f t="shared" si="643"/>
        <v>2.4983332323733569E-5</v>
      </c>
      <c r="BB1180">
        <f t="shared" si="674"/>
        <v>2.5354490601048113E-5</v>
      </c>
      <c r="BC1180">
        <f t="shared" si="668"/>
        <v>2.5731043703013066E-5</v>
      </c>
      <c r="BD1180">
        <f t="shared" si="644"/>
        <v>2.6113068023044393E-5</v>
      </c>
      <c r="BE1180">
        <f t="shared" si="644"/>
        <v>2.6500641002255703E-5</v>
      </c>
      <c r="BF1180">
        <f t="shared" si="644"/>
        <v>2.6893841143254751E-5</v>
      </c>
      <c r="BG1180">
        <f t="shared" si="644"/>
        <v>2.729274802411339E-5</v>
      </c>
      <c r="BH1180">
        <f t="shared" si="657"/>
        <v>2.7697442312509748E-5</v>
      </c>
      <c r="BI1180">
        <f t="shared" si="657"/>
        <v>2.8108005780048748E-5</v>
      </c>
      <c r="BJ1180">
        <f t="shared" si="657"/>
        <v>2.8524521316758635E-5</v>
      </c>
      <c r="BK1180">
        <f t="shared" si="657"/>
        <v>2.8947072945769301E-5</v>
      </c>
      <c r="BL1180">
        <f t="shared" si="650"/>
        <v>2.9375745838171889E-5</v>
      </c>
      <c r="BM1180">
        <f t="shared" si="650"/>
        <v>2.9810626328063677E-5</v>
      </c>
      <c r="BN1180">
        <f t="shared" si="650"/>
        <v>3.0251801927777986E-5</v>
      </c>
      <c r="BO1180">
        <f t="shared" si="650"/>
        <v>3.0699361343304615E-5</v>
      </c>
      <c r="BP1180">
        <f t="shared" si="651"/>
        <v>3.1153394489899505E-5</v>
      </c>
      <c r="BQ1180">
        <f t="shared" si="651"/>
        <v>3.1613992507887525E-5</v>
      </c>
      <c r="BR1180">
        <f t="shared" si="651"/>
        <v>3.2081247778661399E-5</v>
      </c>
      <c r="BS1180">
        <f t="shared" si="651"/>
        <v>3.255525394087686E-5</v>
      </c>
      <c r="BT1180">
        <f t="shared" si="652"/>
        <v>3.3036105906847555E-5</v>
      </c>
      <c r="BU1180">
        <f t="shared" si="652"/>
        <v>3.3523899879142987E-5</v>
      </c>
      <c r="BV1180">
        <f t="shared" si="652"/>
        <v>3.401873336738853E-5</v>
      </c>
      <c r="BW1180">
        <f t="shared" si="652"/>
        <v>3.4520705205273627E-5</v>
      </c>
      <c r="BX1180">
        <f t="shared" si="653"/>
        <v>3.5029915567768328E-5</v>
      </c>
      <c r="BY1180">
        <f t="shared" si="646"/>
        <v>3.554646598855034E-5</v>
      </c>
      <c r="BZ1180">
        <f t="shared" si="646"/>
        <v>3.607045937764609E-5</v>
      </c>
      <c r="CA1180">
        <f t="shared" si="646"/>
        <v>3.6602000039287698E-5</v>
      </c>
      <c r="CB1180">
        <f t="shared" si="646"/>
        <v>3.7141193689988279E-5</v>
      </c>
      <c r="CC1180">
        <f t="shared" si="647"/>
        <v>3.768814747683767E-5</v>
      </c>
      <c r="CD1180">
        <f t="shared" si="647"/>
        <v>3.8242969996022046E-5</v>
      </c>
      <c r="CE1180">
        <f t="shared" si="647"/>
        <v>3.8805771311568467E-5</v>
      </c>
      <c r="CF1180">
        <f t="shared" si="647"/>
        <v>3.9376662974317979E-5</v>
      </c>
      <c r="CG1180">
        <f t="shared" si="648"/>
        <v>3.9955758041130347E-5</v>
      </c>
      <c r="CH1180">
        <f t="shared" si="648"/>
        <v>4.0543171094320496E-5</v>
      </c>
      <c r="CI1180">
        <f t="shared" si="648"/>
        <v>4.1139018261332395E-5</v>
      </c>
      <c r="CJ1180">
        <f t="shared" si="648"/>
        <v>4.1743417234650357E-5</v>
      </c>
      <c r="CK1180">
        <f t="shared" si="649"/>
        <v>4.2356487291953017E-5</v>
      </c>
      <c r="CL1180">
        <f t="shared" si="649"/>
        <v>4.2978349316508967E-5</v>
      </c>
      <c r="CM1180">
        <f t="shared" si="649"/>
        <v>4.3609125817821313E-5</v>
      </c>
      <c r="CN1180">
        <f t="shared" si="649"/>
        <v>4.4248940952520125E-5</v>
      </c>
      <c r="CO1180">
        <f t="shared" si="659"/>
        <v>4.4897920545506766E-5</v>
      </c>
      <c r="CP1180">
        <f t="shared" si="654"/>
        <v>4.5556192111353581E-5</v>
      </c>
      <c r="CQ1180">
        <f t="shared" si="654"/>
        <v>4.6223884875961439E-5</v>
      </c>
      <c r="CR1180">
        <f t="shared" si="654"/>
        <v>4.6901129798476353E-5</v>
      </c>
      <c r="CS1180">
        <f t="shared" si="654"/>
        <v>4.7588059593471101E-5</v>
      </c>
      <c r="CT1180">
        <f t="shared" si="655"/>
        <v>4.8284808753391352E-5</v>
      </c>
      <c r="CU1180">
        <f t="shared" si="655"/>
        <v>4.8991513571271494E-5</v>
      </c>
      <c r="CV1180">
        <f t="shared" si="655"/>
        <v>4.9708312163722225E-5</v>
      </c>
      <c r="CW1180">
        <f t="shared" si="655"/>
        <v>5.0435344494194165E-5</v>
      </c>
      <c r="CX1180">
        <f t="shared" si="656"/>
        <v>5.1172752396515937E-5</v>
      </c>
      <c r="CY1180">
        <f t="shared" si="656"/>
        <v>5.19206795987178E-5</v>
      </c>
      <c r="CZ1180">
        <f t="shared" si="656"/>
        <v>5.2679271747135755E-5</v>
      </c>
      <c r="DA1180">
        <f t="shared" si="656"/>
        <v>5.3448676430802356E-5</v>
      </c>
      <c r="DB1180">
        <f t="shared" si="642"/>
        <v>5.4229043206130838E-5</v>
      </c>
      <c r="DC1180">
        <f t="shared" si="639"/>
        <v>5.5020523621889255E-5</v>
      </c>
      <c r="DD1180">
        <f t="shared" si="639"/>
        <v>5.5823271244470526E-5</v>
      </c>
      <c r="DE1180">
        <f t="shared" si="639"/>
        <v>5.6637441683465667E-5</v>
      </c>
      <c r="DF1180">
        <f t="shared" si="639"/>
        <v>5.746319261753593E-5</v>
      </c>
      <c r="DG1180">
        <f t="shared" si="640"/>
        <v>5.8300683820591488E-5</v>
      </c>
      <c r="DH1180">
        <f t="shared" si="640"/>
        <v>5.9150077188280467E-5</v>
      </c>
      <c r="DI1180">
        <f t="shared" si="640"/>
        <v>6.0011536764790681E-5</v>
      </c>
      <c r="DJ1180">
        <f t="shared" si="640"/>
        <v>6.0885228769963277E-5</v>
      </c>
      <c r="DK1180" s="42">
        <f t="shared" si="645"/>
        <v>6.1771321626731001E-5</v>
      </c>
      <c r="DL1180" s="40">
        <f t="shared" si="662"/>
        <v>2.2711625933163051E-3</v>
      </c>
    </row>
    <row r="1181" spans="13:116" x14ac:dyDescent="0.25">
      <c r="M1181" s="38"/>
      <c r="N1181" s="40">
        <f t="shared" si="660"/>
        <v>9.8642146049502137E-4</v>
      </c>
      <c r="O1181" s="45">
        <f t="shared" si="663"/>
        <v>23.459999999999589</v>
      </c>
      <c r="P1181">
        <f t="shared" si="658"/>
        <v>1.4217456963799258E-5</v>
      </c>
      <c r="Q1181">
        <f t="shared" si="664"/>
        <v>1.44311303467133E-5</v>
      </c>
      <c r="R1181">
        <f t="shared" si="664"/>
        <v>1.464795149220236E-5</v>
      </c>
      <c r="S1181">
        <f t="shared" si="664"/>
        <v>1.4867965689119211E-5</v>
      </c>
      <c r="T1181">
        <f t="shared" si="664"/>
        <v>1.5091218859557659E-5</v>
      </c>
      <c r="U1181">
        <f t="shared" si="665"/>
        <v>1.5317757567396919E-5</v>
      </c>
      <c r="V1181">
        <f t="shared" si="665"/>
        <v>1.554762902695641E-5</v>
      </c>
      <c r="W1181">
        <f t="shared" si="665"/>
        <v>1.5780881111761347E-5</v>
      </c>
      <c r="X1181">
        <f t="shared" si="665"/>
        <v>1.6017562363421824E-5</v>
      </c>
      <c r="Y1181">
        <f t="shared" si="666"/>
        <v>1.6257722000625387E-5</v>
      </c>
      <c r="Z1181">
        <f t="shared" si="666"/>
        <v>1.6501409928245645E-5</v>
      </c>
      <c r="AA1181">
        <f t="shared" si="666"/>
        <v>1.6748676746567171E-5</v>
      </c>
      <c r="AB1181">
        <f t="shared" si="666"/>
        <v>1.6999573760629476E-5</v>
      </c>
      <c r="AC1181">
        <f t="shared" si="667"/>
        <v>1.7254152989689779E-5</v>
      </c>
      <c r="AD1181">
        <f t="shared" si="667"/>
        <v>1.7512467176807789E-5</v>
      </c>
      <c r="AE1181">
        <f t="shared" si="667"/>
        <v>1.7774569798552443E-5</v>
      </c>
      <c r="AF1181">
        <f t="shared" si="667"/>
        <v>1.8040515074833147E-5</v>
      </c>
      <c r="AG1181">
        <f t="shared" si="671"/>
        <v>1.8310357978856379E-5</v>
      </c>
      <c r="AH1181">
        <f t="shared" si="670"/>
        <v>1.8584154247209041E-5</v>
      </c>
      <c r="AI1181">
        <f t="shared" si="670"/>
        <v>1.8861960390071314E-5</v>
      </c>
      <c r="AJ1181" s="42">
        <f t="shared" si="670"/>
        <v>1.9143833701558537E-5</v>
      </c>
      <c r="AK1181">
        <f t="shared" si="670"/>
        <v>1.9429832270195202E-5</v>
      </c>
      <c r="AL1181">
        <f t="shared" si="673"/>
        <v>1.9720014989522347E-5</v>
      </c>
      <c r="AM1181">
        <f t="shared" si="672"/>
        <v>2.0014441568839539E-5</v>
      </c>
      <c r="AN1181">
        <f t="shared" si="672"/>
        <v>2.0313172544083039E-5</v>
      </c>
      <c r="AO1181">
        <f t="shared" si="641"/>
        <v>2.0616269288842395E-5</v>
      </c>
      <c r="AP1181">
        <f t="shared" si="641"/>
        <v>2.0923794025516544E-5</v>
      </c>
      <c r="AQ1181">
        <f t="shared" si="641"/>
        <v>2.1235809836610727E-5</v>
      </c>
      <c r="AR1181">
        <f t="shared" si="641"/>
        <v>2.1552380676177253E-5</v>
      </c>
      <c r="AS1181">
        <f t="shared" si="641"/>
        <v>2.1873571381400099E-5</v>
      </c>
      <c r="AT1181">
        <f t="shared" si="641"/>
        <v>2.2199447684326346E-5</v>
      </c>
      <c r="AU1181">
        <f t="shared" si="669"/>
        <v>2.2530076223745204E-5</v>
      </c>
      <c r="AV1181">
        <f t="shared" si="643"/>
        <v>2.2865524557217665E-5</v>
      </c>
      <c r="AW1181">
        <f t="shared" si="643"/>
        <v>2.3205861173256531E-5</v>
      </c>
      <c r="AX1181">
        <f t="shared" si="643"/>
        <v>2.3551155503660969E-5</v>
      </c>
      <c r="AY1181">
        <f t="shared" si="643"/>
        <v>2.3901477936005527E-5</v>
      </c>
      <c r="AZ1181">
        <f t="shared" si="643"/>
        <v>2.4256899826285697E-5</v>
      </c>
      <c r="BA1181">
        <f t="shared" si="643"/>
        <v>2.4617493511723805E-5</v>
      </c>
      <c r="BB1181">
        <f t="shared" si="674"/>
        <v>2.4983332323733569E-5</v>
      </c>
      <c r="BC1181">
        <f t="shared" si="668"/>
        <v>2.5354490601048113E-5</v>
      </c>
      <c r="BD1181">
        <f t="shared" si="644"/>
        <v>2.5731043703013066E-5</v>
      </c>
      <c r="BE1181">
        <f t="shared" si="644"/>
        <v>2.6113068023044393E-5</v>
      </c>
      <c r="BF1181">
        <f t="shared" si="644"/>
        <v>2.6500641002255703E-5</v>
      </c>
      <c r="BG1181">
        <f t="shared" si="644"/>
        <v>2.6893841143254751E-5</v>
      </c>
      <c r="BH1181">
        <f t="shared" si="657"/>
        <v>2.729274802411339E-5</v>
      </c>
      <c r="BI1181">
        <f t="shared" si="657"/>
        <v>2.7697442312509748E-5</v>
      </c>
      <c r="BJ1181">
        <f t="shared" si="657"/>
        <v>2.8108005780048748E-5</v>
      </c>
      <c r="BK1181">
        <f t="shared" si="657"/>
        <v>2.8524521316758635E-5</v>
      </c>
      <c r="BL1181">
        <f t="shared" si="650"/>
        <v>2.8947072945769301E-5</v>
      </c>
      <c r="BM1181">
        <f t="shared" si="650"/>
        <v>2.9375745838171889E-5</v>
      </c>
      <c r="BN1181">
        <f t="shared" si="650"/>
        <v>2.9810626328063677E-5</v>
      </c>
      <c r="BO1181">
        <f t="shared" si="650"/>
        <v>3.0251801927777986E-5</v>
      </c>
      <c r="BP1181">
        <f t="shared" si="651"/>
        <v>3.0699361343304615E-5</v>
      </c>
      <c r="BQ1181">
        <f t="shared" si="651"/>
        <v>3.1153394489899505E-5</v>
      </c>
      <c r="BR1181">
        <f t="shared" si="651"/>
        <v>3.1613992507887525E-5</v>
      </c>
      <c r="BS1181">
        <f t="shared" si="651"/>
        <v>3.2081247778661399E-5</v>
      </c>
      <c r="BT1181">
        <f t="shared" si="652"/>
        <v>3.255525394087686E-5</v>
      </c>
      <c r="BU1181">
        <f t="shared" si="652"/>
        <v>3.3036105906847555E-5</v>
      </c>
      <c r="BV1181">
        <f t="shared" si="652"/>
        <v>3.3523899879142987E-5</v>
      </c>
      <c r="BW1181">
        <f t="shared" si="652"/>
        <v>3.401873336738853E-5</v>
      </c>
      <c r="BX1181">
        <f t="shared" si="653"/>
        <v>3.4520705205273627E-5</v>
      </c>
      <c r="BY1181">
        <f t="shared" si="646"/>
        <v>3.5029915567768328E-5</v>
      </c>
      <c r="BZ1181">
        <f t="shared" si="646"/>
        <v>3.554646598855034E-5</v>
      </c>
      <c r="CA1181">
        <f t="shared" si="646"/>
        <v>3.607045937764609E-5</v>
      </c>
      <c r="CB1181">
        <f t="shared" si="646"/>
        <v>3.6602000039287698E-5</v>
      </c>
      <c r="CC1181">
        <f t="shared" si="647"/>
        <v>3.7141193689988279E-5</v>
      </c>
      <c r="CD1181">
        <f t="shared" si="647"/>
        <v>3.768814747683767E-5</v>
      </c>
      <c r="CE1181">
        <f t="shared" si="647"/>
        <v>3.8242969996022046E-5</v>
      </c>
      <c r="CF1181">
        <f t="shared" si="647"/>
        <v>3.8805771311568467E-5</v>
      </c>
      <c r="CG1181">
        <f t="shared" si="648"/>
        <v>3.9376662974317979E-5</v>
      </c>
      <c r="CH1181">
        <f t="shared" si="648"/>
        <v>3.9955758041130347E-5</v>
      </c>
      <c r="CI1181">
        <f t="shared" si="648"/>
        <v>4.0543171094320496E-5</v>
      </c>
      <c r="CJ1181">
        <f t="shared" si="648"/>
        <v>4.1139018261332395E-5</v>
      </c>
      <c r="CK1181">
        <f t="shared" si="649"/>
        <v>4.1743417234650357E-5</v>
      </c>
      <c r="CL1181">
        <f t="shared" si="649"/>
        <v>4.2356487291953017E-5</v>
      </c>
      <c r="CM1181">
        <f t="shared" si="649"/>
        <v>4.2978349316508967E-5</v>
      </c>
      <c r="CN1181">
        <f t="shared" si="649"/>
        <v>4.3609125817821313E-5</v>
      </c>
      <c r="CO1181">
        <f t="shared" si="659"/>
        <v>4.4248940952520125E-5</v>
      </c>
      <c r="CP1181">
        <f t="shared" si="654"/>
        <v>4.4897920545506766E-5</v>
      </c>
      <c r="CQ1181">
        <f t="shared" si="654"/>
        <v>4.5556192111353581E-5</v>
      </c>
      <c r="CR1181">
        <f t="shared" si="654"/>
        <v>4.6223884875961439E-5</v>
      </c>
      <c r="CS1181">
        <f t="shared" si="654"/>
        <v>4.6901129798476353E-5</v>
      </c>
      <c r="CT1181">
        <f t="shared" si="655"/>
        <v>4.7588059593471101E-5</v>
      </c>
      <c r="CU1181">
        <f t="shared" si="655"/>
        <v>4.8284808753391352E-5</v>
      </c>
      <c r="CV1181">
        <f t="shared" si="655"/>
        <v>4.8991513571271494E-5</v>
      </c>
      <c r="CW1181">
        <f t="shared" si="655"/>
        <v>4.9708312163722225E-5</v>
      </c>
      <c r="CX1181">
        <f t="shared" si="656"/>
        <v>5.0435344494194165E-5</v>
      </c>
      <c r="CY1181">
        <f t="shared" si="656"/>
        <v>5.1172752396515937E-5</v>
      </c>
      <c r="CZ1181">
        <f t="shared" si="656"/>
        <v>5.19206795987178E-5</v>
      </c>
      <c r="DA1181">
        <f t="shared" si="656"/>
        <v>5.2679271747135755E-5</v>
      </c>
      <c r="DB1181">
        <f t="shared" si="642"/>
        <v>5.3448676430802356E-5</v>
      </c>
      <c r="DC1181">
        <f t="shared" si="639"/>
        <v>5.4229043206130838E-5</v>
      </c>
      <c r="DD1181">
        <f t="shared" si="639"/>
        <v>5.5020523621889255E-5</v>
      </c>
      <c r="DE1181">
        <f t="shared" si="639"/>
        <v>5.5823271244470526E-5</v>
      </c>
      <c r="DF1181">
        <f t="shared" si="639"/>
        <v>5.6637441683465667E-5</v>
      </c>
      <c r="DG1181">
        <f t="shared" si="640"/>
        <v>5.746319261753593E-5</v>
      </c>
      <c r="DH1181">
        <f t="shared" si="640"/>
        <v>5.8300683820591488E-5</v>
      </c>
      <c r="DI1181">
        <f t="shared" si="640"/>
        <v>5.9150077188280467E-5</v>
      </c>
      <c r="DJ1181">
        <f t="shared" si="640"/>
        <v>6.0011536764790681E-5</v>
      </c>
      <c r="DK1181" s="42">
        <f t="shared" si="645"/>
        <v>6.0885228769963277E-5</v>
      </c>
      <c r="DL1181" s="40">
        <f t="shared" si="662"/>
        <v>2.2381692438358529E-3</v>
      </c>
    </row>
    <row r="1182" spans="13:116" x14ac:dyDescent="0.25">
      <c r="M1182" s="38"/>
      <c r="N1182" s="40">
        <f t="shared" si="660"/>
        <v>9.7181188242559911E-4</v>
      </c>
      <c r="O1182" s="45">
        <f t="shared" si="663"/>
        <v>23.479999999999588</v>
      </c>
      <c r="P1182">
        <f t="shared" si="658"/>
        <v>1.4006886679412867E-5</v>
      </c>
      <c r="Q1182">
        <f t="shared" si="664"/>
        <v>1.4217456963799258E-5</v>
      </c>
      <c r="R1182">
        <f t="shared" si="664"/>
        <v>1.44311303467133E-5</v>
      </c>
      <c r="S1182">
        <f t="shared" si="664"/>
        <v>1.464795149220236E-5</v>
      </c>
      <c r="T1182">
        <f t="shared" si="664"/>
        <v>1.4867965689119211E-5</v>
      </c>
      <c r="U1182">
        <f t="shared" si="665"/>
        <v>1.5091218859557659E-5</v>
      </c>
      <c r="V1182">
        <f t="shared" si="665"/>
        <v>1.5317757567396919E-5</v>
      </c>
      <c r="W1182">
        <f t="shared" si="665"/>
        <v>1.554762902695641E-5</v>
      </c>
      <c r="X1182">
        <f t="shared" si="665"/>
        <v>1.5780881111761347E-5</v>
      </c>
      <c r="Y1182">
        <f t="shared" si="666"/>
        <v>1.6017562363421824E-5</v>
      </c>
      <c r="Z1182">
        <f t="shared" si="666"/>
        <v>1.6257722000625387E-5</v>
      </c>
      <c r="AA1182">
        <f t="shared" si="666"/>
        <v>1.6501409928245645E-5</v>
      </c>
      <c r="AB1182">
        <f t="shared" si="666"/>
        <v>1.6748676746567171E-5</v>
      </c>
      <c r="AC1182">
        <f t="shared" si="667"/>
        <v>1.6999573760629476E-5</v>
      </c>
      <c r="AD1182">
        <f t="shared" si="667"/>
        <v>1.7254152989689779E-5</v>
      </c>
      <c r="AE1182">
        <f t="shared" si="667"/>
        <v>1.7512467176807789E-5</v>
      </c>
      <c r="AF1182">
        <f t="shared" si="667"/>
        <v>1.7774569798552443E-5</v>
      </c>
      <c r="AG1182">
        <f t="shared" si="671"/>
        <v>1.8040515074833147E-5</v>
      </c>
      <c r="AH1182">
        <f t="shared" si="670"/>
        <v>1.8310357978856379E-5</v>
      </c>
      <c r="AI1182">
        <f t="shared" si="670"/>
        <v>1.8584154247209041E-5</v>
      </c>
      <c r="AJ1182" s="42">
        <f t="shared" si="670"/>
        <v>1.8861960390071314E-5</v>
      </c>
      <c r="AK1182">
        <f t="shared" si="670"/>
        <v>1.9143833701558537E-5</v>
      </c>
      <c r="AL1182">
        <f t="shared" si="673"/>
        <v>1.9429832270195202E-5</v>
      </c>
      <c r="AM1182">
        <f t="shared" si="672"/>
        <v>1.9720014989522347E-5</v>
      </c>
      <c r="AN1182">
        <f t="shared" si="672"/>
        <v>2.0014441568839539E-5</v>
      </c>
      <c r="AO1182">
        <f t="shared" si="641"/>
        <v>2.0313172544083039E-5</v>
      </c>
      <c r="AP1182">
        <f t="shared" si="641"/>
        <v>2.0616269288842395E-5</v>
      </c>
      <c r="AQ1182">
        <f t="shared" si="641"/>
        <v>2.0923794025516544E-5</v>
      </c>
      <c r="AR1182">
        <f t="shared" si="641"/>
        <v>2.1235809836610727E-5</v>
      </c>
      <c r="AS1182">
        <f t="shared" si="641"/>
        <v>2.1552380676177253E-5</v>
      </c>
      <c r="AT1182">
        <f t="shared" si="641"/>
        <v>2.1873571381400099E-5</v>
      </c>
      <c r="AU1182">
        <f t="shared" si="669"/>
        <v>2.2199447684326346E-5</v>
      </c>
      <c r="AV1182">
        <f t="shared" si="643"/>
        <v>2.2530076223745204E-5</v>
      </c>
      <c r="AW1182">
        <f t="shared" si="643"/>
        <v>2.2865524557217665E-5</v>
      </c>
      <c r="AX1182">
        <f t="shared" si="643"/>
        <v>2.3205861173256531E-5</v>
      </c>
      <c r="AY1182">
        <f t="shared" si="643"/>
        <v>2.3551155503660969E-5</v>
      </c>
      <c r="AZ1182">
        <f t="shared" si="643"/>
        <v>2.3901477936005527E-5</v>
      </c>
      <c r="BA1182">
        <f t="shared" si="643"/>
        <v>2.4256899826285697E-5</v>
      </c>
      <c r="BB1182">
        <f t="shared" si="674"/>
        <v>2.4617493511723805E-5</v>
      </c>
      <c r="BC1182">
        <f t="shared" si="668"/>
        <v>2.4983332323733569E-5</v>
      </c>
      <c r="BD1182">
        <f t="shared" si="644"/>
        <v>2.5354490601048113E-5</v>
      </c>
      <c r="BE1182">
        <f t="shared" si="644"/>
        <v>2.5731043703013066E-5</v>
      </c>
      <c r="BF1182">
        <f t="shared" si="644"/>
        <v>2.6113068023044393E-5</v>
      </c>
      <c r="BG1182">
        <f t="shared" si="644"/>
        <v>2.6500641002255703E-5</v>
      </c>
      <c r="BH1182">
        <f t="shared" si="657"/>
        <v>2.6893841143254751E-5</v>
      </c>
      <c r="BI1182">
        <f t="shared" si="657"/>
        <v>2.729274802411339E-5</v>
      </c>
      <c r="BJ1182">
        <f t="shared" si="657"/>
        <v>2.7697442312509748E-5</v>
      </c>
      <c r="BK1182">
        <f t="shared" si="657"/>
        <v>2.8108005780048748E-5</v>
      </c>
      <c r="BL1182">
        <f t="shared" si="650"/>
        <v>2.8524521316758635E-5</v>
      </c>
      <c r="BM1182">
        <f t="shared" si="650"/>
        <v>2.8947072945769301E-5</v>
      </c>
      <c r="BN1182">
        <f t="shared" si="650"/>
        <v>2.9375745838171889E-5</v>
      </c>
      <c r="BO1182">
        <f t="shared" si="650"/>
        <v>2.9810626328063677E-5</v>
      </c>
      <c r="BP1182">
        <f t="shared" si="651"/>
        <v>3.0251801927777986E-5</v>
      </c>
      <c r="BQ1182">
        <f t="shared" si="651"/>
        <v>3.0699361343304615E-5</v>
      </c>
      <c r="BR1182">
        <f t="shared" si="651"/>
        <v>3.1153394489899505E-5</v>
      </c>
      <c r="BS1182">
        <f t="shared" si="651"/>
        <v>3.1613992507887525E-5</v>
      </c>
      <c r="BT1182">
        <f t="shared" si="652"/>
        <v>3.2081247778661399E-5</v>
      </c>
      <c r="BU1182">
        <f t="shared" si="652"/>
        <v>3.255525394087686E-5</v>
      </c>
      <c r="BV1182">
        <f t="shared" si="652"/>
        <v>3.3036105906847555E-5</v>
      </c>
      <c r="BW1182">
        <f t="shared" si="652"/>
        <v>3.3523899879142987E-5</v>
      </c>
      <c r="BX1182">
        <f t="shared" si="653"/>
        <v>3.401873336738853E-5</v>
      </c>
      <c r="BY1182">
        <f t="shared" si="646"/>
        <v>3.4520705205273627E-5</v>
      </c>
      <c r="BZ1182">
        <f t="shared" si="646"/>
        <v>3.5029915567768328E-5</v>
      </c>
      <c r="CA1182">
        <f t="shared" si="646"/>
        <v>3.554646598855034E-5</v>
      </c>
      <c r="CB1182">
        <f t="shared" si="646"/>
        <v>3.607045937764609E-5</v>
      </c>
      <c r="CC1182">
        <f t="shared" si="647"/>
        <v>3.6602000039287698E-5</v>
      </c>
      <c r="CD1182">
        <f t="shared" si="647"/>
        <v>3.7141193689988279E-5</v>
      </c>
      <c r="CE1182">
        <f t="shared" si="647"/>
        <v>3.768814747683767E-5</v>
      </c>
      <c r="CF1182">
        <f t="shared" si="647"/>
        <v>3.8242969996022046E-5</v>
      </c>
      <c r="CG1182">
        <f t="shared" si="648"/>
        <v>3.8805771311568467E-5</v>
      </c>
      <c r="CH1182">
        <f t="shared" si="648"/>
        <v>3.9376662974317979E-5</v>
      </c>
      <c r="CI1182">
        <f t="shared" si="648"/>
        <v>3.9955758041130347E-5</v>
      </c>
      <c r="CJ1182">
        <f t="shared" si="648"/>
        <v>4.0543171094320496E-5</v>
      </c>
      <c r="CK1182">
        <f t="shared" si="649"/>
        <v>4.1139018261332395E-5</v>
      </c>
      <c r="CL1182">
        <f t="shared" si="649"/>
        <v>4.1743417234650357E-5</v>
      </c>
      <c r="CM1182">
        <f t="shared" si="649"/>
        <v>4.2356487291953017E-5</v>
      </c>
      <c r="CN1182">
        <f t="shared" si="649"/>
        <v>4.2978349316508967E-5</v>
      </c>
      <c r="CO1182">
        <f t="shared" si="659"/>
        <v>4.3609125817821313E-5</v>
      </c>
      <c r="CP1182">
        <f t="shared" si="654"/>
        <v>4.4248940952520125E-5</v>
      </c>
      <c r="CQ1182">
        <f t="shared" si="654"/>
        <v>4.4897920545506766E-5</v>
      </c>
      <c r="CR1182">
        <f t="shared" si="654"/>
        <v>4.5556192111353581E-5</v>
      </c>
      <c r="CS1182">
        <f t="shared" si="654"/>
        <v>4.6223884875961439E-5</v>
      </c>
      <c r="CT1182">
        <f t="shared" si="655"/>
        <v>4.6901129798476353E-5</v>
      </c>
      <c r="CU1182">
        <f t="shared" si="655"/>
        <v>4.7588059593471101E-5</v>
      </c>
      <c r="CV1182">
        <f t="shared" si="655"/>
        <v>4.8284808753391352E-5</v>
      </c>
      <c r="CW1182">
        <f t="shared" si="655"/>
        <v>4.8991513571271494E-5</v>
      </c>
      <c r="CX1182">
        <f t="shared" si="656"/>
        <v>4.9708312163722225E-5</v>
      </c>
      <c r="CY1182">
        <f t="shared" si="656"/>
        <v>5.0435344494194165E-5</v>
      </c>
      <c r="CZ1182">
        <f t="shared" si="656"/>
        <v>5.1172752396515937E-5</v>
      </c>
      <c r="DA1182">
        <f t="shared" si="656"/>
        <v>5.19206795987178E-5</v>
      </c>
      <c r="DB1182">
        <f t="shared" si="642"/>
        <v>5.2679271747135755E-5</v>
      </c>
      <c r="DC1182">
        <f t="shared" si="642"/>
        <v>5.3448676430802356E-5</v>
      </c>
      <c r="DD1182">
        <f t="shared" si="642"/>
        <v>5.4229043206130838E-5</v>
      </c>
      <c r="DE1182">
        <f t="shared" si="642"/>
        <v>5.5020523621889255E-5</v>
      </c>
      <c r="DF1182">
        <f t="shared" si="642"/>
        <v>5.5823271244470526E-5</v>
      </c>
      <c r="DG1182">
        <f t="shared" si="640"/>
        <v>5.6637441683465667E-5</v>
      </c>
      <c r="DH1182">
        <f t="shared" si="640"/>
        <v>5.746319261753593E-5</v>
      </c>
      <c r="DI1182">
        <f t="shared" si="640"/>
        <v>5.8300683820591488E-5</v>
      </c>
      <c r="DJ1182">
        <f t="shared" si="640"/>
        <v>5.9150077188280467E-5</v>
      </c>
      <c r="DK1182" s="42">
        <f t="shared" si="645"/>
        <v>6.0011536764790681E-5</v>
      </c>
      <c r="DL1182" s="40">
        <f t="shared" si="662"/>
        <v>2.2056445787088288E-3</v>
      </c>
    </row>
    <row r="1183" spans="13:116" x14ac:dyDescent="0.25">
      <c r="M1183" s="38"/>
      <c r="N1183" s="40">
        <f t="shared" si="660"/>
        <v>9.5741454438761807E-4</v>
      </c>
      <c r="O1183" s="45">
        <f t="shared" si="663"/>
        <v>23.499999999999588</v>
      </c>
      <c r="P1183">
        <f t="shared" si="658"/>
        <v>1.3799375445983757E-5</v>
      </c>
      <c r="Q1183">
        <f t="shared" si="664"/>
        <v>1.4006886679412867E-5</v>
      </c>
      <c r="R1183">
        <f t="shared" si="664"/>
        <v>1.4217456963799258E-5</v>
      </c>
      <c r="S1183">
        <f t="shared" si="664"/>
        <v>1.44311303467133E-5</v>
      </c>
      <c r="T1183">
        <f t="shared" si="664"/>
        <v>1.464795149220236E-5</v>
      </c>
      <c r="U1183">
        <f t="shared" si="665"/>
        <v>1.4867965689119211E-5</v>
      </c>
      <c r="V1183">
        <f t="shared" si="665"/>
        <v>1.5091218859557659E-5</v>
      </c>
      <c r="W1183">
        <f t="shared" si="665"/>
        <v>1.5317757567396919E-5</v>
      </c>
      <c r="X1183">
        <f t="shared" si="665"/>
        <v>1.554762902695641E-5</v>
      </c>
      <c r="Y1183">
        <f t="shared" si="666"/>
        <v>1.5780881111761347E-5</v>
      </c>
      <c r="Z1183">
        <f t="shared" si="666"/>
        <v>1.6017562363421824E-5</v>
      </c>
      <c r="AA1183">
        <f t="shared" si="666"/>
        <v>1.6257722000625387E-5</v>
      </c>
      <c r="AB1183">
        <f t="shared" si="666"/>
        <v>1.6501409928245645E-5</v>
      </c>
      <c r="AC1183">
        <f t="shared" si="667"/>
        <v>1.6748676746567171E-5</v>
      </c>
      <c r="AD1183">
        <f t="shared" si="667"/>
        <v>1.6999573760629476E-5</v>
      </c>
      <c r="AE1183">
        <f t="shared" si="667"/>
        <v>1.7254152989689779E-5</v>
      </c>
      <c r="AF1183">
        <f t="shared" si="667"/>
        <v>1.7512467176807789E-5</v>
      </c>
      <c r="AG1183">
        <f t="shared" si="671"/>
        <v>1.7774569798552443E-5</v>
      </c>
      <c r="AH1183">
        <f t="shared" si="670"/>
        <v>1.8040515074833147E-5</v>
      </c>
      <c r="AI1183">
        <f t="shared" si="670"/>
        <v>1.8310357978856379E-5</v>
      </c>
      <c r="AJ1183" s="42">
        <f t="shared" si="670"/>
        <v>1.8584154247209041E-5</v>
      </c>
      <c r="AK1183">
        <f t="shared" si="670"/>
        <v>1.8861960390071314E-5</v>
      </c>
      <c r="AL1183">
        <f t="shared" si="673"/>
        <v>1.9143833701558537E-5</v>
      </c>
      <c r="AM1183">
        <f t="shared" si="672"/>
        <v>1.9429832270195202E-5</v>
      </c>
      <c r="AN1183">
        <f t="shared" si="672"/>
        <v>1.9720014989522347E-5</v>
      </c>
      <c r="AO1183">
        <f t="shared" si="641"/>
        <v>2.0014441568839539E-5</v>
      </c>
      <c r="AP1183">
        <f t="shared" si="641"/>
        <v>2.0313172544083039E-5</v>
      </c>
      <c r="AQ1183">
        <f t="shared" si="641"/>
        <v>2.0616269288842395E-5</v>
      </c>
      <c r="AR1183">
        <f t="shared" si="641"/>
        <v>2.0923794025516544E-5</v>
      </c>
      <c r="AS1183">
        <f t="shared" si="641"/>
        <v>2.1235809836610727E-5</v>
      </c>
      <c r="AT1183">
        <f t="shared" si="641"/>
        <v>2.1552380676177253E-5</v>
      </c>
      <c r="AU1183">
        <f t="shared" si="669"/>
        <v>2.1873571381400099E-5</v>
      </c>
      <c r="AV1183">
        <f t="shared" si="643"/>
        <v>2.2199447684326346E-5</v>
      </c>
      <c r="AW1183">
        <f t="shared" si="643"/>
        <v>2.2530076223745204E-5</v>
      </c>
      <c r="AX1183">
        <f t="shared" si="643"/>
        <v>2.2865524557217665E-5</v>
      </c>
      <c r="AY1183">
        <f t="shared" si="643"/>
        <v>2.3205861173256531E-5</v>
      </c>
      <c r="AZ1183">
        <f t="shared" si="643"/>
        <v>2.3551155503660969E-5</v>
      </c>
      <c r="BA1183">
        <f t="shared" si="643"/>
        <v>2.3901477936005527E-5</v>
      </c>
      <c r="BB1183">
        <f t="shared" si="674"/>
        <v>2.4256899826285697E-5</v>
      </c>
      <c r="BC1183">
        <f t="shared" si="668"/>
        <v>2.4617493511723805E-5</v>
      </c>
      <c r="BD1183">
        <f t="shared" si="644"/>
        <v>2.4983332323733569E-5</v>
      </c>
      <c r="BE1183">
        <f t="shared" si="644"/>
        <v>2.5354490601048113E-5</v>
      </c>
      <c r="BF1183">
        <f t="shared" si="644"/>
        <v>2.5731043703013066E-5</v>
      </c>
      <c r="BG1183">
        <f t="shared" si="644"/>
        <v>2.6113068023044393E-5</v>
      </c>
      <c r="BH1183">
        <f t="shared" si="657"/>
        <v>2.6500641002255703E-5</v>
      </c>
      <c r="BI1183">
        <f t="shared" si="657"/>
        <v>2.6893841143254751E-5</v>
      </c>
      <c r="BJ1183">
        <f t="shared" si="657"/>
        <v>2.729274802411339E-5</v>
      </c>
      <c r="BK1183">
        <f t="shared" si="657"/>
        <v>2.7697442312509748E-5</v>
      </c>
      <c r="BL1183">
        <f t="shared" si="650"/>
        <v>2.8108005780048748E-5</v>
      </c>
      <c r="BM1183">
        <f t="shared" si="650"/>
        <v>2.8524521316758635E-5</v>
      </c>
      <c r="BN1183">
        <f t="shared" si="650"/>
        <v>2.8947072945769301E-5</v>
      </c>
      <c r="BO1183">
        <f t="shared" si="650"/>
        <v>2.9375745838171889E-5</v>
      </c>
      <c r="BP1183">
        <f t="shared" si="651"/>
        <v>2.9810626328063677E-5</v>
      </c>
      <c r="BQ1183">
        <f t="shared" si="651"/>
        <v>3.0251801927777986E-5</v>
      </c>
      <c r="BR1183">
        <f t="shared" si="651"/>
        <v>3.0699361343304615E-5</v>
      </c>
      <c r="BS1183">
        <f t="shared" si="651"/>
        <v>3.1153394489899505E-5</v>
      </c>
      <c r="BT1183">
        <f t="shared" si="652"/>
        <v>3.1613992507887525E-5</v>
      </c>
      <c r="BU1183">
        <f t="shared" si="652"/>
        <v>3.2081247778661399E-5</v>
      </c>
      <c r="BV1183">
        <f t="shared" si="652"/>
        <v>3.255525394087686E-5</v>
      </c>
      <c r="BW1183">
        <f t="shared" si="652"/>
        <v>3.3036105906847555E-5</v>
      </c>
      <c r="BX1183">
        <f t="shared" si="653"/>
        <v>3.3523899879142987E-5</v>
      </c>
      <c r="BY1183">
        <f t="shared" si="646"/>
        <v>3.401873336738853E-5</v>
      </c>
      <c r="BZ1183">
        <f t="shared" si="646"/>
        <v>3.4520705205273627E-5</v>
      </c>
      <c r="CA1183">
        <f t="shared" si="646"/>
        <v>3.5029915567768328E-5</v>
      </c>
      <c r="CB1183">
        <f t="shared" si="646"/>
        <v>3.554646598855034E-5</v>
      </c>
      <c r="CC1183">
        <f t="shared" si="647"/>
        <v>3.607045937764609E-5</v>
      </c>
      <c r="CD1183">
        <f t="shared" si="647"/>
        <v>3.6602000039287698E-5</v>
      </c>
      <c r="CE1183">
        <f t="shared" si="647"/>
        <v>3.7141193689988279E-5</v>
      </c>
      <c r="CF1183">
        <f t="shared" si="647"/>
        <v>3.768814747683767E-5</v>
      </c>
      <c r="CG1183">
        <f t="shared" si="648"/>
        <v>3.8242969996022046E-5</v>
      </c>
      <c r="CH1183">
        <f t="shared" si="648"/>
        <v>3.8805771311568467E-5</v>
      </c>
      <c r="CI1183">
        <f t="shared" si="648"/>
        <v>3.9376662974317979E-5</v>
      </c>
      <c r="CJ1183">
        <f t="shared" si="648"/>
        <v>3.9955758041130347E-5</v>
      </c>
      <c r="CK1183">
        <f t="shared" si="649"/>
        <v>4.0543171094320496E-5</v>
      </c>
      <c r="CL1183">
        <f t="shared" si="649"/>
        <v>4.1139018261332395E-5</v>
      </c>
      <c r="CM1183">
        <f t="shared" si="649"/>
        <v>4.1743417234650357E-5</v>
      </c>
      <c r="CN1183">
        <f t="shared" si="649"/>
        <v>4.2356487291953017E-5</v>
      </c>
      <c r="CO1183">
        <f t="shared" si="659"/>
        <v>4.2978349316508967E-5</v>
      </c>
      <c r="CP1183">
        <f t="shared" si="654"/>
        <v>4.3609125817821313E-5</v>
      </c>
      <c r="CQ1183">
        <f t="shared" si="654"/>
        <v>4.4248940952520125E-5</v>
      </c>
      <c r="CR1183">
        <f t="shared" si="654"/>
        <v>4.4897920545506766E-5</v>
      </c>
      <c r="CS1183">
        <f t="shared" si="654"/>
        <v>4.5556192111353581E-5</v>
      </c>
      <c r="CT1183">
        <f t="shared" si="655"/>
        <v>4.6223884875961439E-5</v>
      </c>
      <c r="CU1183">
        <f t="shared" si="655"/>
        <v>4.6901129798476353E-5</v>
      </c>
      <c r="CV1183">
        <f t="shared" si="655"/>
        <v>4.7588059593471101E-5</v>
      </c>
      <c r="CW1183">
        <f t="shared" si="655"/>
        <v>4.8284808753391352E-5</v>
      </c>
      <c r="CX1183">
        <f t="shared" si="656"/>
        <v>4.8991513571271494E-5</v>
      </c>
      <c r="CY1183">
        <f t="shared" si="656"/>
        <v>4.9708312163722225E-5</v>
      </c>
      <c r="CZ1183">
        <f t="shared" si="656"/>
        <v>5.0435344494194165E-5</v>
      </c>
      <c r="DA1183">
        <f t="shared" si="656"/>
        <v>5.1172752396515937E-5</v>
      </c>
      <c r="DB1183">
        <f t="shared" si="642"/>
        <v>5.19206795987178E-5</v>
      </c>
      <c r="DC1183">
        <f t="shared" si="642"/>
        <v>5.2679271747135755E-5</v>
      </c>
      <c r="DD1183">
        <f t="shared" si="642"/>
        <v>5.3448676430802356E-5</v>
      </c>
      <c r="DE1183">
        <f t="shared" si="642"/>
        <v>5.4229043206130838E-5</v>
      </c>
      <c r="DF1183">
        <f t="shared" si="642"/>
        <v>5.5020523621889255E-5</v>
      </c>
      <c r="DG1183">
        <f t="shared" si="642"/>
        <v>5.5823271244470526E-5</v>
      </c>
      <c r="DH1183">
        <f t="shared" si="642"/>
        <v>5.6637441683465667E-5</v>
      </c>
      <c r="DI1183">
        <f t="shared" si="642"/>
        <v>5.746319261753593E-5</v>
      </c>
      <c r="DJ1183">
        <f t="shared" si="642"/>
        <v>5.8300683820591488E-5</v>
      </c>
      <c r="DK1183" s="42">
        <f t="shared" si="645"/>
        <v>5.9150077188280467E-5</v>
      </c>
      <c r="DL1183" s="40">
        <f t="shared" si="662"/>
        <v>2.1735821165000113E-3</v>
      </c>
    </row>
    <row r="1184" spans="13:116" x14ac:dyDescent="0.25">
      <c r="M1184" s="38"/>
      <c r="N1184" s="40">
        <f t="shared" si="660"/>
        <v>9.4322643251771318E-4</v>
      </c>
      <c r="O1184" s="45">
        <f t="shared" si="663"/>
        <v>23.519999999999587</v>
      </c>
      <c r="P1184">
        <f t="shared" si="658"/>
        <v>1.3594879824196785E-5</v>
      </c>
      <c r="Q1184">
        <f t="shared" si="664"/>
        <v>1.3799375445983757E-5</v>
      </c>
      <c r="R1184">
        <f t="shared" si="664"/>
        <v>1.4006886679412867E-5</v>
      </c>
      <c r="S1184">
        <f t="shared" si="664"/>
        <v>1.4217456963799258E-5</v>
      </c>
      <c r="T1184">
        <f t="shared" si="664"/>
        <v>1.44311303467133E-5</v>
      </c>
      <c r="U1184">
        <f t="shared" si="665"/>
        <v>1.464795149220236E-5</v>
      </c>
      <c r="V1184">
        <f t="shared" si="665"/>
        <v>1.4867965689119211E-5</v>
      </c>
      <c r="W1184">
        <f t="shared" si="665"/>
        <v>1.5091218859557659E-5</v>
      </c>
      <c r="X1184">
        <f t="shared" si="665"/>
        <v>1.5317757567396919E-5</v>
      </c>
      <c r="Y1184">
        <f t="shared" si="666"/>
        <v>1.554762902695641E-5</v>
      </c>
      <c r="Z1184">
        <f t="shared" si="666"/>
        <v>1.5780881111761347E-5</v>
      </c>
      <c r="AA1184">
        <f t="shared" si="666"/>
        <v>1.6017562363421824E-5</v>
      </c>
      <c r="AB1184">
        <f t="shared" si="666"/>
        <v>1.6257722000625387E-5</v>
      </c>
      <c r="AC1184">
        <f t="shared" si="667"/>
        <v>1.6501409928245645E-5</v>
      </c>
      <c r="AD1184">
        <f t="shared" si="667"/>
        <v>1.6748676746567171E-5</v>
      </c>
      <c r="AE1184">
        <f t="shared" si="667"/>
        <v>1.6999573760629476E-5</v>
      </c>
      <c r="AF1184">
        <f t="shared" si="667"/>
        <v>1.7254152989689779E-5</v>
      </c>
      <c r="AG1184">
        <f t="shared" si="671"/>
        <v>1.7512467176807789E-5</v>
      </c>
      <c r="AH1184">
        <f t="shared" si="670"/>
        <v>1.7774569798552443E-5</v>
      </c>
      <c r="AI1184">
        <f t="shared" si="670"/>
        <v>1.8040515074833147E-5</v>
      </c>
      <c r="AJ1184" s="42">
        <f t="shared" si="670"/>
        <v>1.8310357978856379E-5</v>
      </c>
      <c r="AK1184">
        <f t="shared" si="670"/>
        <v>1.8584154247209041E-5</v>
      </c>
      <c r="AL1184">
        <f t="shared" si="673"/>
        <v>1.8861960390071314E-5</v>
      </c>
      <c r="AM1184">
        <f t="shared" si="672"/>
        <v>1.9143833701558537E-5</v>
      </c>
      <c r="AN1184">
        <f t="shared" si="672"/>
        <v>1.9429832270195202E-5</v>
      </c>
      <c r="AO1184">
        <f t="shared" si="641"/>
        <v>1.9720014989522347E-5</v>
      </c>
      <c r="AP1184">
        <f t="shared" si="641"/>
        <v>2.0014441568839539E-5</v>
      </c>
      <c r="AQ1184">
        <f t="shared" si="641"/>
        <v>2.0313172544083039E-5</v>
      </c>
      <c r="AR1184">
        <f t="shared" si="641"/>
        <v>2.0616269288842395E-5</v>
      </c>
      <c r="AS1184">
        <f t="shared" si="641"/>
        <v>2.0923794025516544E-5</v>
      </c>
      <c r="AT1184">
        <f t="shared" si="641"/>
        <v>2.1235809836610727E-5</v>
      </c>
      <c r="AU1184">
        <f t="shared" si="669"/>
        <v>2.1552380676177253E-5</v>
      </c>
      <c r="AV1184">
        <f t="shared" si="643"/>
        <v>2.1873571381400099E-5</v>
      </c>
      <c r="AW1184">
        <f t="shared" si="643"/>
        <v>2.2199447684326346E-5</v>
      </c>
      <c r="AX1184">
        <f t="shared" si="643"/>
        <v>2.2530076223745204E-5</v>
      </c>
      <c r="AY1184">
        <f t="shared" si="643"/>
        <v>2.2865524557217665E-5</v>
      </c>
      <c r="AZ1184">
        <f t="shared" si="643"/>
        <v>2.3205861173256531E-5</v>
      </c>
      <c r="BA1184">
        <f t="shared" si="643"/>
        <v>2.3551155503660969E-5</v>
      </c>
      <c r="BB1184">
        <f t="shared" si="674"/>
        <v>2.3901477936005527E-5</v>
      </c>
      <c r="BC1184">
        <f t="shared" si="668"/>
        <v>2.4256899826285697E-5</v>
      </c>
      <c r="BD1184">
        <f t="shared" si="644"/>
        <v>2.4617493511723805E-5</v>
      </c>
      <c r="BE1184">
        <f t="shared" si="644"/>
        <v>2.4983332323733569E-5</v>
      </c>
      <c r="BF1184">
        <f t="shared" si="644"/>
        <v>2.5354490601048113E-5</v>
      </c>
      <c r="BG1184">
        <f t="shared" si="644"/>
        <v>2.5731043703013066E-5</v>
      </c>
      <c r="BH1184">
        <f t="shared" si="657"/>
        <v>2.6113068023044393E-5</v>
      </c>
      <c r="BI1184">
        <f t="shared" si="657"/>
        <v>2.6500641002255703E-5</v>
      </c>
      <c r="BJ1184">
        <f t="shared" si="657"/>
        <v>2.6893841143254751E-5</v>
      </c>
      <c r="BK1184">
        <f t="shared" si="657"/>
        <v>2.729274802411339E-5</v>
      </c>
      <c r="BL1184">
        <f t="shared" si="650"/>
        <v>2.7697442312509748E-5</v>
      </c>
      <c r="BM1184">
        <f t="shared" si="650"/>
        <v>2.8108005780048748E-5</v>
      </c>
      <c r="BN1184">
        <f t="shared" si="650"/>
        <v>2.8524521316758635E-5</v>
      </c>
      <c r="BO1184">
        <f t="shared" si="650"/>
        <v>2.8947072945769301E-5</v>
      </c>
      <c r="BP1184">
        <f t="shared" si="651"/>
        <v>2.9375745838171889E-5</v>
      </c>
      <c r="BQ1184">
        <f t="shared" si="651"/>
        <v>2.9810626328063677E-5</v>
      </c>
      <c r="BR1184">
        <f t="shared" si="651"/>
        <v>3.0251801927777986E-5</v>
      </c>
      <c r="BS1184">
        <f t="shared" si="651"/>
        <v>3.0699361343304615E-5</v>
      </c>
      <c r="BT1184">
        <f t="shared" si="652"/>
        <v>3.1153394489899505E-5</v>
      </c>
      <c r="BU1184">
        <f t="shared" si="652"/>
        <v>3.1613992507887525E-5</v>
      </c>
      <c r="BV1184">
        <f t="shared" si="652"/>
        <v>3.2081247778661399E-5</v>
      </c>
      <c r="BW1184">
        <f t="shared" si="652"/>
        <v>3.255525394087686E-5</v>
      </c>
      <c r="BX1184">
        <f t="shared" si="653"/>
        <v>3.3036105906847555E-5</v>
      </c>
      <c r="BY1184">
        <f t="shared" si="646"/>
        <v>3.3523899879142987E-5</v>
      </c>
      <c r="BZ1184">
        <f t="shared" si="646"/>
        <v>3.401873336738853E-5</v>
      </c>
      <c r="CA1184">
        <f t="shared" si="646"/>
        <v>3.4520705205273627E-5</v>
      </c>
      <c r="CB1184">
        <f t="shared" si="646"/>
        <v>3.5029915567768328E-5</v>
      </c>
      <c r="CC1184">
        <f t="shared" si="647"/>
        <v>3.554646598855034E-5</v>
      </c>
      <c r="CD1184">
        <f t="shared" si="647"/>
        <v>3.607045937764609E-5</v>
      </c>
      <c r="CE1184">
        <f t="shared" si="647"/>
        <v>3.6602000039287698E-5</v>
      </c>
      <c r="CF1184">
        <f t="shared" si="647"/>
        <v>3.7141193689988279E-5</v>
      </c>
      <c r="CG1184">
        <f t="shared" si="648"/>
        <v>3.768814747683767E-5</v>
      </c>
      <c r="CH1184">
        <f t="shared" si="648"/>
        <v>3.8242969996022046E-5</v>
      </c>
      <c r="CI1184">
        <f t="shared" si="648"/>
        <v>3.8805771311568467E-5</v>
      </c>
      <c r="CJ1184">
        <f t="shared" si="648"/>
        <v>3.9376662974317979E-5</v>
      </c>
      <c r="CK1184">
        <f t="shared" si="649"/>
        <v>3.9955758041130347E-5</v>
      </c>
      <c r="CL1184">
        <f t="shared" si="649"/>
        <v>4.0543171094320496E-5</v>
      </c>
      <c r="CM1184">
        <f t="shared" si="649"/>
        <v>4.1139018261332395E-5</v>
      </c>
      <c r="CN1184">
        <f t="shared" si="649"/>
        <v>4.1743417234650357E-5</v>
      </c>
      <c r="CO1184">
        <f t="shared" si="659"/>
        <v>4.2356487291953017E-5</v>
      </c>
      <c r="CP1184">
        <f t="shared" si="654"/>
        <v>4.2978349316508967E-5</v>
      </c>
      <c r="CQ1184">
        <f t="shared" si="654"/>
        <v>4.3609125817821313E-5</v>
      </c>
      <c r="CR1184">
        <f t="shared" si="654"/>
        <v>4.4248940952520125E-5</v>
      </c>
      <c r="CS1184">
        <f t="shared" si="654"/>
        <v>4.4897920545506766E-5</v>
      </c>
      <c r="CT1184">
        <f t="shared" si="655"/>
        <v>4.5556192111353581E-5</v>
      </c>
      <c r="CU1184">
        <f t="shared" si="655"/>
        <v>4.6223884875961439E-5</v>
      </c>
      <c r="CV1184">
        <f t="shared" si="655"/>
        <v>4.6901129798476353E-5</v>
      </c>
      <c r="CW1184">
        <f t="shared" si="655"/>
        <v>4.7588059593471101E-5</v>
      </c>
      <c r="CX1184">
        <f t="shared" si="656"/>
        <v>4.8284808753391352E-5</v>
      </c>
      <c r="CY1184">
        <f t="shared" si="656"/>
        <v>4.8991513571271494E-5</v>
      </c>
      <c r="CZ1184">
        <f t="shared" si="656"/>
        <v>4.9708312163722225E-5</v>
      </c>
      <c r="DA1184">
        <f t="shared" si="656"/>
        <v>5.0435344494194165E-5</v>
      </c>
      <c r="DB1184">
        <f t="shared" si="642"/>
        <v>5.1172752396515937E-5</v>
      </c>
      <c r="DC1184">
        <f t="shared" si="642"/>
        <v>5.19206795987178E-5</v>
      </c>
      <c r="DD1184">
        <f t="shared" si="642"/>
        <v>5.2679271747135755E-5</v>
      </c>
      <c r="DE1184">
        <f t="shared" si="642"/>
        <v>5.3448676430802356E-5</v>
      </c>
      <c r="DF1184">
        <f t="shared" si="642"/>
        <v>5.4229043206130838E-5</v>
      </c>
      <c r="DG1184">
        <f t="shared" si="642"/>
        <v>5.5020523621889255E-5</v>
      </c>
      <c r="DH1184">
        <f t="shared" si="642"/>
        <v>5.5823271244470526E-5</v>
      </c>
      <c r="DI1184">
        <f t="shared" si="642"/>
        <v>5.6637441683465667E-5</v>
      </c>
      <c r="DJ1184">
        <f t="shared" si="642"/>
        <v>5.746319261753593E-5</v>
      </c>
      <c r="DK1184" s="42">
        <f t="shared" si="645"/>
        <v>5.8300683820591488E-5</v>
      </c>
      <c r="DL1184" s="40">
        <f t="shared" si="662"/>
        <v>2.1419754624890752E-3</v>
      </c>
    </row>
    <row r="1185" spans="13:116" x14ac:dyDescent="0.25">
      <c r="M1185" s="38"/>
      <c r="N1185" s="40">
        <f t="shared" si="660"/>
        <v>9.2924457459068208E-4</v>
      </c>
      <c r="O1185" s="45">
        <f t="shared" si="663"/>
        <v>23.539999999999587</v>
      </c>
      <c r="P1185">
        <f t="shared" si="658"/>
        <v>1.3393356974874587E-5</v>
      </c>
      <c r="Q1185">
        <f t="shared" si="664"/>
        <v>1.3594879824196785E-5</v>
      </c>
      <c r="R1185">
        <f t="shared" si="664"/>
        <v>1.3799375445983757E-5</v>
      </c>
      <c r="S1185">
        <f t="shared" si="664"/>
        <v>1.4006886679412867E-5</v>
      </c>
      <c r="T1185">
        <f t="shared" si="664"/>
        <v>1.4217456963799258E-5</v>
      </c>
      <c r="U1185">
        <f t="shared" si="665"/>
        <v>1.44311303467133E-5</v>
      </c>
      <c r="V1185">
        <f t="shared" si="665"/>
        <v>1.464795149220236E-5</v>
      </c>
      <c r="W1185">
        <f t="shared" si="665"/>
        <v>1.4867965689119211E-5</v>
      </c>
      <c r="X1185">
        <f t="shared" si="665"/>
        <v>1.5091218859557659E-5</v>
      </c>
      <c r="Y1185">
        <f t="shared" si="666"/>
        <v>1.5317757567396919E-5</v>
      </c>
      <c r="Z1185">
        <f t="shared" si="666"/>
        <v>1.554762902695641E-5</v>
      </c>
      <c r="AA1185">
        <f t="shared" si="666"/>
        <v>1.5780881111761347E-5</v>
      </c>
      <c r="AB1185">
        <f t="shared" si="666"/>
        <v>1.6017562363421824E-5</v>
      </c>
      <c r="AC1185">
        <f t="shared" si="667"/>
        <v>1.6257722000625387E-5</v>
      </c>
      <c r="AD1185">
        <f t="shared" si="667"/>
        <v>1.6501409928245645E-5</v>
      </c>
      <c r="AE1185">
        <f t="shared" si="667"/>
        <v>1.6748676746567171E-5</v>
      </c>
      <c r="AF1185">
        <f t="shared" si="667"/>
        <v>1.6999573760629476E-5</v>
      </c>
      <c r="AG1185">
        <f t="shared" si="671"/>
        <v>1.7254152989689779E-5</v>
      </c>
      <c r="AH1185">
        <f t="shared" si="670"/>
        <v>1.7512467176807789E-5</v>
      </c>
      <c r="AI1185">
        <f t="shared" si="670"/>
        <v>1.7774569798552443E-5</v>
      </c>
      <c r="AJ1185" s="42">
        <f t="shared" si="670"/>
        <v>1.8040515074833147E-5</v>
      </c>
      <c r="AK1185">
        <f t="shared" si="670"/>
        <v>1.8310357978856379E-5</v>
      </c>
      <c r="AL1185">
        <f t="shared" si="673"/>
        <v>1.8584154247209041E-5</v>
      </c>
      <c r="AM1185">
        <f t="shared" si="672"/>
        <v>1.8861960390071314E-5</v>
      </c>
      <c r="AN1185">
        <f t="shared" si="672"/>
        <v>1.9143833701558537E-5</v>
      </c>
      <c r="AO1185">
        <f t="shared" si="641"/>
        <v>1.9429832270195202E-5</v>
      </c>
      <c r="AP1185">
        <f t="shared" si="641"/>
        <v>1.9720014989522347E-5</v>
      </c>
      <c r="AQ1185">
        <f t="shared" si="641"/>
        <v>2.0014441568839539E-5</v>
      </c>
      <c r="AR1185">
        <f t="shared" si="641"/>
        <v>2.0313172544083039E-5</v>
      </c>
      <c r="AS1185">
        <f t="shared" si="641"/>
        <v>2.0616269288842395E-5</v>
      </c>
      <c r="AT1185">
        <f t="shared" si="641"/>
        <v>2.0923794025516544E-5</v>
      </c>
      <c r="AU1185">
        <f t="shared" si="669"/>
        <v>2.1235809836610727E-5</v>
      </c>
      <c r="AV1185">
        <f t="shared" si="643"/>
        <v>2.1552380676177253E-5</v>
      </c>
      <c r="AW1185">
        <f t="shared" si="643"/>
        <v>2.1873571381400099E-5</v>
      </c>
      <c r="AX1185">
        <f t="shared" si="643"/>
        <v>2.2199447684326346E-5</v>
      </c>
      <c r="AY1185">
        <f t="shared" si="643"/>
        <v>2.2530076223745204E-5</v>
      </c>
      <c r="AZ1185">
        <f t="shared" si="643"/>
        <v>2.2865524557217665E-5</v>
      </c>
      <c r="BA1185">
        <f t="shared" ref="BA1185:BF1248" si="675">AZ1184</f>
        <v>2.3205861173256531E-5</v>
      </c>
      <c r="BB1185">
        <f t="shared" si="674"/>
        <v>2.3551155503660969E-5</v>
      </c>
      <c r="BC1185">
        <f t="shared" si="668"/>
        <v>2.3901477936005527E-5</v>
      </c>
      <c r="BD1185">
        <f t="shared" si="644"/>
        <v>2.4256899826285697E-5</v>
      </c>
      <c r="BE1185">
        <f t="shared" si="644"/>
        <v>2.4617493511723805E-5</v>
      </c>
      <c r="BF1185">
        <f t="shared" si="644"/>
        <v>2.4983332323733569E-5</v>
      </c>
      <c r="BG1185">
        <f t="shared" si="644"/>
        <v>2.5354490601048113E-5</v>
      </c>
      <c r="BH1185">
        <f t="shared" si="657"/>
        <v>2.5731043703013066E-5</v>
      </c>
      <c r="BI1185">
        <f t="shared" si="657"/>
        <v>2.6113068023044393E-5</v>
      </c>
      <c r="BJ1185">
        <f t="shared" si="657"/>
        <v>2.6500641002255703E-5</v>
      </c>
      <c r="BK1185">
        <f t="shared" si="657"/>
        <v>2.6893841143254751E-5</v>
      </c>
      <c r="BL1185">
        <f t="shared" si="650"/>
        <v>2.729274802411339E-5</v>
      </c>
      <c r="BM1185">
        <f t="shared" si="650"/>
        <v>2.7697442312509748E-5</v>
      </c>
      <c r="BN1185">
        <f t="shared" si="650"/>
        <v>2.8108005780048748E-5</v>
      </c>
      <c r="BO1185">
        <f t="shared" si="650"/>
        <v>2.8524521316758635E-5</v>
      </c>
      <c r="BP1185">
        <f t="shared" si="651"/>
        <v>2.8947072945769301E-5</v>
      </c>
      <c r="BQ1185">
        <f t="shared" si="651"/>
        <v>2.9375745838171889E-5</v>
      </c>
      <c r="BR1185">
        <f t="shared" si="651"/>
        <v>2.9810626328063677E-5</v>
      </c>
      <c r="BS1185">
        <f t="shared" si="651"/>
        <v>3.0251801927777986E-5</v>
      </c>
      <c r="BT1185">
        <f t="shared" si="652"/>
        <v>3.0699361343304615E-5</v>
      </c>
      <c r="BU1185">
        <f t="shared" si="652"/>
        <v>3.1153394489899505E-5</v>
      </c>
      <c r="BV1185">
        <f t="shared" si="652"/>
        <v>3.1613992507887525E-5</v>
      </c>
      <c r="BW1185">
        <f t="shared" si="652"/>
        <v>3.2081247778661399E-5</v>
      </c>
      <c r="BX1185">
        <f t="shared" si="653"/>
        <v>3.255525394087686E-5</v>
      </c>
      <c r="BY1185">
        <f t="shared" si="646"/>
        <v>3.3036105906847555E-5</v>
      </c>
      <c r="BZ1185">
        <f t="shared" si="646"/>
        <v>3.3523899879142987E-5</v>
      </c>
      <c r="CA1185">
        <f t="shared" si="646"/>
        <v>3.401873336738853E-5</v>
      </c>
      <c r="CB1185">
        <f t="shared" si="646"/>
        <v>3.4520705205273627E-5</v>
      </c>
      <c r="CC1185">
        <f t="shared" si="647"/>
        <v>3.5029915567768328E-5</v>
      </c>
      <c r="CD1185">
        <f t="shared" si="647"/>
        <v>3.554646598855034E-5</v>
      </c>
      <c r="CE1185">
        <f t="shared" si="647"/>
        <v>3.607045937764609E-5</v>
      </c>
      <c r="CF1185">
        <f t="shared" si="647"/>
        <v>3.6602000039287698E-5</v>
      </c>
      <c r="CG1185">
        <f t="shared" si="648"/>
        <v>3.7141193689988279E-5</v>
      </c>
      <c r="CH1185">
        <f t="shared" si="648"/>
        <v>3.768814747683767E-5</v>
      </c>
      <c r="CI1185">
        <f t="shared" si="648"/>
        <v>3.8242969996022046E-5</v>
      </c>
      <c r="CJ1185">
        <f t="shared" si="648"/>
        <v>3.8805771311568467E-5</v>
      </c>
      <c r="CK1185">
        <f t="shared" si="649"/>
        <v>3.9376662974317979E-5</v>
      </c>
      <c r="CL1185">
        <f t="shared" si="649"/>
        <v>3.9955758041130347E-5</v>
      </c>
      <c r="CM1185">
        <f t="shared" si="649"/>
        <v>4.0543171094320496E-5</v>
      </c>
      <c r="CN1185">
        <f t="shared" si="649"/>
        <v>4.1139018261332395E-5</v>
      </c>
      <c r="CO1185">
        <f t="shared" si="659"/>
        <v>4.1743417234650357E-5</v>
      </c>
      <c r="CP1185">
        <f t="shared" si="654"/>
        <v>4.2356487291953017E-5</v>
      </c>
      <c r="CQ1185">
        <f t="shared" si="654"/>
        <v>4.2978349316508967E-5</v>
      </c>
      <c r="CR1185">
        <f t="shared" si="654"/>
        <v>4.3609125817821313E-5</v>
      </c>
      <c r="CS1185">
        <f t="shared" si="654"/>
        <v>4.4248940952520125E-5</v>
      </c>
      <c r="CT1185">
        <f t="shared" si="655"/>
        <v>4.4897920545506766E-5</v>
      </c>
      <c r="CU1185">
        <f t="shared" si="655"/>
        <v>4.5556192111353581E-5</v>
      </c>
      <c r="CV1185">
        <f t="shared" si="655"/>
        <v>4.6223884875961439E-5</v>
      </c>
      <c r="CW1185">
        <f t="shared" si="655"/>
        <v>4.6901129798476353E-5</v>
      </c>
      <c r="CX1185">
        <f t="shared" si="656"/>
        <v>4.7588059593471101E-5</v>
      </c>
      <c r="CY1185">
        <f t="shared" si="656"/>
        <v>4.8284808753391352E-5</v>
      </c>
      <c r="CZ1185">
        <f t="shared" si="656"/>
        <v>4.8991513571271494E-5</v>
      </c>
      <c r="DA1185">
        <f t="shared" si="656"/>
        <v>4.9708312163722225E-5</v>
      </c>
      <c r="DB1185">
        <f t="shared" si="642"/>
        <v>5.0435344494194165E-5</v>
      </c>
      <c r="DC1185">
        <f t="shared" si="642"/>
        <v>5.1172752396515937E-5</v>
      </c>
      <c r="DD1185">
        <f t="shared" si="642"/>
        <v>5.19206795987178E-5</v>
      </c>
      <c r="DE1185">
        <f t="shared" si="642"/>
        <v>5.2679271747135755E-5</v>
      </c>
      <c r="DF1185">
        <f t="shared" si="642"/>
        <v>5.3448676430802356E-5</v>
      </c>
      <c r="DG1185">
        <f t="shared" si="642"/>
        <v>5.4229043206130838E-5</v>
      </c>
      <c r="DH1185">
        <f t="shared" si="642"/>
        <v>5.5020523621889255E-5</v>
      </c>
      <c r="DI1185">
        <f t="shared" si="642"/>
        <v>5.5823271244470526E-5</v>
      </c>
      <c r="DJ1185">
        <f t="shared" si="642"/>
        <v>5.6637441683465667E-5</v>
      </c>
      <c r="DK1185" s="42">
        <f t="shared" si="645"/>
        <v>5.746319261753593E-5</v>
      </c>
      <c r="DL1185" s="40">
        <f t="shared" si="662"/>
        <v>2.1108183075584353E-3</v>
      </c>
    </row>
    <row r="1186" spans="13:116" x14ac:dyDescent="0.25">
      <c r="M1186" s="38"/>
      <c r="N1186" s="40">
        <f t="shared" si="660"/>
        <v>9.1546603946352563E-4</v>
      </c>
      <c r="O1186" s="45">
        <f t="shared" si="663"/>
        <v>23.559999999999587</v>
      </c>
      <c r="P1186">
        <f t="shared" si="658"/>
        <v>1.3194764650964445E-5</v>
      </c>
      <c r="Q1186">
        <f t="shared" si="664"/>
        <v>1.3393356974874587E-5</v>
      </c>
      <c r="R1186">
        <f t="shared" si="664"/>
        <v>1.3594879824196785E-5</v>
      </c>
      <c r="S1186">
        <f t="shared" si="664"/>
        <v>1.3799375445983757E-5</v>
      </c>
      <c r="T1186">
        <f t="shared" si="664"/>
        <v>1.4006886679412867E-5</v>
      </c>
      <c r="U1186">
        <f t="shared" si="665"/>
        <v>1.4217456963799258E-5</v>
      </c>
      <c r="V1186">
        <f t="shared" si="665"/>
        <v>1.44311303467133E-5</v>
      </c>
      <c r="W1186">
        <f t="shared" si="665"/>
        <v>1.464795149220236E-5</v>
      </c>
      <c r="X1186">
        <f t="shared" si="665"/>
        <v>1.4867965689119211E-5</v>
      </c>
      <c r="Y1186">
        <f t="shared" si="666"/>
        <v>1.5091218859557659E-5</v>
      </c>
      <c r="Z1186">
        <f t="shared" si="666"/>
        <v>1.5317757567396919E-5</v>
      </c>
      <c r="AA1186">
        <f t="shared" si="666"/>
        <v>1.554762902695641E-5</v>
      </c>
      <c r="AB1186">
        <f t="shared" si="666"/>
        <v>1.5780881111761347E-5</v>
      </c>
      <c r="AC1186">
        <f t="shared" si="667"/>
        <v>1.6017562363421824E-5</v>
      </c>
      <c r="AD1186">
        <f t="shared" si="667"/>
        <v>1.6257722000625387E-5</v>
      </c>
      <c r="AE1186">
        <f t="shared" si="667"/>
        <v>1.6501409928245645E-5</v>
      </c>
      <c r="AF1186">
        <f t="shared" si="667"/>
        <v>1.6748676746567171E-5</v>
      </c>
      <c r="AG1186">
        <f t="shared" si="671"/>
        <v>1.6999573760629476E-5</v>
      </c>
      <c r="AH1186">
        <f t="shared" si="670"/>
        <v>1.7254152989689779E-5</v>
      </c>
      <c r="AI1186">
        <f t="shared" si="670"/>
        <v>1.7512467176807789E-5</v>
      </c>
      <c r="AJ1186" s="42">
        <f t="shared" si="670"/>
        <v>1.7774569798552443E-5</v>
      </c>
      <c r="AK1186">
        <f t="shared" si="670"/>
        <v>1.8040515074833147E-5</v>
      </c>
      <c r="AL1186">
        <f t="shared" si="673"/>
        <v>1.8310357978856379E-5</v>
      </c>
      <c r="AM1186">
        <f t="shared" si="672"/>
        <v>1.8584154247209041E-5</v>
      </c>
      <c r="AN1186">
        <f t="shared" si="672"/>
        <v>1.8861960390071314E-5</v>
      </c>
      <c r="AO1186">
        <f t="shared" si="641"/>
        <v>1.9143833701558537E-5</v>
      </c>
      <c r="AP1186">
        <f t="shared" si="641"/>
        <v>1.9429832270195202E-5</v>
      </c>
      <c r="AQ1186">
        <f t="shared" si="641"/>
        <v>1.9720014989522347E-5</v>
      </c>
      <c r="AR1186">
        <f t="shared" si="641"/>
        <v>2.0014441568839539E-5</v>
      </c>
      <c r="AS1186">
        <f t="shared" si="641"/>
        <v>2.0313172544083039E-5</v>
      </c>
      <c r="AT1186">
        <f t="shared" si="641"/>
        <v>2.0616269288842395E-5</v>
      </c>
      <c r="AU1186">
        <f t="shared" si="669"/>
        <v>2.0923794025516544E-5</v>
      </c>
      <c r="AV1186">
        <f t="shared" si="643"/>
        <v>2.1235809836610727E-5</v>
      </c>
      <c r="AW1186">
        <f t="shared" si="643"/>
        <v>2.1552380676177253E-5</v>
      </c>
      <c r="AX1186">
        <f t="shared" si="643"/>
        <v>2.1873571381400099E-5</v>
      </c>
      <c r="AY1186">
        <f t="shared" si="643"/>
        <v>2.2199447684326346E-5</v>
      </c>
      <c r="AZ1186">
        <f t="shared" si="643"/>
        <v>2.2530076223745204E-5</v>
      </c>
      <c r="BA1186">
        <f t="shared" si="675"/>
        <v>2.2865524557217665E-5</v>
      </c>
      <c r="BB1186">
        <f t="shared" si="674"/>
        <v>2.3205861173256531E-5</v>
      </c>
      <c r="BC1186">
        <f t="shared" si="668"/>
        <v>2.3551155503660969E-5</v>
      </c>
      <c r="BD1186">
        <f t="shared" si="644"/>
        <v>2.3901477936005527E-5</v>
      </c>
      <c r="BE1186">
        <f t="shared" si="644"/>
        <v>2.4256899826285697E-5</v>
      </c>
      <c r="BF1186">
        <f t="shared" si="644"/>
        <v>2.4617493511723805E-5</v>
      </c>
      <c r="BG1186">
        <f t="shared" si="644"/>
        <v>2.4983332323733569E-5</v>
      </c>
      <c r="BH1186">
        <f t="shared" si="657"/>
        <v>2.5354490601048113E-5</v>
      </c>
      <c r="BI1186">
        <f t="shared" si="657"/>
        <v>2.5731043703013066E-5</v>
      </c>
      <c r="BJ1186">
        <f t="shared" si="657"/>
        <v>2.6113068023044393E-5</v>
      </c>
      <c r="BK1186">
        <f t="shared" si="657"/>
        <v>2.6500641002255703E-5</v>
      </c>
      <c r="BL1186">
        <f t="shared" si="650"/>
        <v>2.6893841143254751E-5</v>
      </c>
      <c r="BM1186">
        <f t="shared" si="650"/>
        <v>2.729274802411339E-5</v>
      </c>
      <c r="BN1186">
        <f t="shared" si="650"/>
        <v>2.7697442312509748E-5</v>
      </c>
      <c r="BO1186">
        <f t="shared" si="650"/>
        <v>2.8108005780048748E-5</v>
      </c>
      <c r="BP1186">
        <f t="shared" si="651"/>
        <v>2.8524521316758635E-5</v>
      </c>
      <c r="BQ1186">
        <f t="shared" si="651"/>
        <v>2.8947072945769301E-5</v>
      </c>
      <c r="BR1186">
        <f t="shared" si="651"/>
        <v>2.9375745838171889E-5</v>
      </c>
      <c r="BS1186">
        <f t="shared" si="651"/>
        <v>2.9810626328063677E-5</v>
      </c>
      <c r="BT1186">
        <f t="shared" si="652"/>
        <v>3.0251801927777986E-5</v>
      </c>
      <c r="BU1186">
        <f t="shared" si="652"/>
        <v>3.0699361343304615E-5</v>
      </c>
      <c r="BV1186">
        <f t="shared" si="652"/>
        <v>3.1153394489899505E-5</v>
      </c>
      <c r="BW1186">
        <f t="shared" si="652"/>
        <v>3.1613992507887525E-5</v>
      </c>
      <c r="BX1186">
        <f t="shared" si="653"/>
        <v>3.2081247778661399E-5</v>
      </c>
      <c r="BY1186">
        <f t="shared" si="646"/>
        <v>3.255525394087686E-5</v>
      </c>
      <c r="BZ1186">
        <f t="shared" si="646"/>
        <v>3.3036105906847555E-5</v>
      </c>
      <c r="CA1186">
        <f t="shared" si="646"/>
        <v>3.3523899879142987E-5</v>
      </c>
      <c r="CB1186">
        <f t="shared" si="646"/>
        <v>3.401873336738853E-5</v>
      </c>
      <c r="CC1186">
        <f t="shared" si="647"/>
        <v>3.4520705205273627E-5</v>
      </c>
      <c r="CD1186">
        <f t="shared" si="647"/>
        <v>3.5029915567768328E-5</v>
      </c>
      <c r="CE1186">
        <f t="shared" si="647"/>
        <v>3.554646598855034E-5</v>
      </c>
      <c r="CF1186">
        <f t="shared" si="647"/>
        <v>3.607045937764609E-5</v>
      </c>
      <c r="CG1186">
        <f t="shared" si="648"/>
        <v>3.6602000039287698E-5</v>
      </c>
      <c r="CH1186">
        <f t="shared" si="648"/>
        <v>3.7141193689988279E-5</v>
      </c>
      <c r="CI1186">
        <f t="shared" si="648"/>
        <v>3.768814747683767E-5</v>
      </c>
      <c r="CJ1186">
        <f t="shared" si="648"/>
        <v>3.8242969996022046E-5</v>
      </c>
      <c r="CK1186">
        <f t="shared" si="649"/>
        <v>3.8805771311568467E-5</v>
      </c>
      <c r="CL1186">
        <f t="shared" si="649"/>
        <v>3.9376662974317979E-5</v>
      </c>
      <c r="CM1186">
        <f t="shared" si="649"/>
        <v>3.9955758041130347E-5</v>
      </c>
      <c r="CN1186">
        <f t="shared" si="649"/>
        <v>4.0543171094320496E-5</v>
      </c>
      <c r="CO1186">
        <f t="shared" si="659"/>
        <v>4.1139018261332395E-5</v>
      </c>
      <c r="CP1186">
        <f t="shared" si="654"/>
        <v>4.1743417234650357E-5</v>
      </c>
      <c r="CQ1186">
        <f t="shared" si="654"/>
        <v>4.2356487291953017E-5</v>
      </c>
      <c r="CR1186">
        <f t="shared" si="654"/>
        <v>4.2978349316508967E-5</v>
      </c>
      <c r="CS1186">
        <f t="shared" si="654"/>
        <v>4.3609125817821313E-5</v>
      </c>
      <c r="CT1186">
        <f t="shared" si="655"/>
        <v>4.4248940952520125E-5</v>
      </c>
      <c r="CU1186">
        <f t="shared" si="655"/>
        <v>4.4897920545506766E-5</v>
      </c>
      <c r="CV1186">
        <f t="shared" si="655"/>
        <v>4.5556192111353581E-5</v>
      </c>
      <c r="CW1186">
        <f t="shared" si="655"/>
        <v>4.6223884875961439E-5</v>
      </c>
      <c r="CX1186">
        <f t="shared" si="656"/>
        <v>4.6901129798476353E-5</v>
      </c>
      <c r="CY1186">
        <f t="shared" si="656"/>
        <v>4.7588059593471101E-5</v>
      </c>
      <c r="CZ1186">
        <f t="shared" si="656"/>
        <v>4.8284808753391352E-5</v>
      </c>
      <c r="DA1186">
        <f t="shared" si="656"/>
        <v>4.8991513571271494E-5</v>
      </c>
      <c r="DB1186">
        <f t="shared" si="642"/>
        <v>4.9708312163722225E-5</v>
      </c>
      <c r="DC1186">
        <f t="shared" si="642"/>
        <v>5.0435344494194165E-5</v>
      </c>
      <c r="DD1186">
        <f t="shared" si="642"/>
        <v>5.1172752396515937E-5</v>
      </c>
      <c r="DE1186">
        <f t="shared" si="642"/>
        <v>5.19206795987178E-5</v>
      </c>
      <c r="DF1186">
        <f t="shared" si="642"/>
        <v>5.2679271747135755E-5</v>
      </c>
      <c r="DG1186">
        <f t="shared" si="642"/>
        <v>5.3448676430802356E-5</v>
      </c>
      <c r="DH1186">
        <f t="shared" si="642"/>
        <v>5.4229043206130838E-5</v>
      </c>
      <c r="DI1186">
        <f t="shared" si="642"/>
        <v>5.5020523621889255E-5</v>
      </c>
      <c r="DJ1186">
        <f t="shared" si="642"/>
        <v>5.5823271244470526E-5</v>
      </c>
      <c r="DK1186" s="42">
        <f t="shared" si="645"/>
        <v>5.6637441683465667E-5</v>
      </c>
      <c r="DL1186" s="40">
        <f t="shared" si="662"/>
        <v>2.0801044270945877E-3</v>
      </c>
    </row>
    <row r="1187" spans="13:116" x14ac:dyDescent="0.25">
      <c r="M1187" s="38"/>
      <c r="N1187" s="40">
        <f t="shared" si="660"/>
        <v>9.0188793652654585E-4</v>
      </c>
      <c r="O1187" s="45">
        <f t="shared" si="663"/>
        <v>23.579999999999586</v>
      </c>
      <c r="P1187">
        <f t="shared" si="658"/>
        <v>1.2999061189626866E-5</v>
      </c>
      <c r="Q1187">
        <f t="shared" si="664"/>
        <v>1.3194764650964445E-5</v>
      </c>
      <c r="R1187">
        <f t="shared" si="664"/>
        <v>1.3393356974874587E-5</v>
      </c>
      <c r="S1187">
        <f t="shared" si="664"/>
        <v>1.3594879824196785E-5</v>
      </c>
      <c r="T1187">
        <f t="shared" si="664"/>
        <v>1.3799375445983757E-5</v>
      </c>
      <c r="U1187">
        <f t="shared" si="665"/>
        <v>1.4006886679412867E-5</v>
      </c>
      <c r="V1187">
        <f t="shared" si="665"/>
        <v>1.4217456963799258E-5</v>
      </c>
      <c r="W1187">
        <f t="shared" si="665"/>
        <v>1.44311303467133E-5</v>
      </c>
      <c r="X1187">
        <f t="shared" si="665"/>
        <v>1.464795149220236E-5</v>
      </c>
      <c r="Y1187">
        <f t="shared" si="666"/>
        <v>1.4867965689119211E-5</v>
      </c>
      <c r="Z1187">
        <f t="shared" si="666"/>
        <v>1.5091218859557659E-5</v>
      </c>
      <c r="AA1187">
        <f t="shared" si="666"/>
        <v>1.5317757567396919E-5</v>
      </c>
      <c r="AB1187">
        <f t="shared" si="666"/>
        <v>1.554762902695641E-5</v>
      </c>
      <c r="AC1187">
        <f t="shared" si="667"/>
        <v>1.5780881111761347E-5</v>
      </c>
      <c r="AD1187">
        <f t="shared" si="667"/>
        <v>1.6017562363421824E-5</v>
      </c>
      <c r="AE1187">
        <f t="shared" si="667"/>
        <v>1.6257722000625387E-5</v>
      </c>
      <c r="AF1187">
        <f t="shared" si="667"/>
        <v>1.6501409928245645E-5</v>
      </c>
      <c r="AG1187">
        <f t="shared" si="671"/>
        <v>1.6748676746567171E-5</v>
      </c>
      <c r="AH1187">
        <f t="shared" si="670"/>
        <v>1.6999573760629476E-5</v>
      </c>
      <c r="AI1187">
        <f t="shared" si="670"/>
        <v>1.7254152989689779E-5</v>
      </c>
      <c r="AJ1187" s="42">
        <f t="shared" si="670"/>
        <v>1.7512467176807789E-5</v>
      </c>
      <c r="AK1187">
        <f t="shared" si="670"/>
        <v>1.7774569798552443E-5</v>
      </c>
      <c r="AL1187">
        <f t="shared" si="673"/>
        <v>1.8040515074833147E-5</v>
      </c>
      <c r="AM1187">
        <f t="shared" si="672"/>
        <v>1.8310357978856379E-5</v>
      </c>
      <c r="AN1187">
        <f t="shared" si="672"/>
        <v>1.8584154247209041E-5</v>
      </c>
      <c r="AO1187">
        <f t="shared" si="641"/>
        <v>1.8861960390071314E-5</v>
      </c>
      <c r="AP1187">
        <f t="shared" si="641"/>
        <v>1.9143833701558537E-5</v>
      </c>
      <c r="AQ1187">
        <f t="shared" si="641"/>
        <v>1.9429832270195202E-5</v>
      </c>
      <c r="AR1187">
        <f t="shared" si="641"/>
        <v>1.9720014989522347E-5</v>
      </c>
      <c r="AS1187">
        <f t="shared" si="641"/>
        <v>2.0014441568839539E-5</v>
      </c>
      <c r="AT1187">
        <f t="shared" si="641"/>
        <v>2.0313172544083039E-5</v>
      </c>
      <c r="AU1187">
        <f t="shared" si="669"/>
        <v>2.0616269288842395E-5</v>
      </c>
      <c r="AV1187">
        <f t="shared" si="643"/>
        <v>2.0923794025516544E-5</v>
      </c>
      <c r="AW1187">
        <f t="shared" si="643"/>
        <v>2.1235809836610727E-5</v>
      </c>
      <c r="AX1187">
        <f t="shared" si="643"/>
        <v>2.1552380676177253E-5</v>
      </c>
      <c r="AY1187">
        <f t="shared" si="643"/>
        <v>2.1873571381400099E-5</v>
      </c>
      <c r="AZ1187">
        <f t="shared" si="643"/>
        <v>2.2199447684326346E-5</v>
      </c>
      <c r="BA1187">
        <f t="shared" si="675"/>
        <v>2.2530076223745204E-5</v>
      </c>
      <c r="BB1187">
        <f t="shared" si="674"/>
        <v>2.2865524557217665E-5</v>
      </c>
      <c r="BC1187">
        <f t="shared" si="668"/>
        <v>2.3205861173256531E-5</v>
      </c>
      <c r="BD1187">
        <f t="shared" si="644"/>
        <v>2.3551155503660969E-5</v>
      </c>
      <c r="BE1187">
        <f t="shared" si="644"/>
        <v>2.3901477936005527E-5</v>
      </c>
      <c r="BF1187">
        <f t="shared" si="644"/>
        <v>2.4256899826285697E-5</v>
      </c>
      <c r="BG1187">
        <f t="shared" si="644"/>
        <v>2.4617493511723805E-5</v>
      </c>
      <c r="BH1187">
        <f t="shared" si="657"/>
        <v>2.4983332323733569E-5</v>
      </c>
      <c r="BI1187">
        <f t="shared" si="657"/>
        <v>2.5354490601048113E-5</v>
      </c>
      <c r="BJ1187">
        <f t="shared" si="657"/>
        <v>2.5731043703013066E-5</v>
      </c>
      <c r="BK1187">
        <f t="shared" si="657"/>
        <v>2.6113068023044393E-5</v>
      </c>
      <c r="BL1187">
        <f t="shared" si="650"/>
        <v>2.6500641002255703E-5</v>
      </c>
      <c r="BM1187">
        <f t="shared" si="650"/>
        <v>2.6893841143254751E-5</v>
      </c>
      <c r="BN1187">
        <f t="shared" si="650"/>
        <v>2.729274802411339E-5</v>
      </c>
      <c r="BO1187">
        <f t="shared" si="650"/>
        <v>2.7697442312509748E-5</v>
      </c>
      <c r="BP1187">
        <f t="shared" si="651"/>
        <v>2.8108005780048748E-5</v>
      </c>
      <c r="BQ1187">
        <f t="shared" si="651"/>
        <v>2.8524521316758635E-5</v>
      </c>
      <c r="BR1187">
        <f t="shared" si="651"/>
        <v>2.8947072945769301E-5</v>
      </c>
      <c r="BS1187">
        <f t="shared" si="651"/>
        <v>2.9375745838171889E-5</v>
      </c>
      <c r="BT1187">
        <f t="shared" si="652"/>
        <v>2.9810626328063677E-5</v>
      </c>
      <c r="BU1187">
        <f t="shared" si="652"/>
        <v>3.0251801927777986E-5</v>
      </c>
      <c r="BV1187">
        <f t="shared" si="652"/>
        <v>3.0699361343304615E-5</v>
      </c>
      <c r="BW1187">
        <f t="shared" si="652"/>
        <v>3.1153394489899505E-5</v>
      </c>
      <c r="BX1187">
        <f t="shared" si="653"/>
        <v>3.1613992507887525E-5</v>
      </c>
      <c r="BY1187">
        <f t="shared" si="646"/>
        <v>3.2081247778661399E-5</v>
      </c>
      <c r="BZ1187">
        <f t="shared" si="646"/>
        <v>3.255525394087686E-5</v>
      </c>
      <c r="CA1187">
        <f t="shared" si="646"/>
        <v>3.3036105906847555E-5</v>
      </c>
      <c r="CB1187">
        <f t="shared" si="646"/>
        <v>3.3523899879142987E-5</v>
      </c>
      <c r="CC1187">
        <f t="shared" si="647"/>
        <v>3.401873336738853E-5</v>
      </c>
      <c r="CD1187">
        <f t="shared" si="647"/>
        <v>3.4520705205273627E-5</v>
      </c>
      <c r="CE1187">
        <f t="shared" si="647"/>
        <v>3.5029915567768328E-5</v>
      </c>
      <c r="CF1187">
        <f t="shared" si="647"/>
        <v>3.554646598855034E-5</v>
      </c>
      <c r="CG1187">
        <f t="shared" si="648"/>
        <v>3.607045937764609E-5</v>
      </c>
      <c r="CH1187">
        <f t="shared" si="648"/>
        <v>3.6602000039287698E-5</v>
      </c>
      <c r="CI1187">
        <f t="shared" si="648"/>
        <v>3.7141193689988279E-5</v>
      </c>
      <c r="CJ1187">
        <f t="shared" si="648"/>
        <v>3.768814747683767E-5</v>
      </c>
      <c r="CK1187">
        <f t="shared" si="649"/>
        <v>3.8242969996022046E-5</v>
      </c>
      <c r="CL1187">
        <f t="shared" si="649"/>
        <v>3.8805771311568467E-5</v>
      </c>
      <c r="CM1187">
        <f t="shared" si="649"/>
        <v>3.9376662974317979E-5</v>
      </c>
      <c r="CN1187">
        <f t="shared" si="649"/>
        <v>3.9955758041130347E-5</v>
      </c>
      <c r="CO1187">
        <f t="shared" si="659"/>
        <v>4.0543171094320496E-5</v>
      </c>
      <c r="CP1187">
        <f t="shared" si="654"/>
        <v>4.1139018261332395E-5</v>
      </c>
      <c r="CQ1187">
        <f t="shared" si="654"/>
        <v>4.1743417234650357E-5</v>
      </c>
      <c r="CR1187">
        <f t="shared" si="654"/>
        <v>4.2356487291953017E-5</v>
      </c>
      <c r="CS1187">
        <f t="shared" si="654"/>
        <v>4.2978349316508967E-5</v>
      </c>
      <c r="CT1187">
        <f t="shared" si="655"/>
        <v>4.3609125817821313E-5</v>
      </c>
      <c r="CU1187">
        <f t="shared" si="655"/>
        <v>4.4248940952520125E-5</v>
      </c>
      <c r="CV1187">
        <f t="shared" si="655"/>
        <v>4.4897920545506766E-5</v>
      </c>
      <c r="CW1187">
        <f t="shared" si="655"/>
        <v>4.5556192111353581E-5</v>
      </c>
      <c r="CX1187">
        <f t="shared" si="656"/>
        <v>4.6223884875961439E-5</v>
      </c>
      <c r="CY1187">
        <f t="shared" si="656"/>
        <v>4.6901129798476353E-5</v>
      </c>
      <c r="CZ1187">
        <f t="shared" si="656"/>
        <v>4.7588059593471101E-5</v>
      </c>
      <c r="DA1187">
        <f t="shared" si="656"/>
        <v>4.8284808753391352E-5</v>
      </c>
      <c r="DB1187">
        <f t="shared" si="642"/>
        <v>4.8991513571271494E-5</v>
      </c>
      <c r="DC1187">
        <f t="shared" si="642"/>
        <v>4.9708312163722225E-5</v>
      </c>
      <c r="DD1187">
        <f t="shared" si="642"/>
        <v>5.0435344494194165E-5</v>
      </c>
      <c r="DE1187">
        <f t="shared" si="642"/>
        <v>5.1172752396515937E-5</v>
      </c>
      <c r="DF1187">
        <f t="shared" si="642"/>
        <v>5.19206795987178E-5</v>
      </c>
      <c r="DG1187">
        <f t="shared" si="642"/>
        <v>5.2679271747135755E-5</v>
      </c>
      <c r="DH1187">
        <f t="shared" si="642"/>
        <v>5.3448676430802356E-5</v>
      </c>
      <c r="DI1187">
        <f t="shared" si="642"/>
        <v>5.4229043206130838E-5</v>
      </c>
      <c r="DJ1187">
        <f t="shared" si="642"/>
        <v>5.5020523621889255E-5</v>
      </c>
      <c r="DK1187" s="42">
        <f t="shared" si="645"/>
        <v>5.5823271244470526E-5</v>
      </c>
      <c r="DL1187" s="40">
        <f t="shared" si="662"/>
        <v>2.0498276799027549E-3</v>
      </c>
    </row>
    <row r="1188" spans="13:116" x14ac:dyDescent="0.25">
      <c r="M1188" s="38"/>
      <c r="N1188" s="40">
        <f t="shared" si="660"/>
        <v>8.8850741516149987E-4</v>
      </c>
      <c r="O1188" s="45">
        <f t="shared" si="663"/>
        <v>23.599999999999586</v>
      </c>
      <c r="P1188">
        <f t="shared" si="658"/>
        <v>1.2806205504425867E-5</v>
      </c>
      <c r="Q1188">
        <f t="shared" si="664"/>
        <v>1.2999061189626866E-5</v>
      </c>
      <c r="R1188">
        <f t="shared" si="664"/>
        <v>1.3194764650964445E-5</v>
      </c>
      <c r="S1188">
        <f t="shared" si="664"/>
        <v>1.3393356974874587E-5</v>
      </c>
      <c r="T1188">
        <f t="shared" si="664"/>
        <v>1.3594879824196785E-5</v>
      </c>
      <c r="U1188">
        <f t="shared" si="665"/>
        <v>1.3799375445983757E-5</v>
      </c>
      <c r="V1188">
        <f t="shared" si="665"/>
        <v>1.4006886679412867E-5</v>
      </c>
      <c r="W1188">
        <f t="shared" si="665"/>
        <v>1.4217456963799258E-5</v>
      </c>
      <c r="X1188">
        <f t="shared" si="665"/>
        <v>1.44311303467133E-5</v>
      </c>
      <c r="Y1188">
        <f t="shared" si="666"/>
        <v>1.464795149220236E-5</v>
      </c>
      <c r="Z1188">
        <f t="shared" si="666"/>
        <v>1.4867965689119211E-5</v>
      </c>
      <c r="AA1188">
        <f t="shared" si="666"/>
        <v>1.5091218859557659E-5</v>
      </c>
      <c r="AB1188">
        <f t="shared" si="666"/>
        <v>1.5317757567396919E-5</v>
      </c>
      <c r="AC1188">
        <f t="shared" si="667"/>
        <v>1.554762902695641E-5</v>
      </c>
      <c r="AD1188">
        <f t="shared" si="667"/>
        <v>1.5780881111761347E-5</v>
      </c>
      <c r="AE1188">
        <f t="shared" si="667"/>
        <v>1.6017562363421824E-5</v>
      </c>
      <c r="AF1188">
        <f t="shared" si="667"/>
        <v>1.6257722000625387E-5</v>
      </c>
      <c r="AG1188">
        <f t="shared" si="671"/>
        <v>1.6501409928245645E-5</v>
      </c>
      <c r="AH1188">
        <f t="shared" si="670"/>
        <v>1.6748676746567171E-5</v>
      </c>
      <c r="AI1188">
        <f t="shared" si="670"/>
        <v>1.6999573760629476E-5</v>
      </c>
      <c r="AJ1188" s="42">
        <f t="shared" si="670"/>
        <v>1.7254152989689779E-5</v>
      </c>
      <c r="AK1188">
        <f t="shared" si="670"/>
        <v>1.7512467176807789E-5</v>
      </c>
      <c r="AL1188">
        <f t="shared" si="673"/>
        <v>1.7774569798552443E-5</v>
      </c>
      <c r="AM1188">
        <f t="shared" si="672"/>
        <v>1.8040515074833147E-5</v>
      </c>
      <c r="AN1188">
        <f t="shared" si="672"/>
        <v>1.8310357978856379E-5</v>
      </c>
      <c r="AO1188">
        <f t="shared" si="641"/>
        <v>1.8584154247209041E-5</v>
      </c>
      <c r="AP1188">
        <f t="shared" si="641"/>
        <v>1.8861960390071314E-5</v>
      </c>
      <c r="AQ1188">
        <f t="shared" si="641"/>
        <v>1.9143833701558537E-5</v>
      </c>
      <c r="AR1188">
        <f t="shared" si="641"/>
        <v>1.9429832270195202E-5</v>
      </c>
      <c r="AS1188">
        <f t="shared" si="641"/>
        <v>1.9720014989522347E-5</v>
      </c>
      <c r="AT1188">
        <f t="shared" si="641"/>
        <v>2.0014441568839539E-5</v>
      </c>
      <c r="AU1188">
        <f t="shared" si="669"/>
        <v>2.0313172544083039E-5</v>
      </c>
      <c r="AV1188">
        <f t="shared" si="643"/>
        <v>2.0616269288842395E-5</v>
      </c>
      <c r="AW1188">
        <f t="shared" si="643"/>
        <v>2.0923794025516544E-5</v>
      </c>
      <c r="AX1188">
        <f t="shared" si="643"/>
        <v>2.1235809836610727E-5</v>
      </c>
      <c r="AY1188">
        <f t="shared" si="643"/>
        <v>2.1552380676177253E-5</v>
      </c>
      <c r="AZ1188">
        <f t="shared" si="643"/>
        <v>2.1873571381400099E-5</v>
      </c>
      <c r="BA1188">
        <f t="shared" si="675"/>
        <v>2.2199447684326346E-5</v>
      </c>
      <c r="BB1188">
        <f t="shared" si="674"/>
        <v>2.2530076223745204E-5</v>
      </c>
      <c r="BC1188">
        <f t="shared" si="668"/>
        <v>2.2865524557217665E-5</v>
      </c>
      <c r="BD1188">
        <f t="shared" si="644"/>
        <v>2.3205861173256531E-5</v>
      </c>
      <c r="BE1188">
        <f t="shared" si="644"/>
        <v>2.3551155503660969E-5</v>
      </c>
      <c r="BF1188">
        <f t="shared" si="644"/>
        <v>2.3901477936005527E-5</v>
      </c>
      <c r="BG1188">
        <f t="shared" si="644"/>
        <v>2.4256899826285697E-5</v>
      </c>
      <c r="BH1188">
        <f t="shared" si="657"/>
        <v>2.4617493511723805E-5</v>
      </c>
      <c r="BI1188">
        <f t="shared" si="657"/>
        <v>2.4983332323733569E-5</v>
      </c>
      <c r="BJ1188">
        <f t="shared" si="657"/>
        <v>2.5354490601048113E-5</v>
      </c>
      <c r="BK1188">
        <f t="shared" si="657"/>
        <v>2.5731043703013066E-5</v>
      </c>
      <c r="BL1188">
        <f t="shared" si="650"/>
        <v>2.6113068023044393E-5</v>
      </c>
      <c r="BM1188">
        <f t="shared" si="650"/>
        <v>2.6500641002255703E-5</v>
      </c>
      <c r="BN1188">
        <f t="shared" si="650"/>
        <v>2.6893841143254751E-5</v>
      </c>
      <c r="BO1188">
        <f t="shared" si="650"/>
        <v>2.729274802411339E-5</v>
      </c>
      <c r="BP1188">
        <f t="shared" si="651"/>
        <v>2.7697442312509748E-5</v>
      </c>
      <c r="BQ1188">
        <f t="shared" si="651"/>
        <v>2.8108005780048748E-5</v>
      </c>
      <c r="BR1188">
        <f t="shared" si="651"/>
        <v>2.8524521316758635E-5</v>
      </c>
      <c r="BS1188">
        <f t="shared" si="651"/>
        <v>2.8947072945769301E-5</v>
      </c>
      <c r="BT1188">
        <f t="shared" si="652"/>
        <v>2.9375745838171889E-5</v>
      </c>
      <c r="BU1188">
        <f t="shared" si="652"/>
        <v>2.9810626328063677E-5</v>
      </c>
      <c r="BV1188">
        <f t="shared" si="652"/>
        <v>3.0251801927777986E-5</v>
      </c>
      <c r="BW1188">
        <f t="shared" si="652"/>
        <v>3.0699361343304615E-5</v>
      </c>
      <c r="BX1188">
        <f t="shared" si="653"/>
        <v>3.1153394489899505E-5</v>
      </c>
      <c r="BY1188">
        <f t="shared" si="646"/>
        <v>3.1613992507887525E-5</v>
      </c>
      <c r="BZ1188">
        <f t="shared" si="646"/>
        <v>3.2081247778661399E-5</v>
      </c>
      <c r="CA1188">
        <f t="shared" si="646"/>
        <v>3.255525394087686E-5</v>
      </c>
      <c r="CB1188">
        <f t="shared" si="646"/>
        <v>3.3036105906847555E-5</v>
      </c>
      <c r="CC1188">
        <f t="shared" si="647"/>
        <v>3.3523899879142987E-5</v>
      </c>
      <c r="CD1188">
        <f t="shared" si="647"/>
        <v>3.401873336738853E-5</v>
      </c>
      <c r="CE1188">
        <f t="shared" si="647"/>
        <v>3.4520705205273627E-5</v>
      </c>
      <c r="CF1188">
        <f t="shared" si="647"/>
        <v>3.5029915567768328E-5</v>
      </c>
      <c r="CG1188">
        <f t="shared" si="648"/>
        <v>3.554646598855034E-5</v>
      </c>
      <c r="CH1188">
        <f t="shared" si="648"/>
        <v>3.607045937764609E-5</v>
      </c>
      <c r="CI1188">
        <f t="shared" si="648"/>
        <v>3.6602000039287698E-5</v>
      </c>
      <c r="CJ1188">
        <f t="shared" si="648"/>
        <v>3.7141193689988279E-5</v>
      </c>
      <c r="CK1188">
        <f t="shared" si="649"/>
        <v>3.768814747683767E-5</v>
      </c>
      <c r="CL1188">
        <f t="shared" si="649"/>
        <v>3.8242969996022046E-5</v>
      </c>
      <c r="CM1188">
        <f t="shared" si="649"/>
        <v>3.8805771311568467E-5</v>
      </c>
      <c r="CN1188">
        <f t="shared" si="649"/>
        <v>3.9376662974317979E-5</v>
      </c>
      <c r="CO1188">
        <f t="shared" si="659"/>
        <v>3.9955758041130347E-5</v>
      </c>
      <c r="CP1188">
        <f t="shared" si="654"/>
        <v>4.0543171094320496E-5</v>
      </c>
      <c r="CQ1188">
        <f t="shared" si="654"/>
        <v>4.1139018261332395E-5</v>
      </c>
      <c r="CR1188">
        <f t="shared" si="654"/>
        <v>4.1743417234650357E-5</v>
      </c>
      <c r="CS1188">
        <f t="shared" si="654"/>
        <v>4.2356487291953017E-5</v>
      </c>
      <c r="CT1188">
        <f t="shared" si="655"/>
        <v>4.2978349316508967E-5</v>
      </c>
      <c r="CU1188">
        <f t="shared" si="655"/>
        <v>4.3609125817821313E-5</v>
      </c>
      <c r="CV1188">
        <f t="shared" si="655"/>
        <v>4.4248940952520125E-5</v>
      </c>
      <c r="CW1188">
        <f t="shared" si="655"/>
        <v>4.4897920545506766E-5</v>
      </c>
      <c r="CX1188">
        <f t="shared" si="656"/>
        <v>4.5556192111353581E-5</v>
      </c>
      <c r="CY1188">
        <f t="shared" si="656"/>
        <v>4.6223884875961439E-5</v>
      </c>
      <c r="CZ1188">
        <f t="shared" si="656"/>
        <v>4.6901129798476353E-5</v>
      </c>
      <c r="DA1188">
        <f t="shared" si="656"/>
        <v>4.7588059593471101E-5</v>
      </c>
      <c r="DB1188">
        <f t="shared" si="642"/>
        <v>4.8284808753391352E-5</v>
      </c>
      <c r="DC1188">
        <f t="shared" si="642"/>
        <v>4.8991513571271494E-5</v>
      </c>
      <c r="DD1188">
        <f t="shared" si="642"/>
        <v>4.9708312163722225E-5</v>
      </c>
      <c r="DE1188">
        <f t="shared" si="642"/>
        <v>5.0435344494194165E-5</v>
      </c>
      <c r="DF1188">
        <f t="shared" si="642"/>
        <v>5.1172752396515937E-5</v>
      </c>
      <c r="DG1188">
        <f t="shared" si="642"/>
        <v>5.19206795987178E-5</v>
      </c>
      <c r="DH1188">
        <f t="shared" si="642"/>
        <v>5.2679271747135755E-5</v>
      </c>
      <c r="DI1188">
        <f t="shared" si="642"/>
        <v>5.3448676430802356E-5</v>
      </c>
      <c r="DJ1188">
        <f t="shared" si="642"/>
        <v>5.4229043206130838E-5</v>
      </c>
      <c r="DK1188" s="42">
        <f t="shared" si="645"/>
        <v>5.5020523621889255E-5</v>
      </c>
      <c r="DL1188" s="40">
        <f t="shared" si="662"/>
        <v>2.019982007134729E-3</v>
      </c>
    </row>
    <row r="1189" spans="13:116" x14ac:dyDescent="0.25">
      <c r="M1189" s="38"/>
      <c r="N1189" s="40">
        <f t="shared" si="660"/>
        <v>8.7532166420666892E-4</v>
      </c>
      <c r="O1189" s="45">
        <f t="shared" si="663"/>
        <v>23.619999999999585</v>
      </c>
      <c r="P1189">
        <f t="shared" si="658"/>
        <v>1.2616157077618925E-5</v>
      </c>
      <c r="Q1189">
        <f t="shared" si="664"/>
        <v>1.2806205504425867E-5</v>
      </c>
      <c r="R1189">
        <f t="shared" si="664"/>
        <v>1.2999061189626866E-5</v>
      </c>
      <c r="S1189">
        <f t="shared" si="664"/>
        <v>1.3194764650964445E-5</v>
      </c>
      <c r="T1189">
        <f t="shared" si="664"/>
        <v>1.3393356974874587E-5</v>
      </c>
      <c r="U1189">
        <f t="shared" si="665"/>
        <v>1.3594879824196785E-5</v>
      </c>
      <c r="V1189">
        <f t="shared" si="665"/>
        <v>1.3799375445983757E-5</v>
      </c>
      <c r="W1189">
        <f t="shared" si="665"/>
        <v>1.4006886679412867E-5</v>
      </c>
      <c r="X1189">
        <f t="shared" si="665"/>
        <v>1.4217456963799258E-5</v>
      </c>
      <c r="Y1189">
        <f t="shared" si="666"/>
        <v>1.44311303467133E-5</v>
      </c>
      <c r="Z1189">
        <f t="shared" si="666"/>
        <v>1.464795149220236E-5</v>
      </c>
      <c r="AA1189">
        <f t="shared" si="666"/>
        <v>1.4867965689119211E-5</v>
      </c>
      <c r="AB1189">
        <f t="shared" si="666"/>
        <v>1.5091218859557659E-5</v>
      </c>
      <c r="AC1189">
        <f t="shared" si="667"/>
        <v>1.5317757567396919E-5</v>
      </c>
      <c r="AD1189">
        <f t="shared" si="667"/>
        <v>1.554762902695641E-5</v>
      </c>
      <c r="AE1189">
        <f t="shared" si="667"/>
        <v>1.5780881111761347E-5</v>
      </c>
      <c r="AF1189">
        <f t="shared" si="667"/>
        <v>1.6017562363421824E-5</v>
      </c>
      <c r="AG1189">
        <f t="shared" si="671"/>
        <v>1.6257722000625387E-5</v>
      </c>
      <c r="AH1189">
        <f t="shared" si="670"/>
        <v>1.6501409928245645E-5</v>
      </c>
      <c r="AI1189">
        <f t="shared" si="670"/>
        <v>1.6748676746567171E-5</v>
      </c>
      <c r="AJ1189" s="42">
        <f t="shared" si="670"/>
        <v>1.6999573760629476E-5</v>
      </c>
      <c r="AK1189">
        <f t="shared" si="670"/>
        <v>1.7254152989689779E-5</v>
      </c>
      <c r="AL1189">
        <f t="shared" si="673"/>
        <v>1.7512467176807789E-5</v>
      </c>
      <c r="AM1189">
        <f t="shared" si="672"/>
        <v>1.7774569798552443E-5</v>
      </c>
      <c r="AN1189">
        <f t="shared" si="672"/>
        <v>1.8040515074833147E-5</v>
      </c>
      <c r="AO1189">
        <f t="shared" si="641"/>
        <v>1.8310357978856379E-5</v>
      </c>
      <c r="AP1189">
        <f t="shared" si="641"/>
        <v>1.8584154247209041E-5</v>
      </c>
      <c r="AQ1189">
        <f t="shared" si="641"/>
        <v>1.8861960390071314E-5</v>
      </c>
      <c r="AR1189">
        <f t="shared" si="641"/>
        <v>1.9143833701558537E-5</v>
      </c>
      <c r="AS1189">
        <f t="shared" si="641"/>
        <v>1.9429832270195202E-5</v>
      </c>
      <c r="AT1189">
        <f t="shared" si="641"/>
        <v>1.9720014989522347E-5</v>
      </c>
      <c r="AU1189">
        <f t="shared" si="669"/>
        <v>2.0014441568839539E-5</v>
      </c>
      <c r="AV1189">
        <f t="shared" si="643"/>
        <v>2.0313172544083039E-5</v>
      </c>
      <c r="AW1189">
        <f t="shared" si="643"/>
        <v>2.0616269288842395E-5</v>
      </c>
      <c r="AX1189">
        <f t="shared" si="643"/>
        <v>2.0923794025516544E-5</v>
      </c>
      <c r="AY1189">
        <f t="shared" si="643"/>
        <v>2.1235809836610727E-5</v>
      </c>
      <c r="AZ1189">
        <f t="shared" si="643"/>
        <v>2.1552380676177253E-5</v>
      </c>
      <c r="BA1189">
        <f t="shared" si="675"/>
        <v>2.1873571381400099E-5</v>
      </c>
      <c r="BB1189">
        <f t="shared" si="674"/>
        <v>2.2199447684326346E-5</v>
      </c>
      <c r="BC1189">
        <f t="shared" si="668"/>
        <v>2.2530076223745204E-5</v>
      </c>
      <c r="BD1189">
        <f t="shared" si="644"/>
        <v>2.2865524557217665E-5</v>
      </c>
      <c r="BE1189">
        <f t="shared" si="644"/>
        <v>2.3205861173256531E-5</v>
      </c>
      <c r="BF1189">
        <f t="shared" si="644"/>
        <v>2.3551155503660969E-5</v>
      </c>
      <c r="BG1189">
        <f t="shared" si="644"/>
        <v>2.3901477936005527E-5</v>
      </c>
      <c r="BH1189">
        <f t="shared" si="657"/>
        <v>2.4256899826285697E-5</v>
      </c>
      <c r="BI1189">
        <f t="shared" si="657"/>
        <v>2.4617493511723805E-5</v>
      </c>
      <c r="BJ1189">
        <f t="shared" si="657"/>
        <v>2.4983332323733569E-5</v>
      </c>
      <c r="BK1189">
        <f t="shared" si="657"/>
        <v>2.5354490601048113E-5</v>
      </c>
      <c r="BL1189">
        <f t="shared" si="650"/>
        <v>2.5731043703013066E-5</v>
      </c>
      <c r="BM1189">
        <f t="shared" si="650"/>
        <v>2.6113068023044393E-5</v>
      </c>
      <c r="BN1189">
        <f t="shared" si="650"/>
        <v>2.6500641002255703E-5</v>
      </c>
      <c r="BO1189">
        <f t="shared" si="650"/>
        <v>2.6893841143254751E-5</v>
      </c>
      <c r="BP1189">
        <f t="shared" si="651"/>
        <v>2.729274802411339E-5</v>
      </c>
      <c r="BQ1189">
        <f t="shared" si="651"/>
        <v>2.7697442312509748E-5</v>
      </c>
      <c r="BR1189">
        <f t="shared" si="651"/>
        <v>2.8108005780048748E-5</v>
      </c>
      <c r="BS1189">
        <f t="shared" si="651"/>
        <v>2.8524521316758635E-5</v>
      </c>
      <c r="BT1189">
        <f t="shared" si="652"/>
        <v>2.8947072945769301E-5</v>
      </c>
      <c r="BU1189">
        <f t="shared" si="652"/>
        <v>2.9375745838171889E-5</v>
      </c>
      <c r="BV1189">
        <f t="shared" si="652"/>
        <v>2.9810626328063677E-5</v>
      </c>
      <c r="BW1189">
        <f t="shared" si="652"/>
        <v>3.0251801927777986E-5</v>
      </c>
      <c r="BX1189">
        <f t="shared" si="653"/>
        <v>3.0699361343304615E-5</v>
      </c>
      <c r="BY1189">
        <f t="shared" si="646"/>
        <v>3.1153394489899505E-5</v>
      </c>
      <c r="BZ1189">
        <f t="shared" si="646"/>
        <v>3.1613992507887525E-5</v>
      </c>
      <c r="CA1189">
        <f t="shared" si="646"/>
        <v>3.2081247778661399E-5</v>
      </c>
      <c r="CB1189">
        <f t="shared" si="646"/>
        <v>3.255525394087686E-5</v>
      </c>
      <c r="CC1189">
        <f t="shared" si="647"/>
        <v>3.3036105906847555E-5</v>
      </c>
      <c r="CD1189">
        <f t="shared" si="647"/>
        <v>3.3523899879142987E-5</v>
      </c>
      <c r="CE1189">
        <f t="shared" si="647"/>
        <v>3.401873336738853E-5</v>
      </c>
      <c r="CF1189">
        <f t="shared" si="647"/>
        <v>3.4520705205273627E-5</v>
      </c>
      <c r="CG1189">
        <f t="shared" si="648"/>
        <v>3.5029915567768328E-5</v>
      </c>
      <c r="CH1189">
        <f t="shared" si="648"/>
        <v>3.554646598855034E-5</v>
      </c>
      <c r="CI1189">
        <f t="shared" si="648"/>
        <v>3.607045937764609E-5</v>
      </c>
      <c r="CJ1189">
        <f t="shared" si="648"/>
        <v>3.6602000039287698E-5</v>
      </c>
      <c r="CK1189">
        <f t="shared" si="649"/>
        <v>3.7141193689988279E-5</v>
      </c>
      <c r="CL1189">
        <f t="shared" si="649"/>
        <v>3.768814747683767E-5</v>
      </c>
      <c r="CM1189">
        <f t="shared" si="649"/>
        <v>3.8242969996022046E-5</v>
      </c>
      <c r="CN1189">
        <f t="shared" si="649"/>
        <v>3.8805771311568467E-5</v>
      </c>
      <c r="CO1189">
        <f t="shared" si="659"/>
        <v>3.9376662974317979E-5</v>
      </c>
      <c r="CP1189">
        <f t="shared" si="654"/>
        <v>3.9955758041130347E-5</v>
      </c>
      <c r="CQ1189">
        <f t="shared" si="654"/>
        <v>4.0543171094320496E-5</v>
      </c>
      <c r="CR1189">
        <f t="shared" si="654"/>
        <v>4.1139018261332395E-5</v>
      </c>
      <c r="CS1189">
        <f t="shared" si="654"/>
        <v>4.1743417234650357E-5</v>
      </c>
      <c r="CT1189">
        <f t="shared" si="655"/>
        <v>4.2356487291953017E-5</v>
      </c>
      <c r="CU1189">
        <f t="shared" si="655"/>
        <v>4.2978349316508967E-5</v>
      </c>
      <c r="CV1189">
        <f t="shared" si="655"/>
        <v>4.3609125817821313E-5</v>
      </c>
      <c r="CW1189">
        <f t="shared" si="655"/>
        <v>4.4248940952520125E-5</v>
      </c>
      <c r="CX1189">
        <f t="shared" si="656"/>
        <v>4.4897920545506766E-5</v>
      </c>
      <c r="CY1189">
        <f t="shared" si="656"/>
        <v>4.5556192111353581E-5</v>
      </c>
      <c r="CZ1189">
        <f t="shared" si="656"/>
        <v>4.6223884875961439E-5</v>
      </c>
      <c r="DA1189">
        <f t="shared" si="656"/>
        <v>4.6901129798476353E-5</v>
      </c>
      <c r="DB1189">
        <f t="shared" si="642"/>
        <v>4.7588059593471101E-5</v>
      </c>
      <c r="DC1189">
        <f t="shared" si="642"/>
        <v>4.8284808753391352E-5</v>
      </c>
      <c r="DD1189">
        <f t="shared" si="642"/>
        <v>4.8991513571271494E-5</v>
      </c>
      <c r="DE1189">
        <f t="shared" si="642"/>
        <v>4.9708312163722225E-5</v>
      </c>
      <c r="DF1189">
        <f t="shared" si="642"/>
        <v>5.0435344494194165E-5</v>
      </c>
      <c r="DG1189">
        <f t="shared" si="642"/>
        <v>5.1172752396515937E-5</v>
      </c>
      <c r="DH1189">
        <f t="shared" si="642"/>
        <v>5.19206795987178E-5</v>
      </c>
      <c r="DI1189">
        <f t="shared" si="642"/>
        <v>5.2679271747135755E-5</v>
      </c>
      <c r="DJ1189">
        <f t="shared" si="642"/>
        <v>5.3448676430802356E-5</v>
      </c>
      <c r="DK1189" s="42">
        <f t="shared" si="645"/>
        <v>5.4229043206130838E-5</v>
      </c>
      <c r="DL1189" s="40">
        <f t="shared" si="662"/>
        <v>1.9905614312297195E-3</v>
      </c>
    </row>
    <row r="1190" spans="13:116" x14ac:dyDescent="0.25">
      <c r="M1190" s="38"/>
      <c r="N1190" s="40">
        <f t="shared" si="660"/>
        <v>8.6232791142879157E-4</v>
      </c>
      <c r="O1190" s="45">
        <f t="shared" si="663"/>
        <v>23.639999999999585</v>
      </c>
      <c r="P1190">
        <f t="shared" si="658"/>
        <v>1.2428875952545865E-5</v>
      </c>
      <c r="Q1190">
        <f t="shared" si="664"/>
        <v>1.2616157077618925E-5</v>
      </c>
      <c r="R1190">
        <f t="shared" si="664"/>
        <v>1.2806205504425867E-5</v>
      </c>
      <c r="S1190">
        <f t="shared" si="664"/>
        <v>1.2999061189626866E-5</v>
      </c>
      <c r="T1190">
        <f t="shared" si="664"/>
        <v>1.3194764650964445E-5</v>
      </c>
      <c r="U1190">
        <f t="shared" si="665"/>
        <v>1.3393356974874587E-5</v>
      </c>
      <c r="V1190">
        <f t="shared" si="665"/>
        <v>1.3594879824196785E-5</v>
      </c>
      <c r="W1190">
        <f t="shared" si="665"/>
        <v>1.3799375445983757E-5</v>
      </c>
      <c r="X1190">
        <f t="shared" si="665"/>
        <v>1.4006886679412867E-5</v>
      </c>
      <c r="Y1190">
        <f t="shared" si="666"/>
        <v>1.4217456963799258E-5</v>
      </c>
      <c r="Z1190">
        <f t="shared" si="666"/>
        <v>1.44311303467133E-5</v>
      </c>
      <c r="AA1190">
        <f t="shared" si="666"/>
        <v>1.464795149220236E-5</v>
      </c>
      <c r="AB1190">
        <f t="shared" si="666"/>
        <v>1.4867965689119211E-5</v>
      </c>
      <c r="AC1190">
        <f t="shared" si="667"/>
        <v>1.5091218859557659E-5</v>
      </c>
      <c r="AD1190">
        <f t="shared" si="667"/>
        <v>1.5317757567396919E-5</v>
      </c>
      <c r="AE1190">
        <f t="shared" si="667"/>
        <v>1.554762902695641E-5</v>
      </c>
      <c r="AF1190">
        <f t="shared" si="667"/>
        <v>1.5780881111761347E-5</v>
      </c>
      <c r="AG1190">
        <f t="shared" si="671"/>
        <v>1.6017562363421824E-5</v>
      </c>
      <c r="AH1190">
        <f t="shared" si="670"/>
        <v>1.6257722000625387E-5</v>
      </c>
      <c r="AI1190">
        <f t="shared" si="670"/>
        <v>1.6501409928245645E-5</v>
      </c>
      <c r="AJ1190" s="42">
        <f t="shared" si="670"/>
        <v>1.6748676746567171E-5</v>
      </c>
      <c r="AK1190">
        <f t="shared" si="670"/>
        <v>1.6999573760629476E-5</v>
      </c>
      <c r="AL1190">
        <f t="shared" si="673"/>
        <v>1.7254152989689779E-5</v>
      </c>
      <c r="AM1190">
        <f t="shared" si="672"/>
        <v>1.7512467176807789E-5</v>
      </c>
      <c r="AN1190">
        <f t="shared" si="672"/>
        <v>1.7774569798552443E-5</v>
      </c>
      <c r="AO1190">
        <f t="shared" si="641"/>
        <v>1.8040515074833147E-5</v>
      </c>
      <c r="AP1190">
        <f t="shared" si="641"/>
        <v>1.8310357978856379E-5</v>
      </c>
      <c r="AQ1190">
        <f t="shared" si="641"/>
        <v>1.8584154247209041E-5</v>
      </c>
      <c r="AR1190">
        <f t="shared" si="641"/>
        <v>1.8861960390071314E-5</v>
      </c>
      <c r="AS1190">
        <f t="shared" si="641"/>
        <v>1.9143833701558537E-5</v>
      </c>
      <c r="AT1190">
        <f t="shared" si="641"/>
        <v>1.9429832270195202E-5</v>
      </c>
      <c r="AU1190">
        <f t="shared" si="669"/>
        <v>1.9720014989522347E-5</v>
      </c>
      <c r="AV1190">
        <f t="shared" si="643"/>
        <v>2.0014441568839539E-5</v>
      </c>
      <c r="AW1190">
        <f t="shared" si="643"/>
        <v>2.0313172544083039E-5</v>
      </c>
      <c r="AX1190">
        <f t="shared" si="643"/>
        <v>2.0616269288842395E-5</v>
      </c>
      <c r="AY1190">
        <f t="shared" si="643"/>
        <v>2.0923794025516544E-5</v>
      </c>
      <c r="AZ1190">
        <f t="shared" si="643"/>
        <v>2.1235809836610727E-5</v>
      </c>
      <c r="BA1190">
        <f t="shared" si="675"/>
        <v>2.1552380676177253E-5</v>
      </c>
      <c r="BB1190">
        <f t="shared" si="674"/>
        <v>2.1873571381400099E-5</v>
      </c>
      <c r="BC1190">
        <f t="shared" si="668"/>
        <v>2.2199447684326346E-5</v>
      </c>
      <c r="BD1190">
        <f t="shared" si="644"/>
        <v>2.2530076223745204E-5</v>
      </c>
      <c r="BE1190">
        <f t="shared" si="644"/>
        <v>2.2865524557217665E-5</v>
      </c>
      <c r="BF1190">
        <f t="shared" si="644"/>
        <v>2.3205861173256531E-5</v>
      </c>
      <c r="BG1190">
        <f t="shared" si="644"/>
        <v>2.3551155503660969E-5</v>
      </c>
      <c r="BH1190">
        <f t="shared" si="657"/>
        <v>2.3901477936005527E-5</v>
      </c>
      <c r="BI1190">
        <f t="shared" si="657"/>
        <v>2.4256899826285697E-5</v>
      </c>
      <c r="BJ1190">
        <f t="shared" si="657"/>
        <v>2.4617493511723805E-5</v>
      </c>
      <c r="BK1190">
        <f t="shared" si="657"/>
        <v>2.4983332323733569E-5</v>
      </c>
      <c r="BL1190">
        <f t="shared" si="650"/>
        <v>2.5354490601048113E-5</v>
      </c>
      <c r="BM1190">
        <f t="shared" si="650"/>
        <v>2.5731043703013066E-5</v>
      </c>
      <c r="BN1190">
        <f t="shared" si="650"/>
        <v>2.6113068023044393E-5</v>
      </c>
      <c r="BO1190">
        <f t="shared" si="650"/>
        <v>2.6500641002255703E-5</v>
      </c>
      <c r="BP1190">
        <f t="shared" si="651"/>
        <v>2.6893841143254751E-5</v>
      </c>
      <c r="BQ1190">
        <f t="shared" si="651"/>
        <v>2.729274802411339E-5</v>
      </c>
      <c r="BR1190">
        <f t="shared" si="651"/>
        <v>2.7697442312509748E-5</v>
      </c>
      <c r="BS1190">
        <f t="shared" si="651"/>
        <v>2.8108005780048748E-5</v>
      </c>
      <c r="BT1190">
        <f t="shared" si="652"/>
        <v>2.8524521316758635E-5</v>
      </c>
      <c r="BU1190">
        <f t="shared" si="652"/>
        <v>2.8947072945769301E-5</v>
      </c>
      <c r="BV1190">
        <f t="shared" si="652"/>
        <v>2.9375745838171889E-5</v>
      </c>
      <c r="BW1190">
        <f t="shared" si="652"/>
        <v>2.9810626328063677E-5</v>
      </c>
      <c r="BX1190">
        <f t="shared" si="653"/>
        <v>3.0251801927777986E-5</v>
      </c>
      <c r="BY1190">
        <f t="shared" si="646"/>
        <v>3.0699361343304615E-5</v>
      </c>
      <c r="BZ1190">
        <f t="shared" si="646"/>
        <v>3.1153394489899505E-5</v>
      </c>
      <c r="CA1190">
        <f t="shared" si="646"/>
        <v>3.1613992507887525E-5</v>
      </c>
      <c r="CB1190">
        <f t="shared" si="646"/>
        <v>3.2081247778661399E-5</v>
      </c>
      <c r="CC1190">
        <f t="shared" si="647"/>
        <v>3.255525394087686E-5</v>
      </c>
      <c r="CD1190">
        <f t="shared" si="647"/>
        <v>3.3036105906847555E-5</v>
      </c>
      <c r="CE1190">
        <f t="shared" si="647"/>
        <v>3.3523899879142987E-5</v>
      </c>
      <c r="CF1190">
        <f t="shared" si="647"/>
        <v>3.401873336738853E-5</v>
      </c>
      <c r="CG1190">
        <f t="shared" si="648"/>
        <v>3.4520705205273627E-5</v>
      </c>
      <c r="CH1190">
        <f t="shared" si="648"/>
        <v>3.5029915567768328E-5</v>
      </c>
      <c r="CI1190">
        <f t="shared" si="648"/>
        <v>3.554646598855034E-5</v>
      </c>
      <c r="CJ1190">
        <f t="shared" si="648"/>
        <v>3.607045937764609E-5</v>
      </c>
      <c r="CK1190">
        <f t="shared" si="649"/>
        <v>3.6602000039287698E-5</v>
      </c>
      <c r="CL1190">
        <f t="shared" si="649"/>
        <v>3.7141193689988279E-5</v>
      </c>
      <c r="CM1190">
        <f t="shared" si="649"/>
        <v>3.768814747683767E-5</v>
      </c>
      <c r="CN1190">
        <f t="shared" si="649"/>
        <v>3.8242969996022046E-5</v>
      </c>
      <c r="CO1190">
        <f t="shared" si="659"/>
        <v>3.8805771311568467E-5</v>
      </c>
      <c r="CP1190">
        <f t="shared" si="654"/>
        <v>3.9376662974317979E-5</v>
      </c>
      <c r="CQ1190">
        <f t="shared" si="654"/>
        <v>3.9955758041130347E-5</v>
      </c>
      <c r="CR1190">
        <f t="shared" si="654"/>
        <v>4.0543171094320496E-5</v>
      </c>
      <c r="CS1190">
        <f t="shared" si="654"/>
        <v>4.1139018261332395E-5</v>
      </c>
      <c r="CT1190">
        <f t="shared" si="655"/>
        <v>4.1743417234650357E-5</v>
      </c>
      <c r="CU1190">
        <f t="shared" si="655"/>
        <v>4.2356487291953017E-5</v>
      </c>
      <c r="CV1190">
        <f t="shared" si="655"/>
        <v>4.2978349316508967E-5</v>
      </c>
      <c r="CW1190">
        <f t="shared" si="655"/>
        <v>4.3609125817821313E-5</v>
      </c>
      <c r="CX1190">
        <f t="shared" si="656"/>
        <v>4.4248940952520125E-5</v>
      </c>
      <c r="CY1190">
        <f t="shared" si="656"/>
        <v>4.4897920545506766E-5</v>
      </c>
      <c r="CZ1190">
        <f t="shared" si="656"/>
        <v>4.5556192111353581E-5</v>
      </c>
      <c r="DA1190">
        <f t="shared" si="656"/>
        <v>4.6223884875961439E-5</v>
      </c>
      <c r="DB1190">
        <f t="shared" si="642"/>
        <v>4.6901129798476353E-5</v>
      </c>
      <c r="DC1190">
        <f t="shared" si="642"/>
        <v>4.7588059593471101E-5</v>
      </c>
      <c r="DD1190">
        <f t="shared" si="642"/>
        <v>4.8284808753391352E-5</v>
      </c>
      <c r="DE1190">
        <f t="shared" si="642"/>
        <v>4.8991513571271494E-5</v>
      </c>
      <c r="DF1190">
        <f t="shared" si="642"/>
        <v>4.9708312163722225E-5</v>
      </c>
      <c r="DG1190">
        <f t="shared" si="642"/>
        <v>5.0435344494194165E-5</v>
      </c>
      <c r="DH1190">
        <f t="shared" si="642"/>
        <v>5.1172752396515937E-5</v>
      </c>
      <c r="DI1190">
        <f t="shared" si="642"/>
        <v>5.19206795987178E-5</v>
      </c>
      <c r="DJ1190">
        <f t="shared" si="642"/>
        <v>5.2679271747135755E-5</v>
      </c>
      <c r="DK1190" s="42">
        <f t="shared" si="645"/>
        <v>5.3448676430802356E-5</v>
      </c>
      <c r="DL1190" s="40">
        <f t="shared" si="662"/>
        <v>1.9615600548681068E-3</v>
      </c>
    </row>
    <row r="1191" spans="13:116" x14ac:dyDescent="0.25">
      <c r="M1191" s="38"/>
      <c r="N1191" s="40">
        <f t="shared" si="660"/>
        <v>8.495234230017399E-4</v>
      </c>
      <c r="O1191" s="45">
        <f t="shared" si="663"/>
        <v>23.659999999999584</v>
      </c>
      <c r="P1191">
        <f t="shared" si="658"/>
        <v>1.2244322726114929E-5</v>
      </c>
      <c r="Q1191">
        <f t="shared" si="664"/>
        <v>1.2428875952545865E-5</v>
      </c>
      <c r="R1191">
        <f t="shared" si="664"/>
        <v>1.2616157077618925E-5</v>
      </c>
      <c r="S1191">
        <f t="shared" si="664"/>
        <v>1.2806205504425867E-5</v>
      </c>
      <c r="T1191">
        <f t="shared" si="664"/>
        <v>1.2999061189626866E-5</v>
      </c>
      <c r="U1191">
        <f t="shared" si="665"/>
        <v>1.3194764650964445E-5</v>
      </c>
      <c r="V1191">
        <f t="shared" si="665"/>
        <v>1.3393356974874587E-5</v>
      </c>
      <c r="W1191">
        <f t="shared" si="665"/>
        <v>1.3594879824196785E-5</v>
      </c>
      <c r="X1191">
        <f t="shared" si="665"/>
        <v>1.3799375445983757E-5</v>
      </c>
      <c r="Y1191">
        <f t="shared" si="666"/>
        <v>1.4006886679412867E-5</v>
      </c>
      <c r="Z1191">
        <f t="shared" si="666"/>
        <v>1.4217456963799258E-5</v>
      </c>
      <c r="AA1191">
        <f t="shared" si="666"/>
        <v>1.44311303467133E-5</v>
      </c>
      <c r="AB1191">
        <f t="shared" si="666"/>
        <v>1.464795149220236E-5</v>
      </c>
      <c r="AC1191">
        <f t="shared" si="667"/>
        <v>1.4867965689119211E-5</v>
      </c>
      <c r="AD1191">
        <f t="shared" si="667"/>
        <v>1.5091218859557659E-5</v>
      </c>
      <c r="AE1191">
        <f t="shared" si="667"/>
        <v>1.5317757567396919E-5</v>
      </c>
      <c r="AF1191">
        <f t="shared" si="667"/>
        <v>1.554762902695641E-5</v>
      </c>
      <c r="AG1191">
        <f t="shared" si="671"/>
        <v>1.5780881111761347E-5</v>
      </c>
      <c r="AH1191">
        <f t="shared" si="670"/>
        <v>1.6017562363421824E-5</v>
      </c>
      <c r="AI1191">
        <f t="shared" si="670"/>
        <v>1.6257722000625387E-5</v>
      </c>
      <c r="AJ1191" s="42">
        <f t="shared" si="670"/>
        <v>1.6501409928245645E-5</v>
      </c>
      <c r="AK1191">
        <f t="shared" si="670"/>
        <v>1.6748676746567171E-5</v>
      </c>
      <c r="AL1191">
        <f t="shared" si="673"/>
        <v>1.6999573760629476E-5</v>
      </c>
      <c r="AM1191">
        <f t="shared" si="672"/>
        <v>1.7254152989689779E-5</v>
      </c>
      <c r="AN1191">
        <f t="shared" si="672"/>
        <v>1.7512467176807789E-5</v>
      </c>
      <c r="AO1191">
        <f t="shared" si="641"/>
        <v>1.7774569798552443E-5</v>
      </c>
      <c r="AP1191">
        <f t="shared" si="641"/>
        <v>1.8040515074833147E-5</v>
      </c>
      <c r="AQ1191">
        <f t="shared" si="641"/>
        <v>1.8310357978856379E-5</v>
      </c>
      <c r="AR1191">
        <f t="shared" si="641"/>
        <v>1.8584154247209041E-5</v>
      </c>
      <c r="AS1191">
        <f t="shared" si="641"/>
        <v>1.8861960390071314E-5</v>
      </c>
      <c r="AT1191">
        <f t="shared" si="641"/>
        <v>1.9143833701558537E-5</v>
      </c>
      <c r="AU1191">
        <f t="shared" si="669"/>
        <v>1.9429832270195202E-5</v>
      </c>
      <c r="AV1191">
        <f t="shared" si="643"/>
        <v>1.9720014989522347E-5</v>
      </c>
      <c r="AW1191">
        <f t="shared" si="643"/>
        <v>2.0014441568839539E-5</v>
      </c>
      <c r="AX1191">
        <f t="shared" si="643"/>
        <v>2.0313172544083039E-5</v>
      </c>
      <c r="AY1191">
        <f t="shared" si="643"/>
        <v>2.0616269288842395E-5</v>
      </c>
      <c r="AZ1191">
        <f t="shared" si="643"/>
        <v>2.0923794025516544E-5</v>
      </c>
      <c r="BA1191">
        <f t="shared" si="675"/>
        <v>2.1235809836610727E-5</v>
      </c>
      <c r="BB1191">
        <f t="shared" si="674"/>
        <v>2.1552380676177253E-5</v>
      </c>
      <c r="BC1191">
        <f t="shared" si="668"/>
        <v>2.1873571381400099E-5</v>
      </c>
      <c r="BD1191">
        <f t="shared" si="644"/>
        <v>2.2199447684326346E-5</v>
      </c>
      <c r="BE1191">
        <f t="shared" si="644"/>
        <v>2.2530076223745204E-5</v>
      </c>
      <c r="BF1191">
        <f t="shared" si="644"/>
        <v>2.2865524557217665E-5</v>
      </c>
      <c r="BG1191">
        <f t="shared" si="644"/>
        <v>2.3205861173256531E-5</v>
      </c>
      <c r="BH1191">
        <f t="shared" si="657"/>
        <v>2.3551155503660969E-5</v>
      </c>
      <c r="BI1191">
        <f t="shared" si="657"/>
        <v>2.3901477936005527E-5</v>
      </c>
      <c r="BJ1191">
        <f t="shared" si="657"/>
        <v>2.4256899826285697E-5</v>
      </c>
      <c r="BK1191">
        <f t="shared" si="657"/>
        <v>2.4617493511723805E-5</v>
      </c>
      <c r="BL1191">
        <f t="shared" si="650"/>
        <v>2.4983332323733569E-5</v>
      </c>
      <c r="BM1191">
        <f t="shared" si="650"/>
        <v>2.5354490601048113E-5</v>
      </c>
      <c r="BN1191">
        <f t="shared" si="650"/>
        <v>2.5731043703013066E-5</v>
      </c>
      <c r="BO1191">
        <f t="shared" si="650"/>
        <v>2.6113068023044393E-5</v>
      </c>
      <c r="BP1191">
        <f t="shared" si="651"/>
        <v>2.6500641002255703E-5</v>
      </c>
      <c r="BQ1191">
        <f t="shared" si="651"/>
        <v>2.6893841143254751E-5</v>
      </c>
      <c r="BR1191">
        <f t="shared" si="651"/>
        <v>2.729274802411339E-5</v>
      </c>
      <c r="BS1191">
        <f t="shared" si="651"/>
        <v>2.7697442312509748E-5</v>
      </c>
      <c r="BT1191">
        <f t="shared" si="652"/>
        <v>2.8108005780048748E-5</v>
      </c>
      <c r="BU1191">
        <f t="shared" si="652"/>
        <v>2.8524521316758635E-5</v>
      </c>
      <c r="BV1191">
        <f t="shared" si="652"/>
        <v>2.8947072945769301E-5</v>
      </c>
      <c r="BW1191">
        <f t="shared" si="652"/>
        <v>2.9375745838171889E-5</v>
      </c>
      <c r="BX1191">
        <f t="shared" si="653"/>
        <v>2.9810626328063677E-5</v>
      </c>
      <c r="BY1191">
        <f t="shared" si="646"/>
        <v>3.0251801927777986E-5</v>
      </c>
      <c r="BZ1191">
        <f t="shared" si="646"/>
        <v>3.0699361343304615E-5</v>
      </c>
      <c r="CA1191">
        <f t="shared" si="646"/>
        <v>3.1153394489899505E-5</v>
      </c>
      <c r="CB1191">
        <f t="shared" si="646"/>
        <v>3.1613992507887525E-5</v>
      </c>
      <c r="CC1191">
        <f t="shared" si="647"/>
        <v>3.2081247778661399E-5</v>
      </c>
      <c r="CD1191">
        <f t="shared" si="647"/>
        <v>3.255525394087686E-5</v>
      </c>
      <c r="CE1191">
        <f t="shared" si="647"/>
        <v>3.3036105906847555E-5</v>
      </c>
      <c r="CF1191">
        <f t="shared" si="647"/>
        <v>3.3523899879142987E-5</v>
      </c>
      <c r="CG1191">
        <f t="shared" si="648"/>
        <v>3.401873336738853E-5</v>
      </c>
      <c r="CH1191">
        <f t="shared" si="648"/>
        <v>3.4520705205273627E-5</v>
      </c>
      <c r="CI1191">
        <f t="shared" si="648"/>
        <v>3.5029915567768328E-5</v>
      </c>
      <c r="CJ1191">
        <f t="shared" si="648"/>
        <v>3.554646598855034E-5</v>
      </c>
      <c r="CK1191">
        <f t="shared" si="649"/>
        <v>3.607045937764609E-5</v>
      </c>
      <c r="CL1191">
        <f t="shared" si="649"/>
        <v>3.6602000039287698E-5</v>
      </c>
      <c r="CM1191">
        <f t="shared" si="649"/>
        <v>3.7141193689988279E-5</v>
      </c>
      <c r="CN1191">
        <f t="shared" si="649"/>
        <v>3.768814747683767E-5</v>
      </c>
      <c r="CO1191">
        <f t="shared" si="659"/>
        <v>3.8242969996022046E-5</v>
      </c>
      <c r="CP1191">
        <f t="shared" si="654"/>
        <v>3.8805771311568467E-5</v>
      </c>
      <c r="CQ1191">
        <f t="shared" si="654"/>
        <v>3.9376662974317979E-5</v>
      </c>
      <c r="CR1191">
        <f t="shared" si="654"/>
        <v>3.9955758041130347E-5</v>
      </c>
      <c r="CS1191">
        <f t="shared" si="654"/>
        <v>4.0543171094320496E-5</v>
      </c>
      <c r="CT1191">
        <f t="shared" si="655"/>
        <v>4.1139018261332395E-5</v>
      </c>
      <c r="CU1191">
        <f t="shared" si="655"/>
        <v>4.1743417234650357E-5</v>
      </c>
      <c r="CV1191">
        <f t="shared" si="655"/>
        <v>4.2356487291953017E-5</v>
      </c>
      <c r="CW1191">
        <f t="shared" si="655"/>
        <v>4.2978349316508967E-5</v>
      </c>
      <c r="CX1191">
        <f t="shared" si="656"/>
        <v>4.3609125817821313E-5</v>
      </c>
      <c r="CY1191">
        <f t="shared" si="656"/>
        <v>4.4248940952520125E-5</v>
      </c>
      <c r="CZ1191">
        <f t="shared" si="656"/>
        <v>4.4897920545506766E-5</v>
      </c>
      <c r="DA1191">
        <f t="shared" si="656"/>
        <v>4.5556192111353581E-5</v>
      </c>
      <c r="DB1191">
        <f t="shared" si="642"/>
        <v>4.6223884875961439E-5</v>
      </c>
      <c r="DC1191">
        <f t="shared" si="642"/>
        <v>4.6901129798476353E-5</v>
      </c>
      <c r="DD1191">
        <f t="shared" si="642"/>
        <v>4.7588059593471101E-5</v>
      </c>
      <c r="DE1191">
        <f t="shared" si="642"/>
        <v>4.8284808753391352E-5</v>
      </c>
      <c r="DF1191">
        <f t="shared" si="642"/>
        <v>4.8991513571271494E-5</v>
      </c>
      <c r="DG1191">
        <f t="shared" si="642"/>
        <v>4.9708312163722225E-5</v>
      </c>
      <c r="DH1191">
        <f t="shared" si="642"/>
        <v>5.0435344494194165E-5</v>
      </c>
      <c r="DI1191">
        <f t="shared" si="642"/>
        <v>5.1172752396515937E-5</v>
      </c>
      <c r="DJ1191">
        <f t="shared" si="642"/>
        <v>5.19206795987178E-5</v>
      </c>
      <c r="DK1191" s="42">
        <f t="shared" si="645"/>
        <v>5.2679271747135755E-5</v>
      </c>
      <c r="DL1191" s="40">
        <f t="shared" si="662"/>
        <v>1.9329720599379151E-3</v>
      </c>
    </row>
    <row r="1192" spans="13:116" x14ac:dyDescent="0.25">
      <c r="M1192" s="38"/>
      <c r="N1192" s="40">
        <f t="shared" si="660"/>
        <v>8.3690550299191763E-4</v>
      </c>
      <c r="O1192" s="45">
        <f t="shared" si="663"/>
        <v>23.679999999999584</v>
      </c>
      <c r="P1192">
        <f t="shared" si="658"/>
        <v>1.2062458541385733E-5</v>
      </c>
      <c r="Q1192">
        <f t="shared" si="664"/>
        <v>1.2244322726114929E-5</v>
      </c>
      <c r="R1192">
        <f t="shared" si="664"/>
        <v>1.2428875952545865E-5</v>
      </c>
      <c r="S1192">
        <f t="shared" si="664"/>
        <v>1.2616157077618925E-5</v>
      </c>
      <c r="T1192">
        <f t="shared" si="664"/>
        <v>1.2806205504425867E-5</v>
      </c>
      <c r="U1192">
        <f t="shared" si="665"/>
        <v>1.2999061189626866E-5</v>
      </c>
      <c r="V1192">
        <f t="shared" si="665"/>
        <v>1.3194764650964445E-5</v>
      </c>
      <c r="W1192">
        <f t="shared" si="665"/>
        <v>1.3393356974874587E-5</v>
      </c>
      <c r="X1192">
        <f t="shared" si="665"/>
        <v>1.3594879824196785E-5</v>
      </c>
      <c r="Y1192">
        <f t="shared" si="666"/>
        <v>1.3799375445983757E-5</v>
      </c>
      <c r="Z1192">
        <f t="shared" si="666"/>
        <v>1.4006886679412867E-5</v>
      </c>
      <c r="AA1192">
        <f t="shared" si="666"/>
        <v>1.4217456963799258E-5</v>
      </c>
      <c r="AB1192">
        <f t="shared" si="666"/>
        <v>1.44311303467133E-5</v>
      </c>
      <c r="AC1192">
        <f t="shared" si="667"/>
        <v>1.464795149220236E-5</v>
      </c>
      <c r="AD1192">
        <f t="shared" si="667"/>
        <v>1.4867965689119211E-5</v>
      </c>
      <c r="AE1192">
        <f t="shared" si="667"/>
        <v>1.5091218859557659E-5</v>
      </c>
      <c r="AF1192">
        <f t="shared" si="667"/>
        <v>1.5317757567396919E-5</v>
      </c>
      <c r="AG1192">
        <f t="shared" si="671"/>
        <v>1.554762902695641E-5</v>
      </c>
      <c r="AH1192">
        <f t="shared" si="670"/>
        <v>1.5780881111761347E-5</v>
      </c>
      <c r="AI1192">
        <f t="shared" si="670"/>
        <v>1.6017562363421824E-5</v>
      </c>
      <c r="AJ1192" s="42">
        <f t="shared" si="670"/>
        <v>1.6257722000625387E-5</v>
      </c>
      <c r="AK1192">
        <f t="shared" si="670"/>
        <v>1.6501409928245645E-5</v>
      </c>
      <c r="AL1192">
        <f t="shared" si="673"/>
        <v>1.6748676746567171E-5</v>
      </c>
      <c r="AM1192">
        <f t="shared" si="672"/>
        <v>1.6999573760629476E-5</v>
      </c>
      <c r="AN1192">
        <f t="shared" si="672"/>
        <v>1.7254152989689779E-5</v>
      </c>
      <c r="AO1192">
        <f t="shared" si="641"/>
        <v>1.7512467176807789E-5</v>
      </c>
      <c r="AP1192">
        <f t="shared" si="641"/>
        <v>1.7774569798552443E-5</v>
      </c>
      <c r="AQ1192">
        <f t="shared" si="641"/>
        <v>1.8040515074833147E-5</v>
      </c>
      <c r="AR1192">
        <f t="shared" si="641"/>
        <v>1.8310357978856379E-5</v>
      </c>
      <c r="AS1192">
        <f t="shared" si="641"/>
        <v>1.8584154247209041E-5</v>
      </c>
      <c r="AT1192">
        <f t="shared" si="641"/>
        <v>1.8861960390071314E-5</v>
      </c>
      <c r="AU1192">
        <f t="shared" si="669"/>
        <v>1.9143833701558537E-5</v>
      </c>
      <c r="AV1192">
        <f t="shared" si="643"/>
        <v>1.9429832270195202E-5</v>
      </c>
      <c r="AW1192">
        <f t="shared" si="643"/>
        <v>1.9720014989522347E-5</v>
      </c>
      <c r="AX1192">
        <f t="shared" si="643"/>
        <v>2.0014441568839539E-5</v>
      </c>
      <c r="AY1192">
        <f t="shared" si="643"/>
        <v>2.0313172544083039E-5</v>
      </c>
      <c r="AZ1192">
        <f t="shared" si="643"/>
        <v>2.0616269288842395E-5</v>
      </c>
      <c r="BA1192">
        <f t="shared" si="675"/>
        <v>2.0923794025516544E-5</v>
      </c>
      <c r="BB1192">
        <f t="shared" si="674"/>
        <v>2.1235809836610727E-5</v>
      </c>
      <c r="BC1192">
        <f t="shared" si="668"/>
        <v>2.1552380676177253E-5</v>
      </c>
      <c r="BD1192">
        <f t="shared" si="644"/>
        <v>2.1873571381400099E-5</v>
      </c>
      <c r="BE1192">
        <f t="shared" si="644"/>
        <v>2.2199447684326346E-5</v>
      </c>
      <c r="BF1192">
        <f t="shared" si="644"/>
        <v>2.2530076223745204E-5</v>
      </c>
      <c r="BG1192">
        <f t="shared" si="644"/>
        <v>2.2865524557217665E-5</v>
      </c>
      <c r="BH1192">
        <f t="shared" si="657"/>
        <v>2.3205861173256531E-5</v>
      </c>
      <c r="BI1192">
        <f t="shared" si="657"/>
        <v>2.3551155503660969E-5</v>
      </c>
      <c r="BJ1192">
        <f t="shared" si="657"/>
        <v>2.3901477936005527E-5</v>
      </c>
      <c r="BK1192">
        <f t="shared" si="657"/>
        <v>2.4256899826285697E-5</v>
      </c>
      <c r="BL1192">
        <f t="shared" si="650"/>
        <v>2.4617493511723805E-5</v>
      </c>
      <c r="BM1192">
        <f t="shared" si="650"/>
        <v>2.4983332323733569E-5</v>
      </c>
      <c r="BN1192">
        <f t="shared" si="650"/>
        <v>2.5354490601048113E-5</v>
      </c>
      <c r="BO1192">
        <f t="shared" si="650"/>
        <v>2.5731043703013066E-5</v>
      </c>
      <c r="BP1192">
        <f t="shared" si="651"/>
        <v>2.6113068023044393E-5</v>
      </c>
      <c r="BQ1192">
        <f t="shared" si="651"/>
        <v>2.6500641002255703E-5</v>
      </c>
      <c r="BR1192">
        <f t="shared" si="651"/>
        <v>2.6893841143254751E-5</v>
      </c>
      <c r="BS1192">
        <f t="shared" si="651"/>
        <v>2.729274802411339E-5</v>
      </c>
      <c r="BT1192">
        <f t="shared" si="652"/>
        <v>2.7697442312509748E-5</v>
      </c>
      <c r="BU1192">
        <f t="shared" si="652"/>
        <v>2.8108005780048748E-5</v>
      </c>
      <c r="BV1192">
        <f t="shared" si="652"/>
        <v>2.8524521316758635E-5</v>
      </c>
      <c r="BW1192">
        <f t="shared" si="652"/>
        <v>2.8947072945769301E-5</v>
      </c>
      <c r="BX1192">
        <f t="shared" si="653"/>
        <v>2.9375745838171889E-5</v>
      </c>
      <c r="BY1192">
        <f t="shared" si="646"/>
        <v>2.9810626328063677E-5</v>
      </c>
      <c r="BZ1192">
        <f t="shared" si="646"/>
        <v>3.0251801927777986E-5</v>
      </c>
      <c r="CA1192">
        <f t="shared" si="646"/>
        <v>3.0699361343304615E-5</v>
      </c>
      <c r="CB1192">
        <f t="shared" si="646"/>
        <v>3.1153394489899505E-5</v>
      </c>
      <c r="CC1192">
        <f t="shared" si="647"/>
        <v>3.1613992507887525E-5</v>
      </c>
      <c r="CD1192">
        <f t="shared" si="647"/>
        <v>3.2081247778661399E-5</v>
      </c>
      <c r="CE1192">
        <f t="shared" si="647"/>
        <v>3.255525394087686E-5</v>
      </c>
      <c r="CF1192">
        <f t="shared" si="647"/>
        <v>3.3036105906847555E-5</v>
      </c>
      <c r="CG1192">
        <f t="shared" si="648"/>
        <v>3.3523899879142987E-5</v>
      </c>
      <c r="CH1192">
        <f t="shared" si="648"/>
        <v>3.401873336738853E-5</v>
      </c>
      <c r="CI1192">
        <f t="shared" si="648"/>
        <v>3.4520705205273627E-5</v>
      </c>
      <c r="CJ1192">
        <f t="shared" si="648"/>
        <v>3.5029915567768328E-5</v>
      </c>
      <c r="CK1192">
        <f t="shared" si="649"/>
        <v>3.554646598855034E-5</v>
      </c>
      <c r="CL1192">
        <f t="shared" si="649"/>
        <v>3.607045937764609E-5</v>
      </c>
      <c r="CM1192">
        <f t="shared" si="649"/>
        <v>3.6602000039287698E-5</v>
      </c>
      <c r="CN1192">
        <f t="shared" si="649"/>
        <v>3.7141193689988279E-5</v>
      </c>
      <c r="CO1192">
        <f t="shared" si="659"/>
        <v>3.768814747683767E-5</v>
      </c>
      <c r="CP1192">
        <f t="shared" si="654"/>
        <v>3.8242969996022046E-5</v>
      </c>
      <c r="CQ1192">
        <f t="shared" si="654"/>
        <v>3.8805771311568467E-5</v>
      </c>
      <c r="CR1192">
        <f t="shared" si="654"/>
        <v>3.9376662974317979E-5</v>
      </c>
      <c r="CS1192">
        <f t="shared" si="654"/>
        <v>3.9955758041130347E-5</v>
      </c>
      <c r="CT1192">
        <f t="shared" si="655"/>
        <v>4.0543171094320496E-5</v>
      </c>
      <c r="CU1192">
        <f t="shared" si="655"/>
        <v>4.1139018261332395E-5</v>
      </c>
      <c r="CV1192">
        <f t="shared" si="655"/>
        <v>4.1743417234650357E-5</v>
      </c>
      <c r="CW1192">
        <f t="shared" si="655"/>
        <v>4.2356487291953017E-5</v>
      </c>
      <c r="CX1192">
        <f t="shared" si="656"/>
        <v>4.2978349316508967E-5</v>
      </c>
      <c r="CY1192">
        <f t="shared" si="656"/>
        <v>4.3609125817821313E-5</v>
      </c>
      <c r="CZ1192">
        <f t="shared" si="656"/>
        <v>4.4248940952520125E-5</v>
      </c>
      <c r="DA1192">
        <f t="shared" si="656"/>
        <v>4.4897920545506766E-5</v>
      </c>
      <c r="DB1192">
        <f t="shared" si="642"/>
        <v>4.5556192111353581E-5</v>
      </c>
      <c r="DC1192">
        <f t="shared" si="642"/>
        <v>4.6223884875961439E-5</v>
      </c>
      <c r="DD1192">
        <f t="shared" si="642"/>
        <v>4.6901129798476353E-5</v>
      </c>
      <c r="DE1192">
        <f t="shared" si="642"/>
        <v>4.7588059593471101E-5</v>
      </c>
      <c r="DF1192">
        <f t="shared" si="642"/>
        <v>4.8284808753391352E-5</v>
      </c>
      <c r="DG1192">
        <f t="shared" si="642"/>
        <v>4.8991513571271494E-5</v>
      </c>
      <c r="DH1192">
        <f t="shared" si="642"/>
        <v>4.9708312163722225E-5</v>
      </c>
      <c r="DI1192">
        <f t="shared" si="642"/>
        <v>5.0435344494194165E-5</v>
      </c>
      <c r="DJ1192">
        <f t="shared" si="642"/>
        <v>5.1172752396515937E-5</v>
      </c>
      <c r="DK1192" s="42">
        <f t="shared" si="645"/>
        <v>5.19206795987178E-5</v>
      </c>
      <c r="DL1192" s="40">
        <f t="shared" si="662"/>
        <v>1.9047917065138933E-3</v>
      </c>
    </row>
    <row r="1193" spans="13:116" x14ac:dyDescent="0.25">
      <c r="M1193" s="38"/>
      <c r="N1193" s="40">
        <f t="shared" si="660"/>
        <v>8.2447149285024978E-4</v>
      </c>
      <c r="O1193" s="45">
        <f t="shared" si="663"/>
        <v>23.699999999999584</v>
      </c>
      <c r="P1193">
        <f t="shared" si="658"/>
        <v>1.1883245080247234E-5</v>
      </c>
      <c r="Q1193">
        <f t="shared" si="664"/>
        <v>1.2062458541385733E-5</v>
      </c>
      <c r="R1193">
        <f t="shared" si="664"/>
        <v>1.2244322726114929E-5</v>
      </c>
      <c r="S1193">
        <f t="shared" si="664"/>
        <v>1.2428875952545865E-5</v>
      </c>
      <c r="T1193">
        <f t="shared" si="664"/>
        <v>1.2616157077618925E-5</v>
      </c>
      <c r="U1193">
        <f t="shared" si="665"/>
        <v>1.2806205504425867E-5</v>
      </c>
      <c r="V1193">
        <f t="shared" si="665"/>
        <v>1.2999061189626866E-5</v>
      </c>
      <c r="W1193">
        <f t="shared" si="665"/>
        <v>1.3194764650964445E-5</v>
      </c>
      <c r="X1193">
        <f t="shared" si="665"/>
        <v>1.3393356974874587E-5</v>
      </c>
      <c r="Y1193">
        <f t="shared" si="666"/>
        <v>1.3594879824196785E-5</v>
      </c>
      <c r="Z1193">
        <f t="shared" si="666"/>
        <v>1.3799375445983757E-5</v>
      </c>
      <c r="AA1193">
        <f t="shared" si="666"/>
        <v>1.4006886679412867E-5</v>
      </c>
      <c r="AB1193">
        <f t="shared" si="666"/>
        <v>1.4217456963799258E-5</v>
      </c>
      <c r="AC1193">
        <f t="shared" si="667"/>
        <v>1.44311303467133E-5</v>
      </c>
      <c r="AD1193">
        <f t="shared" si="667"/>
        <v>1.464795149220236E-5</v>
      </c>
      <c r="AE1193">
        <f t="shared" si="667"/>
        <v>1.4867965689119211E-5</v>
      </c>
      <c r="AF1193">
        <f t="shared" si="667"/>
        <v>1.5091218859557659E-5</v>
      </c>
      <c r="AG1193">
        <f t="shared" si="671"/>
        <v>1.5317757567396919E-5</v>
      </c>
      <c r="AH1193">
        <f t="shared" si="670"/>
        <v>1.554762902695641E-5</v>
      </c>
      <c r="AI1193">
        <f t="shared" si="670"/>
        <v>1.5780881111761347E-5</v>
      </c>
      <c r="AJ1193" s="42">
        <f t="shared" si="670"/>
        <v>1.6017562363421824E-5</v>
      </c>
      <c r="AK1193">
        <f t="shared" si="670"/>
        <v>1.6257722000625387E-5</v>
      </c>
      <c r="AL1193">
        <f t="shared" si="673"/>
        <v>1.6501409928245645E-5</v>
      </c>
      <c r="AM1193">
        <f t="shared" si="672"/>
        <v>1.6748676746567171E-5</v>
      </c>
      <c r="AN1193">
        <f t="shared" si="672"/>
        <v>1.6999573760629476E-5</v>
      </c>
      <c r="AO1193">
        <f t="shared" si="641"/>
        <v>1.7254152989689779E-5</v>
      </c>
      <c r="AP1193">
        <f t="shared" si="641"/>
        <v>1.7512467176807789E-5</v>
      </c>
      <c r="AQ1193">
        <f t="shared" si="641"/>
        <v>1.7774569798552443E-5</v>
      </c>
      <c r="AR1193">
        <f t="shared" si="641"/>
        <v>1.8040515074833147E-5</v>
      </c>
      <c r="AS1193">
        <f t="shared" si="641"/>
        <v>1.8310357978856379E-5</v>
      </c>
      <c r="AT1193">
        <f t="shared" si="641"/>
        <v>1.8584154247209041E-5</v>
      </c>
      <c r="AU1193">
        <f t="shared" si="669"/>
        <v>1.8861960390071314E-5</v>
      </c>
      <c r="AV1193">
        <f t="shared" si="643"/>
        <v>1.9143833701558537E-5</v>
      </c>
      <c r="AW1193">
        <f t="shared" si="643"/>
        <v>1.9429832270195202E-5</v>
      </c>
      <c r="AX1193">
        <f t="shared" si="643"/>
        <v>1.9720014989522347E-5</v>
      </c>
      <c r="AY1193">
        <f t="shared" si="643"/>
        <v>2.0014441568839539E-5</v>
      </c>
      <c r="AZ1193">
        <f t="shared" si="643"/>
        <v>2.0313172544083039E-5</v>
      </c>
      <c r="BA1193">
        <f t="shared" si="675"/>
        <v>2.0616269288842395E-5</v>
      </c>
      <c r="BB1193">
        <f t="shared" si="674"/>
        <v>2.0923794025516544E-5</v>
      </c>
      <c r="BC1193">
        <f t="shared" si="668"/>
        <v>2.1235809836610727E-5</v>
      </c>
      <c r="BD1193">
        <f t="shared" si="644"/>
        <v>2.1552380676177253E-5</v>
      </c>
      <c r="BE1193">
        <f t="shared" si="644"/>
        <v>2.1873571381400099E-5</v>
      </c>
      <c r="BF1193">
        <f t="shared" si="644"/>
        <v>2.2199447684326346E-5</v>
      </c>
      <c r="BG1193">
        <f t="shared" si="644"/>
        <v>2.2530076223745204E-5</v>
      </c>
      <c r="BH1193">
        <f t="shared" si="657"/>
        <v>2.2865524557217665E-5</v>
      </c>
      <c r="BI1193">
        <f t="shared" si="657"/>
        <v>2.3205861173256531E-5</v>
      </c>
      <c r="BJ1193">
        <f t="shared" si="657"/>
        <v>2.3551155503660969E-5</v>
      </c>
      <c r="BK1193">
        <f t="shared" si="657"/>
        <v>2.3901477936005527E-5</v>
      </c>
      <c r="BL1193">
        <f t="shared" si="650"/>
        <v>2.4256899826285697E-5</v>
      </c>
      <c r="BM1193">
        <f t="shared" si="650"/>
        <v>2.4617493511723805E-5</v>
      </c>
      <c r="BN1193">
        <f t="shared" si="650"/>
        <v>2.4983332323733569E-5</v>
      </c>
      <c r="BO1193">
        <f t="shared" si="650"/>
        <v>2.5354490601048113E-5</v>
      </c>
      <c r="BP1193">
        <f t="shared" si="651"/>
        <v>2.5731043703013066E-5</v>
      </c>
      <c r="BQ1193">
        <f t="shared" si="651"/>
        <v>2.6113068023044393E-5</v>
      </c>
      <c r="BR1193">
        <f t="shared" si="651"/>
        <v>2.6500641002255703E-5</v>
      </c>
      <c r="BS1193">
        <f t="shared" si="651"/>
        <v>2.6893841143254751E-5</v>
      </c>
      <c r="BT1193">
        <f t="shared" si="652"/>
        <v>2.729274802411339E-5</v>
      </c>
      <c r="BU1193">
        <f t="shared" si="652"/>
        <v>2.7697442312509748E-5</v>
      </c>
      <c r="BV1193">
        <f t="shared" si="652"/>
        <v>2.8108005780048748E-5</v>
      </c>
      <c r="BW1193">
        <f t="shared" si="652"/>
        <v>2.8524521316758635E-5</v>
      </c>
      <c r="BX1193">
        <f t="shared" si="653"/>
        <v>2.8947072945769301E-5</v>
      </c>
      <c r="BY1193">
        <f t="shared" si="646"/>
        <v>2.9375745838171889E-5</v>
      </c>
      <c r="BZ1193">
        <f t="shared" si="646"/>
        <v>2.9810626328063677E-5</v>
      </c>
      <c r="CA1193">
        <f t="shared" si="646"/>
        <v>3.0251801927777986E-5</v>
      </c>
      <c r="CB1193">
        <f t="shared" si="646"/>
        <v>3.0699361343304615E-5</v>
      </c>
      <c r="CC1193">
        <f t="shared" si="647"/>
        <v>3.1153394489899505E-5</v>
      </c>
      <c r="CD1193">
        <f t="shared" si="647"/>
        <v>3.1613992507887525E-5</v>
      </c>
      <c r="CE1193">
        <f t="shared" si="647"/>
        <v>3.2081247778661399E-5</v>
      </c>
      <c r="CF1193">
        <f t="shared" si="647"/>
        <v>3.255525394087686E-5</v>
      </c>
      <c r="CG1193">
        <f t="shared" si="648"/>
        <v>3.3036105906847555E-5</v>
      </c>
      <c r="CH1193">
        <f t="shared" si="648"/>
        <v>3.3523899879142987E-5</v>
      </c>
      <c r="CI1193">
        <f t="shared" si="648"/>
        <v>3.401873336738853E-5</v>
      </c>
      <c r="CJ1193">
        <f t="shared" si="648"/>
        <v>3.4520705205273627E-5</v>
      </c>
      <c r="CK1193">
        <f t="shared" si="649"/>
        <v>3.5029915567768328E-5</v>
      </c>
      <c r="CL1193">
        <f t="shared" si="649"/>
        <v>3.554646598855034E-5</v>
      </c>
      <c r="CM1193">
        <f t="shared" si="649"/>
        <v>3.607045937764609E-5</v>
      </c>
      <c r="CN1193">
        <f t="shared" si="649"/>
        <v>3.6602000039287698E-5</v>
      </c>
      <c r="CO1193">
        <f t="shared" si="659"/>
        <v>3.7141193689988279E-5</v>
      </c>
      <c r="CP1193">
        <f t="shared" si="654"/>
        <v>3.768814747683767E-5</v>
      </c>
      <c r="CQ1193">
        <f t="shared" si="654"/>
        <v>3.8242969996022046E-5</v>
      </c>
      <c r="CR1193">
        <f t="shared" si="654"/>
        <v>3.8805771311568467E-5</v>
      </c>
      <c r="CS1193">
        <f t="shared" si="654"/>
        <v>3.9376662974317979E-5</v>
      </c>
      <c r="CT1193">
        <f t="shared" si="655"/>
        <v>3.9955758041130347E-5</v>
      </c>
      <c r="CU1193">
        <f t="shared" si="655"/>
        <v>4.0543171094320496E-5</v>
      </c>
      <c r="CV1193">
        <f t="shared" si="655"/>
        <v>4.1139018261332395E-5</v>
      </c>
      <c r="CW1193">
        <f t="shared" si="655"/>
        <v>4.1743417234650357E-5</v>
      </c>
      <c r="CX1193">
        <f t="shared" si="656"/>
        <v>4.2356487291953017E-5</v>
      </c>
      <c r="CY1193">
        <f t="shared" si="656"/>
        <v>4.2978349316508967E-5</v>
      </c>
      <c r="CZ1193">
        <f t="shared" si="656"/>
        <v>4.3609125817821313E-5</v>
      </c>
      <c r="DA1193">
        <f t="shared" si="656"/>
        <v>4.4248940952520125E-5</v>
      </c>
      <c r="DB1193">
        <f t="shared" si="642"/>
        <v>4.4897920545506766E-5</v>
      </c>
      <c r="DC1193">
        <f t="shared" si="642"/>
        <v>4.5556192111353581E-5</v>
      </c>
      <c r="DD1193">
        <f t="shared" si="642"/>
        <v>4.6223884875961439E-5</v>
      </c>
      <c r="DE1193">
        <f t="shared" si="642"/>
        <v>4.6901129798476353E-5</v>
      </c>
      <c r="DF1193">
        <f t="shared" si="642"/>
        <v>4.7588059593471101E-5</v>
      </c>
      <c r="DG1193">
        <f t="shared" si="642"/>
        <v>4.8284808753391352E-5</v>
      </c>
      <c r="DH1193">
        <f t="shared" si="642"/>
        <v>4.8991513571271494E-5</v>
      </c>
      <c r="DI1193">
        <f t="shared" si="642"/>
        <v>4.9708312163722225E-5</v>
      </c>
      <c r="DJ1193">
        <f t="shared" si="642"/>
        <v>5.0435344494194165E-5</v>
      </c>
      <c r="DK1193" s="42">
        <f t="shared" si="645"/>
        <v>5.1172752396515937E-5</v>
      </c>
      <c r="DL1193" s="40">
        <f t="shared" si="662"/>
        <v>1.8770133318490407E-3</v>
      </c>
    </row>
    <row r="1194" spans="13:116" x14ac:dyDescent="0.25">
      <c r="M1194" s="38"/>
      <c r="N1194" s="40">
        <f t="shared" si="660"/>
        <v>8.1221877091066752E-4</v>
      </c>
      <c r="O1194" s="45">
        <f t="shared" si="663"/>
        <v>23.719999999999583</v>
      </c>
      <c r="P1194">
        <f t="shared" si="658"/>
        <v>1.1706644556189304E-5</v>
      </c>
      <c r="Q1194">
        <f t="shared" si="664"/>
        <v>1.1883245080247234E-5</v>
      </c>
      <c r="R1194">
        <f t="shared" si="664"/>
        <v>1.2062458541385733E-5</v>
      </c>
      <c r="S1194">
        <f t="shared" si="664"/>
        <v>1.2244322726114929E-5</v>
      </c>
      <c r="T1194">
        <f t="shared" si="664"/>
        <v>1.2428875952545865E-5</v>
      </c>
      <c r="U1194">
        <f t="shared" si="665"/>
        <v>1.2616157077618925E-5</v>
      </c>
      <c r="V1194">
        <f t="shared" si="665"/>
        <v>1.2806205504425867E-5</v>
      </c>
      <c r="W1194">
        <f t="shared" si="665"/>
        <v>1.2999061189626866E-5</v>
      </c>
      <c r="X1194">
        <f t="shared" si="665"/>
        <v>1.3194764650964445E-5</v>
      </c>
      <c r="Y1194">
        <f t="shared" si="666"/>
        <v>1.3393356974874587E-5</v>
      </c>
      <c r="Z1194">
        <f t="shared" si="666"/>
        <v>1.3594879824196785E-5</v>
      </c>
      <c r="AA1194">
        <f t="shared" si="666"/>
        <v>1.3799375445983757E-5</v>
      </c>
      <c r="AB1194">
        <f t="shared" si="666"/>
        <v>1.4006886679412867E-5</v>
      </c>
      <c r="AC1194">
        <f t="shared" si="667"/>
        <v>1.4217456963799258E-5</v>
      </c>
      <c r="AD1194">
        <f t="shared" si="667"/>
        <v>1.44311303467133E-5</v>
      </c>
      <c r="AE1194">
        <f t="shared" si="667"/>
        <v>1.464795149220236E-5</v>
      </c>
      <c r="AF1194">
        <f t="shared" si="667"/>
        <v>1.4867965689119211E-5</v>
      </c>
      <c r="AG1194">
        <f t="shared" si="671"/>
        <v>1.5091218859557659E-5</v>
      </c>
      <c r="AH1194">
        <f t="shared" si="670"/>
        <v>1.5317757567396919E-5</v>
      </c>
      <c r="AI1194">
        <f t="shared" si="670"/>
        <v>1.554762902695641E-5</v>
      </c>
      <c r="AJ1194" s="42">
        <f t="shared" si="670"/>
        <v>1.5780881111761347E-5</v>
      </c>
      <c r="AK1194">
        <f t="shared" si="670"/>
        <v>1.6017562363421824E-5</v>
      </c>
      <c r="AL1194">
        <f t="shared" si="673"/>
        <v>1.6257722000625387E-5</v>
      </c>
      <c r="AM1194">
        <f t="shared" si="672"/>
        <v>1.6501409928245645E-5</v>
      </c>
      <c r="AN1194">
        <f t="shared" si="672"/>
        <v>1.6748676746567171E-5</v>
      </c>
      <c r="AO1194">
        <f t="shared" si="641"/>
        <v>1.6999573760629476E-5</v>
      </c>
      <c r="AP1194">
        <f t="shared" si="641"/>
        <v>1.7254152989689779E-5</v>
      </c>
      <c r="AQ1194">
        <f t="shared" si="641"/>
        <v>1.7512467176807789E-5</v>
      </c>
      <c r="AR1194">
        <f t="shared" si="641"/>
        <v>1.7774569798552443E-5</v>
      </c>
      <c r="AS1194">
        <f t="shared" si="641"/>
        <v>1.8040515074833147E-5</v>
      </c>
      <c r="AT1194">
        <f t="shared" si="641"/>
        <v>1.8310357978856379E-5</v>
      </c>
      <c r="AU1194">
        <f t="shared" si="669"/>
        <v>1.8584154247209041E-5</v>
      </c>
      <c r="AV1194">
        <f t="shared" si="643"/>
        <v>1.8861960390071314E-5</v>
      </c>
      <c r="AW1194">
        <f t="shared" si="643"/>
        <v>1.9143833701558537E-5</v>
      </c>
      <c r="AX1194">
        <f t="shared" si="643"/>
        <v>1.9429832270195202E-5</v>
      </c>
      <c r="AY1194">
        <f t="shared" si="643"/>
        <v>1.9720014989522347E-5</v>
      </c>
      <c r="AZ1194">
        <f t="shared" si="643"/>
        <v>2.0014441568839539E-5</v>
      </c>
      <c r="BA1194">
        <f t="shared" si="675"/>
        <v>2.0313172544083039E-5</v>
      </c>
      <c r="BB1194">
        <f t="shared" si="674"/>
        <v>2.0616269288842395E-5</v>
      </c>
      <c r="BC1194">
        <f t="shared" si="668"/>
        <v>2.0923794025516544E-5</v>
      </c>
      <c r="BD1194">
        <f t="shared" si="644"/>
        <v>2.1235809836610727E-5</v>
      </c>
      <c r="BE1194">
        <f t="shared" si="644"/>
        <v>2.1552380676177253E-5</v>
      </c>
      <c r="BF1194">
        <f t="shared" si="644"/>
        <v>2.1873571381400099E-5</v>
      </c>
      <c r="BG1194">
        <f t="shared" si="644"/>
        <v>2.2199447684326346E-5</v>
      </c>
      <c r="BH1194">
        <f t="shared" si="657"/>
        <v>2.2530076223745204E-5</v>
      </c>
      <c r="BI1194">
        <f t="shared" si="657"/>
        <v>2.2865524557217665E-5</v>
      </c>
      <c r="BJ1194">
        <f t="shared" si="657"/>
        <v>2.3205861173256531E-5</v>
      </c>
      <c r="BK1194">
        <f t="shared" si="657"/>
        <v>2.3551155503660969E-5</v>
      </c>
      <c r="BL1194">
        <f t="shared" si="650"/>
        <v>2.3901477936005527E-5</v>
      </c>
      <c r="BM1194">
        <f t="shared" si="650"/>
        <v>2.4256899826285697E-5</v>
      </c>
      <c r="BN1194">
        <f t="shared" si="650"/>
        <v>2.4617493511723805E-5</v>
      </c>
      <c r="BO1194">
        <f t="shared" si="650"/>
        <v>2.4983332323733569E-5</v>
      </c>
      <c r="BP1194">
        <f t="shared" si="651"/>
        <v>2.5354490601048113E-5</v>
      </c>
      <c r="BQ1194">
        <f t="shared" si="651"/>
        <v>2.5731043703013066E-5</v>
      </c>
      <c r="BR1194">
        <f t="shared" si="651"/>
        <v>2.6113068023044393E-5</v>
      </c>
      <c r="BS1194">
        <f t="shared" si="651"/>
        <v>2.6500641002255703E-5</v>
      </c>
      <c r="BT1194">
        <f t="shared" si="652"/>
        <v>2.6893841143254751E-5</v>
      </c>
      <c r="BU1194">
        <f t="shared" si="652"/>
        <v>2.729274802411339E-5</v>
      </c>
      <c r="BV1194">
        <f t="shared" si="652"/>
        <v>2.7697442312509748E-5</v>
      </c>
      <c r="BW1194">
        <f t="shared" si="652"/>
        <v>2.8108005780048748E-5</v>
      </c>
      <c r="BX1194">
        <f t="shared" si="653"/>
        <v>2.8524521316758635E-5</v>
      </c>
      <c r="BY1194">
        <f t="shared" si="646"/>
        <v>2.8947072945769301E-5</v>
      </c>
      <c r="BZ1194">
        <f t="shared" si="646"/>
        <v>2.9375745838171889E-5</v>
      </c>
      <c r="CA1194">
        <f t="shared" si="646"/>
        <v>2.9810626328063677E-5</v>
      </c>
      <c r="CB1194">
        <f t="shared" si="646"/>
        <v>3.0251801927777986E-5</v>
      </c>
      <c r="CC1194">
        <f t="shared" si="647"/>
        <v>3.0699361343304615E-5</v>
      </c>
      <c r="CD1194">
        <f t="shared" si="647"/>
        <v>3.1153394489899505E-5</v>
      </c>
      <c r="CE1194">
        <f t="shared" si="647"/>
        <v>3.1613992507887525E-5</v>
      </c>
      <c r="CF1194">
        <f t="shared" si="647"/>
        <v>3.2081247778661399E-5</v>
      </c>
      <c r="CG1194">
        <f t="shared" si="648"/>
        <v>3.255525394087686E-5</v>
      </c>
      <c r="CH1194">
        <f t="shared" si="648"/>
        <v>3.3036105906847555E-5</v>
      </c>
      <c r="CI1194">
        <f t="shared" si="648"/>
        <v>3.3523899879142987E-5</v>
      </c>
      <c r="CJ1194">
        <f t="shared" si="648"/>
        <v>3.401873336738853E-5</v>
      </c>
      <c r="CK1194">
        <f t="shared" si="649"/>
        <v>3.4520705205273627E-5</v>
      </c>
      <c r="CL1194">
        <f t="shared" si="649"/>
        <v>3.5029915567768328E-5</v>
      </c>
      <c r="CM1194">
        <f t="shared" si="649"/>
        <v>3.554646598855034E-5</v>
      </c>
      <c r="CN1194">
        <f t="shared" si="649"/>
        <v>3.607045937764609E-5</v>
      </c>
      <c r="CO1194">
        <f t="shared" si="659"/>
        <v>3.6602000039287698E-5</v>
      </c>
      <c r="CP1194">
        <f t="shared" si="654"/>
        <v>3.7141193689988279E-5</v>
      </c>
      <c r="CQ1194">
        <f t="shared" si="654"/>
        <v>3.768814747683767E-5</v>
      </c>
      <c r="CR1194">
        <f t="shared" si="654"/>
        <v>3.8242969996022046E-5</v>
      </c>
      <c r="CS1194">
        <f t="shared" si="654"/>
        <v>3.8805771311568467E-5</v>
      </c>
      <c r="CT1194">
        <f t="shared" si="655"/>
        <v>3.9376662974317979E-5</v>
      </c>
      <c r="CU1194">
        <f t="shared" si="655"/>
        <v>3.9955758041130347E-5</v>
      </c>
      <c r="CV1194">
        <f t="shared" si="655"/>
        <v>4.0543171094320496E-5</v>
      </c>
      <c r="CW1194">
        <f t="shared" si="655"/>
        <v>4.1139018261332395E-5</v>
      </c>
      <c r="CX1194">
        <f t="shared" si="656"/>
        <v>4.1743417234650357E-5</v>
      </c>
      <c r="CY1194">
        <f t="shared" si="656"/>
        <v>4.2356487291953017E-5</v>
      </c>
      <c r="CZ1194">
        <f t="shared" si="656"/>
        <v>4.2978349316508967E-5</v>
      </c>
      <c r="DA1194">
        <f t="shared" si="656"/>
        <v>4.3609125817821313E-5</v>
      </c>
      <c r="DB1194">
        <f t="shared" si="642"/>
        <v>4.4248940952520125E-5</v>
      </c>
      <c r="DC1194">
        <f t="shared" si="642"/>
        <v>4.4897920545506766E-5</v>
      </c>
      <c r="DD1194">
        <f t="shared" si="642"/>
        <v>4.5556192111353581E-5</v>
      </c>
      <c r="DE1194">
        <f t="shared" si="642"/>
        <v>4.6223884875961439E-5</v>
      </c>
      <c r="DF1194">
        <f t="shared" si="642"/>
        <v>4.6901129798476353E-5</v>
      </c>
      <c r="DG1194">
        <f t="shared" si="642"/>
        <v>4.7588059593471101E-5</v>
      </c>
      <c r="DH1194">
        <f t="shared" si="642"/>
        <v>4.8284808753391352E-5</v>
      </c>
      <c r="DI1194">
        <f t="shared" si="642"/>
        <v>4.8991513571271494E-5</v>
      </c>
      <c r="DJ1194">
        <f t="shared" si="642"/>
        <v>4.9708312163722225E-5</v>
      </c>
      <c r="DK1194" s="42">
        <f t="shared" si="645"/>
        <v>5.0435344494194165E-5</v>
      </c>
      <c r="DL1194" s="40">
        <f t="shared" si="662"/>
        <v>1.8496313493784526E-3</v>
      </c>
    </row>
    <row r="1195" spans="13:116" x14ac:dyDescent="0.25">
      <c r="M1195" s="38"/>
      <c r="N1195" s="40">
        <f t="shared" si="660"/>
        <v>8.0014475189509071E-4</v>
      </c>
      <c r="O1195" s="45">
        <f t="shared" si="663"/>
        <v>23.739999999999583</v>
      </c>
      <c r="P1195">
        <f t="shared" si="658"/>
        <v>1.1532619707167962E-5</v>
      </c>
      <c r="Q1195">
        <f t="shared" si="664"/>
        <v>1.1706644556189304E-5</v>
      </c>
      <c r="R1195">
        <f t="shared" si="664"/>
        <v>1.1883245080247234E-5</v>
      </c>
      <c r="S1195">
        <f t="shared" si="664"/>
        <v>1.2062458541385733E-5</v>
      </c>
      <c r="T1195">
        <f t="shared" si="664"/>
        <v>1.2244322726114929E-5</v>
      </c>
      <c r="U1195">
        <f t="shared" si="665"/>
        <v>1.2428875952545865E-5</v>
      </c>
      <c r="V1195">
        <f t="shared" si="665"/>
        <v>1.2616157077618925E-5</v>
      </c>
      <c r="W1195">
        <f t="shared" si="665"/>
        <v>1.2806205504425867E-5</v>
      </c>
      <c r="X1195">
        <f t="shared" si="665"/>
        <v>1.2999061189626866E-5</v>
      </c>
      <c r="Y1195">
        <f t="shared" si="666"/>
        <v>1.3194764650964445E-5</v>
      </c>
      <c r="Z1195">
        <f t="shared" si="666"/>
        <v>1.3393356974874587E-5</v>
      </c>
      <c r="AA1195">
        <f t="shared" si="666"/>
        <v>1.3594879824196785E-5</v>
      </c>
      <c r="AB1195">
        <f t="shared" si="666"/>
        <v>1.3799375445983757E-5</v>
      </c>
      <c r="AC1195">
        <f t="shared" si="667"/>
        <v>1.4006886679412867E-5</v>
      </c>
      <c r="AD1195">
        <f t="shared" si="667"/>
        <v>1.4217456963799258E-5</v>
      </c>
      <c r="AE1195">
        <f t="shared" si="667"/>
        <v>1.44311303467133E-5</v>
      </c>
      <c r="AF1195">
        <f t="shared" si="667"/>
        <v>1.464795149220236E-5</v>
      </c>
      <c r="AG1195">
        <f t="shared" si="671"/>
        <v>1.4867965689119211E-5</v>
      </c>
      <c r="AH1195">
        <f t="shared" si="670"/>
        <v>1.5091218859557659E-5</v>
      </c>
      <c r="AI1195">
        <f t="shared" si="670"/>
        <v>1.5317757567396919E-5</v>
      </c>
      <c r="AJ1195" s="42">
        <f t="shared" si="670"/>
        <v>1.554762902695641E-5</v>
      </c>
      <c r="AK1195">
        <f t="shared" si="670"/>
        <v>1.5780881111761347E-5</v>
      </c>
      <c r="AL1195">
        <f t="shared" si="673"/>
        <v>1.6017562363421824E-5</v>
      </c>
      <c r="AM1195">
        <f t="shared" si="672"/>
        <v>1.6257722000625387E-5</v>
      </c>
      <c r="AN1195">
        <f t="shared" si="672"/>
        <v>1.6501409928245645E-5</v>
      </c>
      <c r="AO1195">
        <f t="shared" si="641"/>
        <v>1.6748676746567171E-5</v>
      </c>
      <c r="AP1195">
        <f t="shared" si="641"/>
        <v>1.6999573760629476E-5</v>
      </c>
      <c r="AQ1195">
        <f t="shared" si="641"/>
        <v>1.7254152989689779E-5</v>
      </c>
      <c r="AR1195">
        <f t="shared" si="641"/>
        <v>1.7512467176807789E-5</v>
      </c>
      <c r="AS1195">
        <f t="shared" si="641"/>
        <v>1.7774569798552443E-5</v>
      </c>
      <c r="AT1195">
        <f t="shared" si="641"/>
        <v>1.8040515074833147E-5</v>
      </c>
      <c r="AU1195">
        <f t="shared" si="669"/>
        <v>1.8310357978856379E-5</v>
      </c>
      <c r="AV1195">
        <f t="shared" si="643"/>
        <v>1.8584154247209041E-5</v>
      </c>
      <c r="AW1195">
        <f t="shared" si="643"/>
        <v>1.8861960390071314E-5</v>
      </c>
      <c r="AX1195">
        <f t="shared" si="643"/>
        <v>1.9143833701558537E-5</v>
      </c>
      <c r="AY1195">
        <f t="shared" si="643"/>
        <v>1.9429832270195202E-5</v>
      </c>
      <c r="AZ1195">
        <f t="shared" si="643"/>
        <v>1.9720014989522347E-5</v>
      </c>
      <c r="BA1195">
        <f t="shared" si="675"/>
        <v>2.0014441568839539E-5</v>
      </c>
      <c r="BB1195">
        <f t="shared" si="674"/>
        <v>2.0313172544083039E-5</v>
      </c>
      <c r="BC1195">
        <f t="shared" si="668"/>
        <v>2.0616269288842395E-5</v>
      </c>
      <c r="BD1195">
        <f t="shared" si="644"/>
        <v>2.0923794025516544E-5</v>
      </c>
      <c r="BE1195">
        <f t="shared" si="644"/>
        <v>2.1235809836610727E-5</v>
      </c>
      <c r="BF1195">
        <f t="shared" si="644"/>
        <v>2.1552380676177253E-5</v>
      </c>
      <c r="BG1195">
        <f t="shared" si="644"/>
        <v>2.1873571381400099E-5</v>
      </c>
      <c r="BH1195">
        <f t="shared" si="657"/>
        <v>2.2199447684326346E-5</v>
      </c>
      <c r="BI1195">
        <f t="shared" si="657"/>
        <v>2.2530076223745204E-5</v>
      </c>
      <c r="BJ1195">
        <f t="shared" si="657"/>
        <v>2.2865524557217665E-5</v>
      </c>
      <c r="BK1195">
        <f t="shared" si="657"/>
        <v>2.3205861173256531E-5</v>
      </c>
      <c r="BL1195">
        <f t="shared" si="650"/>
        <v>2.3551155503660969E-5</v>
      </c>
      <c r="BM1195">
        <f t="shared" si="650"/>
        <v>2.3901477936005527E-5</v>
      </c>
      <c r="BN1195">
        <f t="shared" si="650"/>
        <v>2.4256899826285697E-5</v>
      </c>
      <c r="BO1195">
        <f t="shared" si="650"/>
        <v>2.4617493511723805E-5</v>
      </c>
      <c r="BP1195">
        <f t="shared" si="651"/>
        <v>2.4983332323733569E-5</v>
      </c>
      <c r="BQ1195">
        <f t="shared" si="651"/>
        <v>2.5354490601048113E-5</v>
      </c>
      <c r="BR1195">
        <f t="shared" si="651"/>
        <v>2.5731043703013066E-5</v>
      </c>
      <c r="BS1195">
        <f t="shared" si="651"/>
        <v>2.6113068023044393E-5</v>
      </c>
      <c r="BT1195">
        <f t="shared" si="652"/>
        <v>2.6500641002255703E-5</v>
      </c>
      <c r="BU1195">
        <f t="shared" si="652"/>
        <v>2.6893841143254751E-5</v>
      </c>
      <c r="BV1195">
        <f t="shared" si="652"/>
        <v>2.729274802411339E-5</v>
      </c>
      <c r="BW1195">
        <f t="shared" si="652"/>
        <v>2.7697442312509748E-5</v>
      </c>
      <c r="BX1195">
        <f t="shared" si="653"/>
        <v>2.8108005780048748E-5</v>
      </c>
      <c r="BY1195">
        <f t="shared" si="646"/>
        <v>2.8524521316758635E-5</v>
      </c>
      <c r="BZ1195">
        <f t="shared" si="646"/>
        <v>2.8947072945769301E-5</v>
      </c>
      <c r="CA1195">
        <f t="shared" si="646"/>
        <v>2.9375745838171889E-5</v>
      </c>
      <c r="CB1195">
        <f t="shared" si="646"/>
        <v>2.9810626328063677E-5</v>
      </c>
      <c r="CC1195">
        <f t="shared" si="647"/>
        <v>3.0251801927777986E-5</v>
      </c>
      <c r="CD1195">
        <f t="shared" si="647"/>
        <v>3.0699361343304615E-5</v>
      </c>
      <c r="CE1195">
        <f t="shared" si="647"/>
        <v>3.1153394489899505E-5</v>
      </c>
      <c r="CF1195">
        <f t="shared" si="647"/>
        <v>3.1613992507887525E-5</v>
      </c>
      <c r="CG1195">
        <f t="shared" si="648"/>
        <v>3.2081247778661399E-5</v>
      </c>
      <c r="CH1195">
        <f t="shared" si="648"/>
        <v>3.255525394087686E-5</v>
      </c>
      <c r="CI1195">
        <f t="shared" si="648"/>
        <v>3.3036105906847555E-5</v>
      </c>
      <c r="CJ1195">
        <f t="shared" si="648"/>
        <v>3.3523899879142987E-5</v>
      </c>
      <c r="CK1195">
        <f t="shared" si="649"/>
        <v>3.401873336738853E-5</v>
      </c>
      <c r="CL1195">
        <f t="shared" si="649"/>
        <v>3.4520705205273627E-5</v>
      </c>
      <c r="CM1195">
        <f t="shared" si="649"/>
        <v>3.5029915567768328E-5</v>
      </c>
      <c r="CN1195">
        <f t="shared" si="649"/>
        <v>3.554646598855034E-5</v>
      </c>
      <c r="CO1195">
        <f t="shared" si="659"/>
        <v>3.607045937764609E-5</v>
      </c>
      <c r="CP1195">
        <f t="shared" si="654"/>
        <v>3.6602000039287698E-5</v>
      </c>
      <c r="CQ1195">
        <f t="shared" si="654"/>
        <v>3.7141193689988279E-5</v>
      </c>
      <c r="CR1195">
        <f t="shared" si="654"/>
        <v>3.768814747683767E-5</v>
      </c>
      <c r="CS1195">
        <f t="shared" si="654"/>
        <v>3.8242969996022046E-5</v>
      </c>
      <c r="CT1195">
        <f t="shared" si="655"/>
        <v>3.8805771311568467E-5</v>
      </c>
      <c r="CU1195">
        <f t="shared" si="655"/>
        <v>3.9376662974317979E-5</v>
      </c>
      <c r="CV1195">
        <f t="shared" si="655"/>
        <v>3.9955758041130347E-5</v>
      </c>
      <c r="CW1195">
        <f t="shared" si="655"/>
        <v>4.0543171094320496E-5</v>
      </c>
      <c r="CX1195">
        <f t="shared" si="656"/>
        <v>4.1139018261332395E-5</v>
      </c>
      <c r="CY1195">
        <f t="shared" si="656"/>
        <v>4.1743417234650357E-5</v>
      </c>
      <c r="CZ1195">
        <f t="shared" si="656"/>
        <v>4.2356487291953017E-5</v>
      </c>
      <c r="DA1195">
        <f t="shared" si="656"/>
        <v>4.2978349316508967E-5</v>
      </c>
      <c r="DB1195">
        <f t="shared" si="642"/>
        <v>4.3609125817821313E-5</v>
      </c>
      <c r="DC1195">
        <f t="shared" si="642"/>
        <v>4.4248940952520125E-5</v>
      </c>
      <c r="DD1195">
        <f t="shared" si="642"/>
        <v>4.4897920545506766E-5</v>
      </c>
      <c r="DE1195">
        <f t="shared" si="642"/>
        <v>4.5556192111353581E-5</v>
      </c>
      <c r="DF1195">
        <f t="shared" si="642"/>
        <v>4.6223884875961439E-5</v>
      </c>
      <c r="DG1195">
        <f t="shared" si="642"/>
        <v>4.6901129798476353E-5</v>
      </c>
      <c r="DH1195">
        <f t="shared" si="642"/>
        <v>4.7588059593471101E-5</v>
      </c>
      <c r="DI1195">
        <f t="shared" si="642"/>
        <v>4.8284808753391352E-5</v>
      </c>
      <c r="DJ1195">
        <f t="shared" si="642"/>
        <v>4.8991513571271494E-5</v>
      </c>
      <c r="DK1195" s="42">
        <f t="shared" si="645"/>
        <v>4.9708312163722225E-5</v>
      </c>
      <c r="DL1195" s="40">
        <f t="shared" si="662"/>
        <v>1.8226402477353359E-3</v>
      </c>
    </row>
    <row r="1196" spans="13:116" x14ac:dyDescent="0.25">
      <c r="M1196" s="38"/>
      <c r="N1196" s="40">
        <f t="shared" si="660"/>
        <v>7.882468864247546E-4</v>
      </c>
      <c r="O1196" s="45">
        <f t="shared" si="663"/>
        <v>23.759999999999582</v>
      </c>
      <c r="P1196">
        <f t="shared" si="658"/>
        <v>1.1361133788562047E-5</v>
      </c>
      <c r="Q1196">
        <f t="shared" si="664"/>
        <v>1.1532619707167962E-5</v>
      </c>
      <c r="R1196">
        <f t="shared" si="664"/>
        <v>1.1706644556189304E-5</v>
      </c>
      <c r="S1196">
        <f t="shared" si="664"/>
        <v>1.1883245080247234E-5</v>
      </c>
      <c r="T1196">
        <f t="shared" si="664"/>
        <v>1.2062458541385733E-5</v>
      </c>
      <c r="U1196">
        <f t="shared" si="665"/>
        <v>1.2244322726114929E-5</v>
      </c>
      <c r="V1196">
        <f t="shared" si="665"/>
        <v>1.2428875952545865E-5</v>
      </c>
      <c r="W1196">
        <f t="shared" si="665"/>
        <v>1.2616157077618925E-5</v>
      </c>
      <c r="X1196">
        <f t="shared" si="665"/>
        <v>1.2806205504425867E-5</v>
      </c>
      <c r="Y1196">
        <f t="shared" si="666"/>
        <v>1.2999061189626866E-5</v>
      </c>
      <c r="Z1196">
        <f t="shared" si="666"/>
        <v>1.3194764650964445E-5</v>
      </c>
      <c r="AA1196">
        <f t="shared" si="666"/>
        <v>1.3393356974874587E-5</v>
      </c>
      <c r="AB1196">
        <f t="shared" si="666"/>
        <v>1.3594879824196785E-5</v>
      </c>
      <c r="AC1196">
        <f t="shared" si="667"/>
        <v>1.3799375445983757E-5</v>
      </c>
      <c r="AD1196">
        <f t="shared" si="667"/>
        <v>1.4006886679412867E-5</v>
      </c>
      <c r="AE1196">
        <f t="shared" si="667"/>
        <v>1.4217456963799258E-5</v>
      </c>
      <c r="AF1196">
        <f t="shared" si="667"/>
        <v>1.44311303467133E-5</v>
      </c>
      <c r="AG1196">
        <f t="shared" si="671"/>
        <v>1.464795149220236E-5</v>
      </c>
      <c r="AH1196">
        <f t="shared" si="670"/>
        <v>1.4867965689119211E-5</v>
      </c>
      <c r="AI1196">
        <f t="shared" si="670"/>
        <v>1.5091218859557659E-5</v>
      </c>
      <c r="AJ1196" s="42">
        <f t="shared" si="670"/>
        <v>1.5317757567396919E-5</v>
      </c>
      <c r="AK1196">
        <f t="shared" si="670"/>
        <v>1.554762902695641E-5</v>
      </c>
      <c r="AL1196">
        <f t="shared" si="673"/>
        <v>1.5780881111761347E-5</v>
      </c>
      <c r="AM1196">
        <f t="shared" si="672"/>
        <v>1.6017562363421824E-5</v>
      </c>
      <c r="AN1196">
        <f t="shared" si="672"/>
        <v>1.6257722000625387E-5</v>
      </c>
      <c r="AO1196">
        <f t="shared" si="672"/>
        <v>1.6501409928245645E-5</v>
      </c>
      <c r="AP1196">
        <f t="shared" si="672"/>
        <v>1.6748676746567171E-5</v>
      </c>
      <c r="AQ1196">
        <f t="shared" si="672"/>
        <v>1.6999573760629476E-5</v>
      </c>
      <c r="AR1196">
        <f t="shared" si="672"/>
        <v>1.7254152989689779E-5</v>
      </c>
      <c r="AS1196">
        <f t="shared" ref="AS1196:AY1259" si="676">AR1195</f>
        <v>1.7512467176807789E-5</v>
      </c>
      <c r="AT1196">
        <f t="shared" si="676"/>
        <v>1.7774569798552443E-5</v>
      </c>
      <c r="AU1196">
        <f t="shared" si="669"/>
        <v>1.8040515074833147E-5</v>
      </c>
      <c r="AV1196">
        <f t="shared" si="643"/>
        <v>1.8310357978856379E-5</v>
      </c>
      <c r="AW1196">
        <f t="shared" si="643"/>
        <v>1.8584154247209041E-5</v>
      </c>
      <c r="AX1196">
        <f t="shared" si="643"/>
        <v>1.8861960390071314E-5</v>
      </c>
      <c r="AY1196">
        <f t="shared" si="643"/>
        <v>1.9143833701558537E-5</v>
      </c>
      <c r="AZ1196">
        <f t="shared" si="643"/>
        <v>1.9429832270195202E-5</v>
      </c>
      <c r="BA1196">
        <f t="shared" si="675"/>
        <v>1.9720014989522347E-5</v>
      </c>
      <c r="BB1196">
        <f t="shared" si="674"/>
        <v>2.0014441568839539E-5</v>
      </c>
      <c r="BC1196">
        <f t="shared" si="668"/>
        <v>2.0313172544083039E-5</v>
      </c>
      <c r="BD1196">
        <f t="shared" si="644"/>
        <v>2.0616269288842395E-5</v>
      </c>
      <c r="BE1196">
        <f t="shared" si="644"/>
        <v>2.0923794025516544E-5</v>
      </c>
      <c r="BF1196">
        <f t="shared" si="644"/>
        <v>2.1235809836610727E-5</v>
      </c>
      <c r="BG1196">
        <f t="shared" si="644"/>
        <v>2.1552380676177253E-5</v>
      </c>
      <c r="BH1196">
        <f t="shared" si="657"/>
        <v>2.1873571381400099E-5</v>
      </c>
      <c r="BI1196">
        <f t="shared" si="657"/>
        <v>2.2199447684326346E-5</v>
      </c>
      <c r="BJ1196">
        <f t="shared" si="657"/>
        <v>2.2530076223745204E-5</v>
      </c>
      <c r="BK1196">
        <f t="shared" si="657"/>
        <v>2.2865524557217665E-5</v>
      </c>
      <c r="BL1196">
        <f t="shared" si="650"/>
        <v>2.3205861173256531E-5</v>
      </c>
      <c r="BM1196">
        <f t="shared" si="650"/>
        <v>2.3551155503660969E-5</v>
      </c>
      <c r="BN1196">
        <f t="shared" si="650"/>
        <v>2.3901477936005527E-5</v>
      </c>
      <c r="BO1196">
        <f t="shared" si="650"/>
        <v>2.4256899826285697E-5</v>
      </c>
      <c r="BP1196">
        <f t="shared" si="651"/>
        <v>2.4617493511723805E-5</v>
      </c>
      <c r="BQ1196">
        <f t="shared" si="651"/>
        <v>2.4983332323733569E-5</v>
      </c>
      <c r="BR1196">
        <f t="shared" si="651"/>
        <v>2.5354490601048113E-5</v>
      </c>
      <c r="BS1196">
        <f t="shared" si="651"/>
        <v>2.5731043703013066E-5</v>
      </c>
      <c r="BT1196">
        <f t="shared" si="652"/>
        <v>2.6113068023044393E-5</v>
      </c>
      <c r="BU1196">
        <f t="shared" si="652"/>
        <v>2.6500641002255703E-5</v>
      </c>
      <c r="BV1196">
        <f t="shared" si="652"/>
        <v>2.6893841143254751E-5</v>
      </c>
      <c r="BW1196">
        <f t="shared" si="652"/>
        <v>2.729274802411339E-5</v>
      </c>
      <c r="BX1196">
        <f t="shared" si="653"/>
        <v>2.7697442312509748E-5</v>
      </c>
      <c r="BY1196">
        <f t="shared" si="646"/>
        <v>2.8108005780048748E-5</v>
      </c>
      <c r="BZ1196">
        <f t="shared" si="646"/>
        <v>2.8524521316758635E-5</v>
      </c>
      <c r="CA1196">
        <f t="shared" si="646"/>
        <v>2.8947072945769301E-5</v>
      </c>
      <c r="CB1196">
        <f t="shared" si="646"/>
        <v>2.9375745838171889E-5</v>
      </c>
      <c r="CC1196">
        <f t="shared" si="647"/>
        <v>2.9810626328063677E-5</v>
      </c>
      <c r="CD1196">
        <f t="shared" si="647"/>
        <v>3.0251801927777986E-5</v>
      </c>
      <c r="CE1196">
        <f t="shared" si="647"/>
        <v>3.0699361343304615E-5</v>
      </c>
      <c r="CF1196">
        <f t="shared" si="647"/>
        <v>3.1153394489899505E-5</v>
      </c>
      <c r="CG1196">
        <f t="shared" si="648"/>
        <v>3.1613992507887525E-5</v>
      </c>
      <c r="CH1196">
        <f t="shared" si="648"/>
        <v>3.2081247778661399E-5</v>
      </c>
      <c r="CI1196">
        <f t="shared" si="648"/>
        <v>3.255525394087686E-5</v>
      </c>
      <c r="CJ1196">
        <f t="shared" si="648"/>
        <v>3.3036105906847555E-5</v>
      </c>
      <c r="CK1196">
        <f t="shared" si="649"/>
        <v>3.3523899879142987E-5</v>
      </c>
      <c r="CL1196">
        <f t="shared" si="649"/>
        <v>3.401873336738853E-5</v>
      </c>
      <c r="CM1196">
        <f t="shared" si="649"/>
        <v>3.4520705205273627E-5</v>
      </c>
      <c r="CN1196">
        <f t="shared" si="649"/>
        <v>3.5029915567768328E-5</v>
      </c>
      <c r="CO1196">
        <f t="shared" si="659"/>
        <v>3.554646598855034E-5</v>
      </c>
      <c r="CP1196">
        <f t="shared" si="654"/>
        <v>3.607045937764609E-5</v>
      </c>
      <c r="CQ1196">
        <f t="shared" si="654"/>
        <v>3.6602000039287698E-5</v>
      </c>
      <c r="CR1196">
        <f t="shared" si="654"/>
        <v>3.7141193689988279E-5</v>
      </c>
      <c r="CS1196">
        <f t="shared" si="654"/>
        <v>3.768814747683767E-5</v>
      </c>
      <c r="CT1196">
        <f t="shared" si="655"/>
        <v>3.8242969996022046E-5</v>
      </c>
      <c r="CU1196">
        <f t="shared" si="655"/>
        <v>3.8805771311568467E-5</v>
      </c>
      <c r="CV1196">
        <f t="shared" si="655"/>
        <v>3.9376662974317979E-5</v>
      </c>
      <c r="CW1196">
        <f t="shared" si="655"/>
        <v>3.9955758041130347E-5</v>
      </c>
      <c r="CX1196">
        <f t="shared" si="656"/>
        <v>4.0543171094320496E-5</v>
      </c>
      <c r="CY1196">
        <f t="shared" si="656"/>
        <v>4.1139018261332395E-5</v>
      </c>
      <c r="CZ1196">
        <f t="shared" si="656"/>
        <v>4.1743417234650357E-5</v>
      </c>
      <c r="DA1196">
        <f t="shared" si="656"/>
        <v>4.2356487291953017E-5</v>
      </c>
      <c r="DB1196">
        <f t="shared" ref="DB1196:DE1259" si="677">DA1195</f>
        <v>4.2978349316508967E-5</v>
      </c>
      <c r="DC1196">
        <f t="shared" si="677"/>
        <v>4.3609125817821313E-5</v>
      </c>
      <c r="DD1196">
        <f t="shared" si="677"/>
        <v>4.4248940952520125E-5</v>
      </c>
      <c r="DE1196">
        <f t="shared" si="677"/>
        <v>4.4897920545506766E-5</v>
      </c>
      <c r="DF1196">
        <f t="shared" ref="DF1196:DI1259" si="678">DE1195</f>
        <v>4.5556192111353581E-5</v>
      </c>
      <c r="DG1196">
        <f t="shared" si="678"/>
        <v>4.6223884875961439E-5</v>
      </c>
      <c r="DH1196">
        <f t="shared" si="678"/>
        <v>4.6901129798476353E-5</v>
      </c>
      <c r="DI1196">
        <f t="shared" si="678"/>
        <v>4.7588059593471101E-5</v>
      </c>
      <c r="DJ1196">
        <f t="shared" ref="DJ1196:DK1259" si="679">DI1195</f>
        <v>4.8284808753391352E-5</v>
      </c>
      <c r="DK1196" s="42">
        <f t="shared" si="645"/>
        <v>4.8991513571271494E-5</v>
      </c>
      <c r="DL1196" s="40">
        <f t="shared" si="662"/>
        <v>1.7960345897790621E-3</v>
      </c>
    </row>
    <row r="1197" spans="13:116" x14ac:dyDescent="0.25">
      <c r="M1197" s="38"/>
      <c r="N1197" s="40">
        <f t="shared" si="660"/>
        <v>7.7652266053780358E-4</v>
      </c>
      <c r="O1197" s="45">
        <f t="shared" si="663"/>
        <v>23.779999999999582</v>
      </c>
      <c r="P1197">
        <f t="shared" si="658"/>
        <v>1.1192150566220213E-5</v>
      </c>
      <c r="Q1197">
        <f t="shared" si="664"/>
        <v>1.1361133788562047E-5</v>
      </c>
      <c r="R1197">
        <f t="shared" si="664"/>
        <v>1.1532619707167962E-5</v>
      </c>
      <c r="S1197">
        <f t="shared" si="664"/>
        <v>1.1706644556189304E-5</v>
      </c>
      <c r="T1197">
        <f t="shared" si="664"/>
        <v>1.1883245080247234E-5</v>
      </c>
      <c r="U1197">
        <f t="shared" si="665"/>
        <v>1.2062458541385733E-5</v>
      </c>
      <c r="V1197">
        <f t="shared" si="665"/>
        <v>1.2244322726114929E-5</v>
      </c>
      <c r="W1197">
        <f t="shared" si="665"/>
        <v>1.2428875952545865E-5</v>
      </c>
      <c r="X1197">
        <f t="shared" si="665"/>
        <v>1.2616157077618925E-5</v>
      </c>
      <c r="Y1197">
        <f t="shared" si="666"/>
        <v>1.2806205504425867E-5</v>
      </c>
      <c r="Z1197">
        <f t="shared" si="666"/>
        <v>1.2999061189626866E-5</v>
      </c>
      <c r="AA1197">
        <f t="shared" si="666"/>
        <v>1.3194764650964445E-5</v>
      </c>
      <c r="AB1197">
        <f t="shared" si="666"/>
        <v>1.3393356974874587E-5</v>
      </c>
      <c r="AC1197">
        <f t="shared" si="667"/>
        <v>1.3594879824196785E-5</v>
      </c>
      <c r="AD1197">
        <f t="shared" si="667"/>
        <v>1.3799375445983757E-5</v>
      </c>
      <c r="AE1197">
        <f t="shared" si="667"/>
        <v>1.4006886679412867E-5</v>
      </c>
      <c r="AF1197">
        <f t="shared" si="667"/>
        <v>1.4217456963799258E-5</v>
      </c>
      <c r="AG1197">
        <f t="shared" si="671"/>
        <v>1.44311303467133E-5</v>
      </c>
      <c r="AH1197">
        <f t="shared" si="670"/>
        <v>1.464795149220236E-5</v>
      </c>
      <c r="AI1197">
        <f t="shared" si="670"/>
        <v>1.4867965689119211E-5</v>
      </c>
      <c r="AJ1197" s="42">
        <f t="shared" si="670"/>
        <v>1.5091218859557659E-5</v>
      </c>
      <c r="AK1197">
        <f t="shared" si="670"/>
        <v>1.5317757567396919E-5</v>
      </c>
      <c r="AL1197">
        <f t="shared" si="673"/>
        <v>1.554762902695641E-5</v>
      </c>
      <c r="AM1197">
        <f t="shared" si="672"/>
        <v>1.5780881111761347E-5</v>
      </c>
      <c r="AN1197">
        <f t="shared" si="672"/>
        <v>1.6017562363421824E-5</v>
      </c>
      <c r="AO1197">
        <f t="shared" si="672"/>
        <v>1.6257722000625387E-5</v>
      </c>
      <c r="AP1197">
        <f t="shared" si="672"/>
        <v>1.6501409928245645E-5</v>
      </c>
      <c r="AQ1197">
        <f t="shared" si="672"/>
        <v>1.6748676746567171E-5</v>
      </c>
      <c r="AR1197">
        <f t="shared" si="672"/>
        <v>1.6999573760629476E-5</v>
      </c>
      <c r="AS1197">
        <f t="shared" si="676"/>
        <v>1.7254152989689779E-5</v>
      </c>
      <c r="AT1197">
        <f t="shared" si="676"/>
        <v>1.7512467176807789E-5</v>
      </c>
      <c r="AU1197">
        <f t="shared" si="669"/>
        <v>1.7774569798552443E-5</v>
      </c>
      <c r="AV1197">
        <f t="shared" si="643"/>
        <v>1.8040515074833147E-5</v>
      </c>
      <c r="AW1197">
        <f t="shared" si="643"/>
        <v>1.8310357978856379E-5</v>
      </c>
      <c r="AX1197">
        <f t="shared" si="643"/>
        <v>1.8584154247209041E-5</v>
      </c>
      <c r="AY1197">
        <f t="shared" si="643"/>
        <v>1.8861960390071314E-5</v>
      </c>
      <c r="AZ1197">
        <f t="shared" si="643"/>
        <v>1.9143833701558537E-5</v>
      </c>
      <c r="BA1197">
        <f t="shared" si="675"/>
        <v>1.9429832270195202E-5</v>
      </c>
      <c r="BB1197">
        <f t="shared" si="674"/>
        <v>1.9720014989522347E-5</v>
      </c>
      <c r="BC1197">
        <f t="shared" si="668"/>
        <v>2.0014441568839539E-5</v>
      </c>
      <c r="BD1197">
        <f t="shared" si="644"/>
        <v>2.0313172544083039E-5</v>
      </c>
      <c r="BE1197">
        <f t="shared" si="644"/>
        <v>2.0616269288842395E-5</v>
      </c>
      <c r="BF1197">
        <f t="shared" si="644"/>
        <v>2.0923794025516544E-5</v>
      </c>
      <c r="BG1197">
        <f t="shared" si="644"/>
        <v>2.1235809836610727E-5</v>
      </c>
      <c r="BH1197">
        <f t="shared" si="657"/>
        <v>2.1552380676177253E-5</v>
      </c>
      <c r="BI1197">
        <f t="shared" si="657"/>
        <v>2.1873571381400099E-5</v>
      </c>
      <c r="BJ1197">
        <f t="shared" si="657"/>
        <v>2.2199447684326346E-5</v>
      </c>
      <c r="BK1197">
        <f t="shared" si="657"/>
        <v>2.2530076223745204E-5</v>
      </c>
      <c r="BL1197">
        <f t="shared" si="650"/>
        <v>2.2865524557217665E-5</v>
      </c>
      <c r="BM1197">
        <f t="shared" si="650"/>
        <v>2.3205861173256531E-5</v>
      </c>
      <c r="BN1197">
        <f t="shared" si="650"/>
        <v>2.3551155503660969E-5</v>
      </c>
      <c r="BO1197">
        <f t="shared" si="650"/>
        <v>2.3901477936005527E-5</v>
      </c>
      <c r="BP1197">
        <f t="shared" si="651"/>
        <v>2.4256899826285697E-5</v>
      </c>
      <c r="BQ1197">
        <f t="shared" si="651"/>
        <v>2.4617493511723805E-5</v>
      </c>
      <c r="BR1197">
        <f t="shared" si="651"/>
        <v>2.4983332323733569E-5</v>
      </c>
      <c r="BS1197">
        <f t="shared" si="651"/>
        <v>2.5354490601048113E-5</v>
      </c>
      <c r="BT1197">
        <f t="shared" si="652"/>
        <v>2.5731043703013066E-5</v>
      </c>
      <c r="BU1197">
        <f t="shared" si="652"/>
        <v>2.6113068023044393E-5</v>
      </c>
      <c r="BV1197">
        <f t="shared" si="652"/>
        <v>2.6500641002255703E-5</v>
      </c>
      <c r="BW1197">
        <f t="shared" si="652"/>
        <v>2.6893841143254751E-5</v>
      </c>
      <c r="BX1197">
        <f t="shared" si="653"/>
        <v>2.729274802411339E-5</v>
      </c>
      <c r="BY1197">
        <f t="shared" si="646"/>
        <v>2.7697442312509748E-5</v>
      </c>
      <c r="BZ1197">
        <f t="shared" si="646"/>
        <v>2.8108005780048748E-5</v>
      </c>
      <c r="CA1197">
        <f t="shared" si="646"/>
        <v>2.8524521316758635E-5</v>
      </c>
      <c r="CB1197">
        <f t="shared" si="646"/>
        <v>2.8947072945769301E-5</v>
      </c>
      <c r="CC1197">
        <f t="shared" si="647"/>
        <v>2.9375745838171889E-5</v>
      </c>
      <c r="CD1197">
        <f t="shared" si="647"/>
        <v>2.9810626328063677E-5</v>
      </c>
      <c r="CE1197">
        <f t="shared" si="647"/>
        <v>3.0251801927777986E-5</v>
      </c>
      <c r="CF1197">
        <f t="shared" si="647"/>
        <v>3.0699361343304615E-5</v>
      </c>
      <c r="CG1197">
        <f t="shared" si="648"/>
        <v>3.1153394489899505E-5</v>
      </c>
      <c r="CH1197">
        <f t="shared" si="648"/>
        <v>3.1613992507887525E-5</v>
      </c>
      <c r="CI1197">
        <f t="shared" si="648"/>
        <v>3.2081247778661399E-5</v>
      </c>
      <c r="CJ1197">
        <f t="shared" si="648"/>
        <v>3.255525394087686E-5</v>
      </c>
      <c r="CK1197">
        <f t="shared" si="649"/>
        <v>3.3036105906847555E-5</v>
      </c>
      <c r="CL1197">
        <f t="shared" si="649"/>
        <v>3.3523899879142987E-5</v>
      </c>
      <c r="CM1197">
        <f t="shared" si="649"/>
        <v>3.401873336738853E-5</v>
      </c>
      <c r="CN1197">
        <f t="shared" si="649"/>
        <v>3.4520705205273627E-5</v>
      </c>
      <c r="CO1197">
        <f t="shared" si="659"/>
        <v>3.5029915567768328E-5</v>
      </c>
      <c r="CP1197">
        <f t="shared" si="654"/>
        <v>3.554646598855034E-5</v>
      </c>
      <c r="CQ1197">
        <f t="shared" si="654"/>
        <v>3.607045937764609E-5</v>
      </c>
      <c r="CR1197">
        <f t="shared" si="654"/>
        <v>3.6602000039287698E-5</v>
      </c>
      <c r="CS1197">
        <f t="shared" si="654"/>
        <v>3.7141193689988279E-5</v>
      </c>
      <c r="CT1197">
        <f t="shared" si="655"/>
        <v>3.768814747683767E-5</v>
      </c>
      <c r="CU1197">
        <f t="shared" si="655"/>
        <v>3.8242969996022046E-5</v>
      </c>
      <c r="CV1197">
        <f t="shared" si="655"/>
        <v>3.8805771311568467E-5</v>
      </c>
      <c r="CW1197">
        <f t="shared" si="655"/>
        <v>3.9376662974317979E-5</v>
      </c>
      <c r="CX1197">
        <f t="shared" si="656"/>
        <v>3.9955758041130347E-5</v>
      </c>
      <c r="CY1197">
        <f t="shared" si="656"/>
        <v>4.0543171094320496E-5</v>
      </c>
      <c r="CZ1197">
        <f t="shared" si="656"/>
        <v>4.1139018261332395E-5</v>
      </c>
      <c r="DA1197">
        <f t="shared" si="656"/>
        <v>4.1743417234650357E-5</v>
      </c>
      <c r="DB1197">
        <f t="shared" si="677"/>
        <v>4.2356487291953017E-5</v>
      </c>
      <c r="DC1197">
        <f t="shared" si="677"/>
        <v>4.2978349316508967E-5</v>
      </c>
      <c r="DD1197">
        <f t="shared" si="677"/>
        <v>4.3609125817821313E-5</v>
      </c>
      <c r="DE1197">
        <f t="shared" si="677"/>
        <v>4.4248940952520125E-5</v>
      </c>
      <c r="DF1197">
        <f t="shared" si="678"/>
        <v>4.4897920545506766E-5</v>
      </c>
      <c r="DG1197">
        <f t="shared" si="678"/>
        <v>4.5556192111353581E-5</v>
      </c>
      <c r="DH1197">
        <f t="shared" si="678"/>
        <v>4.6223884875961439E-5</v>
      </c>
      <c r="DI1197">
        <f t="shared" si="678"/>
        <v>4.6901129798476353E-5</v>
      </c>
      <c r="DJ1197">
        <f t="shared" si="679"/>
        <v>4.7588059593471101E-5</v>
      </c>
      <c r="DK1197" s="42">
        <f t="shared" si="645"/>
        <v>4.8284808753391352E-5</v>
      </c>
      <c r="DL1197" s="40">
        <f t="shared" si="662"/>
        <v>1.7698090116351206E-3</v>
      </c>
    </row>
    <row r="1198" spans="13:116" x14ac:dyDescent="0.25">
      <c r="M1198" s="38"/>
      <c r="N1198" s="40">
        <f t="shared" si="660"/>
        <v>7.6496959521314873E-4</v>
      </c>
      <c r="O1198" s="45">
        <f t="shared" si="663"/>
        <v>23.799999999999581</v>
      </c>
      <c r="P1198">
        <f t="shared" si="658"/>
        <v>1.1025634309598207E-5</v>
      </c>
      <c r="Q1198">
        <f t="shared" si="664"/>
        <v>1.1192150566220213E-5</v>
      </c>
      <c r="R1198">
        <f t="shared" si="664"/>
        <v>1.1361133788562047E-5</v>
      </c>
      <c r="S1198">
        <f t="shared" si="664"/>
        <v>1.1532619707167962E-5</v>
      </c>
      <c r="T1198">
        <f t="shared" si="664"/>
        <v>1.1706644556189304E-5</v>
      </c>
      <c r="U1198">
        <f t="shared" si="665"/>
        <v>1.1883245080247234E-5</v>
      </c>
      <c r="V1198">
        <f t="shared" si="665"/>
        <v>1.2062458541385733E-5</v>
      </c>
      <c r="W1198">
        <f t="shared" si="665"/>
        <v>1.2244322726114929E-5</v>
      </c>
      <c r="X1198">
        <f t="shared" si="665"/>
        <v>1.2428875952545865E-5</v>
      </c>
      <c r="Y1198">
        <f t="shared" si="666"/>
        <v>1.2616157077618925E-5</v>
      </c>
      <c r="Z1198">
        <f t="shared" si="666"/>
        <v>1.2806205504425867E-5</v>
      </c>
      <c r="AA1198">
        <f t="shared" si="666"/>
        <v>1.2999061189626866E-5</v>
      </c>
      <c r="AB1198">
        <f t="shared" si="666"/>
        <v>1.3194764650964445E-5</v>
      </c>
      <c r="AC1198">
        <f t="shared" si="667"/>
        <v>1.3393356974874587E-5</v>
      </c>
      <c r="AD1198">
        <f t="shared" si="667"/>
        <v>1.3594879824196785E-5</v>
      </c>
      <c r="AE1198">
        <f t="shared" si="667"/>
        <v>1.3799375445983757E-5</v>
      </c>
      <c r="AF1198">
        <f t="shared" si="667"/>
        <v>1.4006886679412867E-5</v>
      </c>
      <c r="AG1198">
        <f t="shared" si="671"/>
        <v>1.4217456963799258E-5</v>
      </c>
      <c r="AH1198">
        <f t="shared" si="670"/>
        <v>1.44311303467133E-5</v>
      </c>
      <c r="AI1198">
        <f t="shared" si="670"/>
        <v>1.464795149220236E-5</v>
      </c>
      <c r="AJ1198" s="42">
        <f t="shared" si="670"/>
        <v>1.4867965689119211E-5</v>
      </c>
      <c r="AK1198">
        <f t="shared" si="670"/>
        <v>1.5091218859557659E-5</v>
      </c>
      <c r="AL1198">
        <f t="shared" si="673"/>
        <v>1.5317757567396919E-5</v>
      </c>
      <c r="AM1198">
        <f t="shared" si="672"/>
        <v>1.554762902695641E-5</v>
      </c>
      <c r="AN1198">
        <f t="shared" si="672"/>
        <v>1.5780881111761347E-5</v>
      </c>
      <c r="AO1198">
        <f t="shared" si="672"/>
        <v>1.6017562363421824E-5</v>
      </c>
      <c r="AP1198">
        <f t="shared" si="672"/>
        <v>1.6257722000625387E-5</v>
      </c>
      <c r="AQ1198">
        <f t="shared" si="672"/>
        <v>1.6501409928245645E-5</v>
      </c>
      <c r="AR1198">
        <f t="shared" si="672"/>
        <v>1.6748676746567171E-5</v>
      </c>
      <c r="AS1198">
        <f t="shared" si="676"/>
        <v>1.6999573760629476E-5</v>
      </c>
      <c r="AT1198">
        <f t="shared" si="676"/>
        <v>1.7254152989689779E-5</v>
      </c>
      <c r="AU1198">
        <f t="shared" si="669"/>
        <v>1.7512467176807789E-5</v>
      </c>
      <c r="AV1198">
        <f t="shared" si="643"/>
        <v>1.7774569798552443E-5</v>
      </c>
      <c r="AW1198">
        <f t="shared" si="643"/>
        <v>1.8040515074833147E-5</v>
      </c>
      <c r="AX1198">
        <f t="shared" si="643"/>
        <v>1.8310357978856379E-5</v>
      </c>
      <c r="AY1198">
        <f t="shared" si="643"/>
        <v>1.8584154247209041E-5</v>
      </c>
      <c r="AZ1198">
        <f t="shared" si="643"/>
        <v>1.8861960390071314E-5</v>
      </c>
      <c r="BA1198">
        <f t="shared" si="675"/>
        <v>1.9143833701558537E-5</v>
      </c>
      <c r="BB1198">
        <f t="shared" si="674"/>
        <v>1.9429832270195202E-5</v>
      </c>
      <c r="BC1198">
        <f t="shared" si="668"/>
        <v>1.9720014989522347E-5</v>
      </c>
      <c r="BD1198">
        <f t="shared" si="644"/>
        <v>2.0014441568839539E-5</v>
      </c>
      <c r="BE1198">
        <f t="shared" si="644"/>
        <v>2.0313172544083039E-5</v>
      </c>
      <c r="BF1198">
        <f t="shared" si="644"/>
        <v>2.0616269288842395E-5</v>
      </c>
      <c r="BG1198">
        <f t="shared" si="644"/>
        <v>2.0923794025516544E-5</v>
      </c>
      <c r="BH1198">
        <f t="shared" si="657"/>
        <v>2.1235809836610727E-5</v>
      </c>
      <c r="BI1198">
        <f t="shared" si="657"/>
        <v>2.1552380676177253E-5</v>
      </c>
      <c r="BJ1198">
        <f t="shared" si="657"/>
        <v>2.1873571381400099E-5</v>
      </c>
      <c r="BK1198">
        <f t="shared" si="657"/>
        <v>2.2199447684326346E-5</v>
      </c>
      <c r="BL1198">
        <f t="shared" si="650"/>
        <v>2.2530076223745204E-5</v>
      </c>
      <c r="BM1198">
        <f t="shared" si="650"/>
        <v>2.2865524557217665E-5</v>
      </c>
      <c r="BN1198">
        <f t="shared" si="650"/>
        <v>2.3205861173256531E-5</v>
      </c>
      <c r="BO1198">
        <f t="shared" si="650"/>
        <v>2.3551155503660969E-5</v>
      </c>
      <c r="BP1198">
        <f t="shared" si="651"/>
        <v>2.3901477936005527E-5</v>
      </c>
      <c r="BQ1198">
        <f t="shared" si="651"/>
        <v>2.4256899826285697E-5</v>
      </c>
      <c r="BR1198">
        <f t="shared" si="651"/>
        <v>2.4617493511723805E-5</v>
      </c>
      <c r="BS1198">
        <f t="shared" si="651"/>
        <v>2.4983332323733569E-5</v>
      </c>
      <c r="BT1198">
        <f t="shared" si="652"/>
        <v>2.5354490601048113E-5</v>
      </c>
      <c r="BU1198">
        <f t="shared" si="652"/>
        <v>2.5731043703013066E-5</v>
      </c>
      <c r="BV1198">
        <f t="shared" si="652"/>
        <v>2.6113068023044393E-5</v>
      </c>
      <c r="BW1198">
        <f t="shared" si="652"/>
        <v>2.6500641002255703E-5</v>
      </c>
      <c r="BX1198">
        <f t="shared" si="653"/>
        <v>2.6893841143254751E-5</v>
      </c>
      <c r="BY1198">
        <f t="shared" si="646"/>
        <v>2.729274802411339E-5</v>
      </c>
      <c r="BZ1198">
        <f t="shared" si="646"/>
        <v>2.7697442312509748E-5</v>
      </c>
      <c r="CA1198">
        <f t="shared" si="646"/>
        <v>2.8108005780048748E-5</v>
      </c>
      <c r="CB1198">
        <f t="shared" si="646"/>
        <v>2.8524521316758635E-5</v>
      </c>
      <c r="CC1198">
        <f t="shared" si="647"/>
        <v>2.8947072945769301E-5</v>
      </c>
      <c r="CD1198">
        <f t="shared" si="647"/>
        <v>2.9375745838171889E-5</v>
      </c>
      <c r="CE1198">
        <f t="shared" si="647"/>
        <v>2.9810626328063677E-5</v>
      </c>
      <c r="CF1198">
        <f t="shared" si="647"/>
        <v>3.0251801927777986E-5</v>
      </c>
      <c r="CG1198">
        <f t="shared" si="648"/>
        <v>3.0699361343304615E-5</v>
      </c>
      <c r="CH1198">
        <f t="shared" si="648"/>
        <v>3.1153394489899505E-5</v>
      </c>
      <c r="CI1198">
        <f t="shared" si="648"/>
        <v>3.1613992507887525E-5</v>
      </c>
      <c r="CJ1198">
        <f t="shared" si="648"/>
        <v>3.2081247778661399E-5</v>
      </c>
      <c r="CK1198">
        <f t="shared" si="649"/>
        <v>3.255525394087686E-5</v>
      </c>
      <c r="CL1198">
        <f t="shared" si="649"/>
        <v>3.3036105906847555E-5</v>
      </c>
      <c r="CM1198">
        <f t="shared" si="649"/>
        <v>3.3523899879142987E-5</v>
      </c>
      <c r="CN1198">
        <f t="shared" si="649"/>
        <v>3.401873336738853E-5</v>
      </c>
      <c r="CO1198">
        <f t="shared" si="659"/>
        <v>3.4520705205273627E-5</v>
      </c>
      <c r="CP1198">
        <f t="shared" si="654"/>
        <v>3.5029915567768328E-5</v>
      </c>
      <c r="CQ1198">
        <f t="shared" si="654"/>
        <v>3.554646598855034E-5</v>
      </c>
      <c r="CR1198">
        <f t="shared" si="654"/>
        <v>3.607045937764609E-5</v>
      </c>
      <c r="CS1198">
        <f t="shared" si="654"/>
        <v>3.6602000039287698E-5</v>
      </c>
      <c r="CT1198">
        <f t="shared" si="655"/>
        <v>3.7141193689988279E-5</v>
      </c>
      <c r="CU1198">
        <f t="shared" si="655"/>
        <v>3.768814747683767E-5</v>
      </c>
      <c r="CV1198">
        <f t="shared" si="655"/>
        <v>3.8242969996022046E-5</v>
      </c>
      <c r="CW1198">
        <f t="shared" si="655"/>
        <v>3.8805771311568467E-5</v>
      </c>
      <c r="CX1198">
        <f t="shared" si="656"/>
        <v>3.9376662974317979E-5</v>
      </c>
      <c r="CY1198">
        <f t="shared" si="656"/>
        <v>3.9955758041130347E-5</v>
      </c>
      <c r="CZ1198">
        <f t="shared" si="656"/>
        <v>4.0543171094320496E-5</v>
      </c>
      <c r="DA1198">
        <f t="shared" si="656"/>
        <v>4.1139018261332395E-5</v>
      </c>
      <c r="DB1198">
        <f t="shared" si="677"/>
        <v>4.1743417234650357E-5</v>
      </c>
      <c r="DC1198">
        <f t="shared" si="677"/>
        <v>4.2356487291953017E-5</v>
      </c>
      <c r="DD1198">
        <f t="shared" si="677"/>
        <v>4.2978349316508967E-5</v>
      </c>
      <c r="DE1198">
        <f t="shared" si="677"/>
        <v>4.3609125817821313E-5</v>
      </c>
      <c r="DF1198">
        <f t="shared" si="678"/>
        <v>4.4248940952520125E-5</v>
      </c>
      <c r="DG1198">
        <f t="shared" si="678"/>
        <v>4.4897920545506766E-5</v>
      </c>
      <c r="DH1198">
        <f t="shared" si="678"/>
        <v>4.5556192111353581E-5</v>
      </c>
      <c r="DI1198">
        <f t="shared" si="678"/>
        <v>4.6223884875961439E-5</v>
      </c>
      <c r="DJ1198">
        <f t="shared" si="679"/>
        <v>4.6901129798476353E-5</v>
      </c>
      <c r="DK1198" s="42">
        <f t="shared" si="645"/>
        <v>4.7588059593471101E-5</v>
      </c>
      <c r="DL1198" s="40">
        <f t="shared" si="662"/>
        <v>1.7439582217468397E-3</v>
      </c>
    </row>
    <row r="1199" spans="13:116" x14ac:dyDescent="0.25">
      <c r="M1199" s="38"/>
      <c r="N1199" s="40">
        <f t="shared" si="660"/>
        <v>7.5358524590042586E-4</v>
      </c>
      <c r="O1199" s="45">
        <f t="shared" si="663"/>
        <v>23.819999999999581</v>
      </c>
      <c r="P1199">
        <f t="shared" si="658"/>
        <v>1.0861549784984084E-5</v>
      </c>
      <c r="Q1199">
        <f t="shared" si="664"/>
        <v>1.1025634309598207E-5</v>
      </c>
      <c r="R1199">
        <f t="shared" si="664"/>
        <v>1.1192150566220213E-5</v>
      </c>
      <c r="S1199">
        <f t="shared" si="664"/>
        <v>1.1361133788562047E-5</v>
      </c>
      <c r="T1199">
        <f t="shared" si="664"/>
        <v>1.1532619707167962E-5</v>
      </c>
      <c r="U1199">
        <f t="shared" si="665"/>
        <v>1.1706644556189304E-5</v>
      </c>
      <c r="V1199">
        <f t="shared" si="665"/>
        <v>1.1883245080247234E-5</v>
      </c>
      <c r="W1199">
        <f t="shared" si="665"/>
        <v>1.2062458541385733E-5</v>
      </c>
      <c r="X1199">
        <f t="shared" si="665"/>
        <v>1.2244322726114929E-5</v>
      </c>
      <c r="Y1199">
        <f t="shared" si="666"/>
        <v>1.2428875952545865E-5</v>
      </c>
      <c r="Z1199">
        <f t="shared" si="666"/>
        <v>1.2616157077618925E-5</v>
      </c>
      <c r="AA1199">
        <f t="shared" si="666"/>
        <v>1.2806205504425867E-5</v>
      </c>
      <c r="AB1199">
        <f t="shared" si="666"/>
        <v>1.2999061189626866E-5</v>
      </c>
      <c r="AC1199">
        <f t="shared" si="667"/>
        <v>1.3194764650964445E-5</v>
      </c>
      <c r="AD1199">
        <f t="shared" si="667"/>
        <v>1.3393356974874587E-5</v>
      </c>
      <c r="AE1199">
        <f t="shared" si="667"/>
        <v>1.3594879824196785E-5</v>
      </c>
      <c r="AF1199">
        <f t="shared" si="667"/>
        <v>1.3799375445983757E-5</v>
      </c>
      <c r="AG1199">
        <f t="shared" si="671"/>
        <v>1.4006886679412867E-5</v>
      </c>
      <c r="AH1199">
        <f t="shared" si="670"/>
        <v>1.4217456963799258E-5</v>
      </c>
      <c r="AI1199">
        <f t="shared" si="670"/>
        <v>1.44311303467133E-5</v>
      </c>
      <c r="AJ1199" s="42">
        <f t="shared" si="670"/>
        <v>1.464795149220236E-5</v>
      </c>
      <c r="AK1199">
        <f t="shared" si="670"/>
        <v>1.4867965689119211E-5</v>
      </c>
      <c r="AL1199">
        <f t="shared" si="673"/>
        <v>1.5091218859557659E-5</v>
      </c>
      <c r="AM1199">
        <f t="shared" si="672"/>
        <v>1.5317757567396919E-5</v>
      </c>
      <c r="AN1199">
        <f t="shared" si="672"/>
        <v>1.554762902695641E-5</v>
      </c>
      <c r="AO1199">
        <f t="shared" si="672"/>
        <v>1.5780881111761347E-5</v>
      </c>
      <c r="AP1199">
        <f t="shared" si="672"/>
        <v>1.6017562363421824E-5</v>
      </c>
      <c r="AQ1199">
        <f t="shared" si="672"/>
        <v>1.6257722000625387E-5</v>
      </c>
      <c r="AR1199">
        <f t="shared" si="672"/>
        <v>1.6501409928245645E-5</v>
      </c>
      <c r="AS1199">
        <f t="shared" si="676"/>
        <v>1.6748676746567171E-5</v>
      </c>
      <c r="AT1199">
        <f t="shared" si="676"/>
        <v>1.6999573760629476E-5</v>
      </c>
      <c r="AU1199">
        <f t="shared" si="669"/>
        <v>1.7254152989689779E-5</v>
      </c>
      <c r="AV1199">
        <f t="shared" si="643"/>
        <v>1.7512467176807789E-5</v>
      </c>
      <c r="AW1199">
        <f t="shared" si="643"/>
        <v>1.7774569798552443E-5</v>
      </c>
      <c r="AX1199">
        <f t="shared" si="643"/>
        <v>1.8040515074833147E-5</v>
      </c>
      <c r="AY1199">
        <f t="shared" si="643"/>
        <v>1.8310357978856379E-5</v>
      </c>
      <c r="AZ1199">
        <f t="shared" si="643"/>
        <v>1.8584154247209041E-5</v>
      </c>
      <c r="BA1199">
        <f t="shared" si="675"/>
        <v>1.8861960390071314E-5</v>
      </c>
      <c r="BB1199">
        <f t="shared" si="674"/>
        <v>1.9143833701558537E-5</v>
      </c>
      <c r="BC1199">
        <f t="shared" si="668"/>
        <v>1.9429832270195202E-5</v>
      </c>
      <c r="BD1199">
        <f t="shared" si="644"/>
        <v>1.9720014989522347E-5</v>
      </c>
      <c r="BE1199">
        <f t="shared" si="644"/>
        <v>2.0014441568839539E-5</v>
      </c>
      <c r="BF1199">
        <f t="shared" si="644"/>
        <v>2.0313172544083039E-5</v>
      </c>
      <c r="BG1199">
        <f t="shared" si="644"/>
        <v>2.0616269288842395E-5</v>
      </c>
      <c r="BH1199">
        <f t="shared" si="657"/>
        <v>2.0923794025516544E-5</v>
      </c>
      <c r="BI1199">
        <f t="shared" si="657"/>
        <v>2.1235809836610727E-5</v>
      </c>
      <c r="BJ1199">
        <f t="shared" si="657"/>
        <v>2.1552380676177253E-5</v>
      </c>
      <c r="BK1199">
        <f t="shared" si="657"/>
        <v>2.1873571381400099E-5</v>
      </c>
      <c r="BL1199">
        <f t="shared" si="650"/>
        <v>2.2199447684326346E-5</v>
      </c>
      <c r="BM1199">
        <f t="shared" si="650"/>
        <v>2.2530076223745204E-5</v>
      </c>
      <c r="BN1199">
        <f t="shared" si="650"/>
        <v>2.2865524557217665E-5</v>
      </c>
      <c r="BO1199">
        <f t="shared" si="650"/>
        <v>2.3205861173256531E-5</v>
      </c>
      <c r="BP1199">
        <f t="shared" si="651"/>
        <v>2.3551155503660969E-5</v>
      </c>
      <c r="BQ1199">
        <f t="shared" si="651"/>
        <v>2.3901477936005527E-5</v>
      </c>
      <c r="BR1199">
        <f t="shared" si="651"/>
        <v>2.4256899826285697E-5</v>
      </c>
      <c r="BS1199">
        <f t="shared" si="651"/>
        <v>2.4617493511723805E-5</v>
      </c>
      <c r="BT1199">
        <f t="shared" si="652"/>
        <v>2.4983332323733569E-5</v>
      </c>
      <c r="BU1199">
        <f t="shared" si="652"/>
        <v>2.5354490601048113E-5</v>
      </c>
      <c r="BV1199">
        <f t="shared" si="652"/>
        <v>2.5731043703013066E-5</v>
      </c>
      <c r="BW1199">
        <f t="shared" si="652"/>
        <v>2.6113068023044393E-5</v>
      </c>
      <c r="BX1199">
        <f t="shared" si="653"/>
        <v>2.6500641002255703E-5</v>
      </c>
      <c r="BY1199">
        <f t="shared" si="646"/>
        <v>2.6893841143254751E-5</v>
      </c>
      <c r="BZ1199">
        <f t="shared" si="646"/>
        <v>2.729274802411339E-5</v>
      </c>
      <c r="CA1199">
        <f t="shared" si="646"/>
        <v>2.7697442312509748E-5</v>
      </c>
      <c r="CB1199">
        <f t="shared" si="646"/>
        <v>2.8108005780048748E-5</v>
      </c>
      <c r="CC1199">
        <f t="shared" si="647"/>
        <v>2.8524521316758635E-5</v>
      </c>
      <c r="CD1199">
        <f t="shared" si="647"/>
        <v>2.8947072945769301E-5</v>
      </c>
      <c r="CE1199">
        <f t="shared" si="647"/>
        <v>2.9375745838171889E-5</v>
      </c>
      <c r="CF1199">
        <f t="shared" si="647"/>
        <v>2.9810626328063677E-5</v>
      </c>
      <c r="CG1199">
        <f t="shared" si="648"/>
        <v>3.0251801927777986E-5</v>
      </c>
      <c r="CH1199">
        <f t="shared" si="648"/>
        <v>3.0699361343304615E-5</v>
      </c>
      <c r="CI1199">
        <f t="shared" si="648"/>
        <v>3.1153394489899505E-5</v>
      </c>
      <c r="CJ1199">
        <f t="shared" si="648"/>
        <v>3.1613992507887525E-5</v>
      </c>
      <c r="CK1199">
        <f t="shared" si="649"/>
        <v>3.2081247778661399E-5</v>
      </c>
      <c r="CL1199">
        <f t="shared" si="649"/>
        <v>3.255525394087686E-5</v>
      </c>
      <c r="CM1199">
        <f t="shared" si="649"/>
        <v>3.3036105906847555E-5</v>
      </c>
      <c r="CN1199">
        <f t="shared" si="649"/>
        <v>3.3523899879142987E-5</v>
      </c>
      <c r="CO1199">
        <f t="shared" si="659"/>
        <v>3.401873336738853E-5</v>
      </c>
      <c r="CP1199">
        <f t="shared" si="654"/>
        <v>3.4520705205273627E-5</v>
      </c>
      <c r="CQ1199">
        <f t="shared" si="654"/>
        <v>3.5029915567768328E-5</v>
      </c>
      <c r="CR1199">
        <f t="shared" si="654"/>
        <v>3.554646598855034E-5</v>
      </c>
      <c r="CS1199">
        <f t="shared" si="654"/>
        <v>3.607045937764609E-5</v>
      </c>
      <c r="CT1199">
        <f t="shared" si="655"/>
        <v>3.6602000039287698E-5</v>
      </c>
      <c r="CU1199">
        <f t="shared" si="655"/>
        <v>3.7141193689988279E-5</v>
      </c>
      <c r="CV1199">
        <f t="shared" si="655"/>
        <v>3.768814747683767E-5</v>
      </c>
      <c r="CW1199">
        <f t="shared" si="655"/>
        <v>3.8242969996022046E-5</v>
      </c>
      <c r="CX1199">
        <f t="shared" si="656"/>
        <v>3.8805771311568467E-5</v>
      </c>
      <c r="CY1199">
        <f t="shared" si="656"/>
        <v>3.9376662974317979E-5</v>
      </c>
      <c r="CZ1199">
        <f t="shared" si="656"/>
        <v>3.9955758041130347E-5</v>
      </c>
      <c r="DA1199">
        <f t="shared" si="656"/>
        <v>4.0543171094320496E-5</v>
      </c>
      <c r="DB1199">
        <f t="shared" si="677"/>
        <v>4.1139018261332395E-5</v>
      </c>
      <c r="DC1199">
        <f t="shared" si="677"/>
        <v>4.1743417234650357E-5</v>
      </c>
      <c r="DD1199">
        <f t="shared" si="677"/>
        <v>4.2356487291953017E-5</v>
      </c>
      <c r="DE1199">
        <f t="shared" si="677"/>
        <v>4.2978349316508967E-5</v>
      </c>
      <c r="DF1199">
        <f t="shared" si="678"/>
        <v>4.3609125817821313E-5</v>
      </c>
      <c r="DG1199">
        <f t="shared" si="678"/>
        <v>4.4248940952520125E-5</v>
      </c>
      <c r="DH1199">
        <f t="shared" si="678"/>
        <v>4.4897920545506766E-5</v>
      </c>
      <c r="DI1199">
        <f t="shared" si="678"/>
        <v>4.5556192111353581E-5</v>
      </c>
      <c r="DJ1199">
        <f t="shared" si="679"/>
        <v>4.6223884875961439E-5</v>
      </c>
      <c r="DK1199" s="42">
        <f t="shared" si="645"/>
        <v>4.6901129798476353E-5</v>
      </c>
      <c r="DL1199" s="40">
        <f t="shared" si="662"/>
        <v>1.7184769999387367E-3</v>
      </c>
    </row>
    <row r="1200" spans="13:116" x14ac:dyDescent="0.25">
      <c r="M1200" s="38"/>
      <c r="N1200" s="40">
        <f t="shared" si="660"/>
        <v>7.4236720205603267E-4</v>
      </c>
      <c r="O1200" s="45">
        <f t="shared" si="663"/>
        <v>23.839999999999581</v>
      </c>
      <c r="P1200">
        <f t="shared" si="658"/>
        <v>1.0699862248811022E-5</v>
      </c>
      <c r="Q1200">
        <f t="shared" si="664"/>
        <v>1.0861549784984084E-5</v>
      </c>
      <c r="R1200">
        <f t="shared" si="664"/>
        <v>1.1025634309598207E-5</v>
      </c>
      <c r="S1200">
        <f t="shared" si="664"/>
        <v>1.1192150566220213E-5</v>
      </c>
      <c r="T1200">
        <f t="shared" si="664"/>
        <v>1.1361133788562047E-5</v>
      </c>
      <c r="U1200">
        <f t="shared" si="665"/>
        <v>1.1532619707167962E-5</v>
      </c>
      <c r="V1200">
        <f t="shared" si="665"/>
        <v>1.1706644556189304E-5</v>
      </c>
      <c r="W1200">
        <f t="shared" si="665"/>
        <v>1.1883245080247234E-5</v>
      </c>
      <c r="X1200">
        <f t="shared" si="665"/>
        <v>1.2062458541385733E-5</v>
      </c>
      <c r="Y1200">
        <f t="shared" si="666"/>
        <v>1.2244322726114929E-5</v>
      </c>
      <c r="Z1200">
        <f t="shared" si="666"/>
        <v>1.2428875952545865E-5</v>
      </c>
      <c r="AA1200">
        <f t="shared" si="666"/>
        <v>1.2616157077618925E-5</v>
      </c>
      <c r="AB1200">
        <f t="shared" si="666"/>
        <v>1.2806205504425867E-5</v>
      </c>
      <c r="AC1200">
        <f t="shared" si="667"/>
        <v>1.2999061189626866E-5</v>
      </c>
      <c r="AD1200">
        <f t="shared" si="667"/>
        <v>1.3194764650964445E-5</v>
      </c>
      <c r="AE1200">
        <f t="shared" si="667"/>
        <v>1.3393356974874587E-5</v>
      </c>
      <c r="AF1200">
        <f t="shared" si="667"/>
        <v>1.3594879824196785E-5</v>
      </c>
      <c r="AG1200">
        <f t="shared" si="671"/>
        <v>1.3799375445983757E-5</v>
      </c>
      <c r="AH1200">
        <f t="shared" si="670"/>
        <v>1.4006886679412867E-5</v>
      </c>
      <c r="AI1200">
        <f t="shared" si="670"/>
        <v>1.4217456963799258E-5</v>
      </c>
      <c r="AJ1200" s="42">
        <f t="shared" si="670"/>
        <v>1.44311303467133E-5</v>
      </c>
      <c r="AK1200">
        <f t="shared" si="670"/>
        <v>1.464795149220236E-5</v>
      </c>
      <c r="AL1200">
        <f t="shared" si="673"/>
        <v>1.4867965689119211E-5</v>
      </c>
      <c r="AM1200">
        <f t="shared" si="672"/>
        <v>1.5091218859557659E-5</v>
      </c>
      <c r="AN1200">
        <f t="shared" si="672"/>
        <v>1.5317757567396919E-5</v>
      </c>
      <c r="AO1200">
        <f t="shared" si="672"/>
        <v>1.554762902695641E-5</v>
      </c>
      <c r="AP1200">
        <f t="shared" si="672"/>
        <v>1.5780881111761347E-5</v>
      </c>
      <c r="AQ1200">
        <f t="shared" si="672"/>
        <v>1.6017562363421824E-5</v>
      </c>
      <c r="AR1200">
        <f t="shared" si="672"/>
        <v>1.6257722000625387E-5</v>
      </c>
      <c r="AS1200">
        <f t="shared" si="676"/>
        <v>1.6501409928245645E-5</v>
      </c>
      <c r="AT1200">
        <f t="shared" si="676"/>
        <v>1.6748676746567171E-5</v>
      </c>
      <c r="AU1200">
        <f t="shared" si="669"/>
        <v>1.6999573760629476E-5</v>
      </c>
      <c r="AV1200">
        <f t="shared" si="643"/>
        <v>1.7254152989689779E-5</v>
      </c>
      <c r="AW1200">
        <f t="shared" si="643"/>
        <v>1.7512467176807789E-5</v>
      </c>
      <c r="AX1200">
        <f t="shared" si="643"/>
        <v>1.7774569798552443E-5</v>
      </c>
      <c r="AY1200">
        <f t="shared" si="643"/>
        <v>1.8040515074833147E-5</v>
      </c>
      <c r="AZ1200">
        <f t="shared" si="643"/>
        <v>1.8310357978856379E-5</v>
      </c>
      <c r="BA1200">
        <f t="shared" si="675"/>
        <v>1.8584154247209041E-5</v>
      </c>
      <c r="BB1200">
        <f t="shared" si="674"/>
        <v>1.8861960390071314E-5</v>
      </c>
      <c r="BC1200">
        <f t="shared" si="668"/>
        <v>1.9143833701558537E-5</v>
      </c>
      <c r="BD1200">
        <f t="shared" si="644"/>
        <v>1.9429832270195202E-5</v>
      </c>
      <c r="BE1200">
        <f t="shared" si="644"/>
        <v>1.9720014989522347E-5</v>
      </c>
      <c r="BF1200">
        <f t="shared" si="644"/>
        <v>2.0014441568839539E-5</v>
      </c>
      <c r="BG1200">
        <f t="shared" si="644"/>
        <v>2.0313172544083039E-5</v>
      </c>
      <c r="BH1200">
        <f t="shared" si="657"/>
        <v>2.0616269288842395E-5</v>
      </c>
      <c r="BI1200">
        <f t="shared" si="657"/>
        <v>2.0923794025516544E-5</v>
      </c>
      <c r="BJ1200">
        <f t="shared" si="657"/>
        <v>2.1235809836610727E-5</v>
      </c>
      <c r="BK1200">
        <f t="shared" si="657"/>
        <v>2.1552380676177253E-5</v>
      </c>
      <c r="BL1200">
        <f t="shared" si="650"/>
        <v>2.1873571381400099E-5</v>
      </c>
      <c r="BM1200">
        <f t="shared" si="650"/>
        <v>2.2199447684326346E-5</v>
      </c>
      <c r="BN1200">
        <f t="shared" si="650"/>
        <v>2.2530076223745204E-5</v>
      </c>
      <c r="BO1200">
        <f t="shared" si="650"/>
        <v>2.2865524557217665E-5</v>
      </c>
      <c r="BP1200">
        <f t="shared" si="651"/>
        <v>2.3205861173256531E-5</v>
      </c>
      <c r="BQ1200">
        <f t="shared" si="651"/>
        <v>2.3551155503660969E-5</v>
      </c>
      <c r="BR1200">
        <f t="shared" si="651"/>
        <v>2.3901477936005527E-5</v>
      </c>
      <c r="BS1200">
        <f t="shared" si="651"/>
        <v>2.4256899826285697E-5</v>
      </c>
      <c r="BT1200">
        <f t="shared" si="652"/>
        <v>2.4617493511723805E-5</v>
      </c>
      <c r="BU1200">
        <f t="shared" si="652"/>
        <v>2.4983332323733569E-5</v>
      </c>
      <c r="BV1200">
        <f t="shared" si="652"/>
        <v>2.5354490601048113E-5</v>
      </c>
      <c r="BW1200">
        <f t="shared" si="652"/>
        <v>2.5731043703013066E-5</v>
      </c>
      <c r="BX1200">
        <f t="shared" si="653"/>
        <v>2.6113068023044393E-5</v>
      </c>
      <c r="BY1200">
        <f t="shared" si="646"/>
        <v>2.6500641002255703E-5</v>
      </c>
      <c r="BZ1200">
        <f t="shared" si="646"/>
        <v>2.6893841143254751E-5</v>
      </c>
      <c r="CA1200">
        <f t="shared" si="646"/>
        <v>2.729274802411339E-5</v>
      </c>
      <c r="CB1200">
        <f t="shared" si="646"/>
        <v>2.7697442312509748E-5</v>
      </c>
      <c r="CC1200">
        <f t="shared" si="647"/>
        <v>2.8108005780048748E-5</v>
      </c>
      <c r="CD1200">
        <f t="shared" si="647"/>
        <v>2.8524521316758635E-5</v>
      </c>
      <c r="CE1200">
        <f t="shared" si="647"/>
        <v>2.8947072945769301E-5</v>
      </c>
      <c r="CF1200">
        <f t="shared" si="647"/>
        <v>2.9375745838171889E-5</v>
      </c>
      <c r="CG1200">
        <f t="shared" si="648"/>
        <v>2.9810626328063677E-5</v>
      </c>
      <c r="CH1200">
        <f t="shared" si="648"/>
        <v>3.0251801927777986E-5</v>
      </c>
      <c r="CI1200">
        <f t="shared" si="648"/>
        <v>3.0699361343304615E-5</v>
      </c>
      <c r="CJ1200">
        <f t="shared" si="648"/>
        <v>3.1153394489899505E-5</v>
      </c>
      <c r="CK1200">
        <f t="shared" si="649"/>
        <v>3.1613992507887525E-5</v>
      </c>
      <c r="CL1200">
        <f t="shared" si="649"/>
        <v>3.2081247778661399E-5</v>
      </c>
      <c r="CM1200">
        <f t="shared" si="649"/>
        <v>3.255525394087686E-5</v>
      </c>
      <c r="CN1200">
        <f t="shared" si="649"/>
        <v>3.3036105906847555E-5</v>
      </c>
      <c r="CO1200">
        <f t="shared" si="659"/>
        <v>3.3523899879142987E-5</v>
      </c>
      <c r="CP1200">
        <f t="shared" si="654"/>
        <v>3.401873336738853E-5</v>
      </c>
      <c r="CQ1200">
        <f t="shared" si="654"/>
        <v>3.4520705205273627E-5</v>
      </c>
      <c r="CR1200">
        <f t="shared" si="654"/>
        <v>3.5029915567768328E-5</v>
      </c>
      <c r="CS1200">
        <f t="shared" si="654"/>
        <v>3.554646598855034E-5</v>
      </c>
      <c r="CT1200">
        <f t="shared" si="655"/>
        <v>3.607045937764609E-5</v>
      </c>
      <c r="CU1200">
        <f t="shared" si="655"/>
        <v>3.6602000039287698E-5</v>
      </c>
      <c r="CV1200">
        <f t="shared" si="655"/>
        <v>3.7141193689988279E-5</v>
      </c>
      <c r="CW1200">
        <f t="shared" si="655"/>
        <v>3.768814747683767E-5</v>
      </c>
      <c r="CX1200">
        <f t="shared" si="656"/>
        <v>3.8242969996022046E-5</v>
      </c>
      <c r="CY1200">
        <f t="shared" si="656"/>
        <v>3.8805771311568467E-5</v>
      </c>
      <c r="CZ1200">
        <f t="shared" si="656"/>
        <v>3.9376662974317979E-5</v>
      </c>
      <c r="DA1200">
        <f t="shared" si="656"/>
        <v>3.9955758041130347E-5</v>
      </c>
      <c r="DB1200">
        <f t="shared" si="677"/>
        <v>4.0543171094320496E-5</v>
      </c>
      <c r="DC1200">
        <f t="shared" si="677"/>
        <v>4.1139018261332395E-5</v>
      </c>
      <c r="DD1200">
        <f t="shared" si="677"/>
        <v>4.1743417234650357E-5</v>
      </c>
      <c r="DE1200">
        <f t="shared" si="677"/>
        <v>4.2356487291953017E-5</v>
      </c>
      <c r="DF1200">
        <f t="shared" si="678"/>
        <v>4.2978349316508967E-5</v>
      </c>
      <c r="DG1200">
        <f t="shared" si="678"/>
        <v>4.3609125817821313E-5</v>
      </c>
      <c r="DH1200">
        <f t="shared" si="678"/>
        <v>4.4248940952520125E-5</v>
      </c>
      <c r="DI1200">
        <f t="shared" si="678"/>
        <v>4.4897920545506766E-5</v>
      </c>
      <c r="DJ1200">
        <f t="shared" si="679"/>
        <v>4.5556192111353581E-5</v>
      </c>
      <c r="DK1200" s="42">
        <f t="shared" si="645"/>
        <v>4.6223884875961439E-5</v>
      </c>
      <c r="DL1200" s="40">
        <f t="shared" si="662"/>
        <v>1.6933601964913714E-3</v>
      </c>
    </row>
    <row r="1201" spans="13:116" x14ac:dyDescent="0.25">
      <c r="M1201" s="38"/>
      <c r="N1201" s="40">
        <f t="shared" si="660"/>
        <v>7.3131308668515215E-4</v>
      </c>
      <c r="O1201" s="45">
        <f t="shared" si="663"/>
        <v>23.85999999999958</v>
      </c>
      <c r="P1201">
        <f t="shared" si="658"/>
        <v>1.0540537441056439E-5</v>
      </c>
      <c r="Q1201">
        <f t="shared" si="664"/>
        <v>1.0699862248811022E-5</v>
      </c>
      <c r="R1201">
        <f t="shared" si="664"/>
        <v>1.0861549784984084E-5</v>
      </c>
      <c r="S1201">
        <f t="shared" si="664"/>
        <v>1.1025634309598207E-5</v>
      </c>
      <c r="T1201">
        <f t="shared" si="664"/>
        <v>1.1192150566220213E-5</v>
      </c>
      <c r="U1201">
        <f t="shared" si="665"/>
        <v>1.1361133788562047E-5</v>
      </c>
      <c r="V1201">
        <f t="shared" si="665"/>
        <v>1.1532619707167962E-5</v>
      </c>
      <c r="W1201">
        <f t="shared" si="665"/>
        <v>1.1706644556189304E-5</v>
      </c>
      <c r="X1201">
        <f t="shared" si="665"/>
        <v>1.1883245080247234E-5</v>
      </c>
      <c r="Y1201">
        <f t="shared" si="666"/>
        <v>1.2062458541385733E-5</v>
      </c>
      <c r="Z1201">
        <f t="shared" si="666"/>
        <v>1.2244322726114929E-5</v>
      </c>
      <c r="AA1201">
        <f t="shared" si="666"/>
        <v>1.2428875952545865E-5</v>
      </c>
      <c r="AB1201">
        <f t="shared" si="666"/>
        <v>1.2616157077618925E-5</v>
      </c>
      <c r="AC1201">
        <f t="shared" si="667"/>
        <v>1.2806205504425867E-5</v>
      </c>
      <c r="AD1201">
        <f t="shared" si="667"/>
        <v>1.2999061189626866E-5</v>
      </c>
      <c r="AE1201">
        <f t="shared" si="667"/>
        <v>1.3194764650964445E-5</v>
      </c>
      <c r="AF1201">
        <f t="shared" si="667"/>
        <v>1.3393356974874587E-5</v>
      </c>
      <c r="AG1201">
        <f t="shared" si="671"/>
        <v>1.3594879824196785E-5</v>
      </c>
      <c r="AH1201">
        <f t="shared" si="670"/>
        <v>1.3799375445983757E-5</v>
      </c>
      <c r="AI1201">
        <f t="shared" si="670"/>
        <v>1.4006886679412867E-5</v>
      </c>
      <c r="AJ1201" s="42">
        <f t="shared" si="670"/>
        <v>1.4217456963799258E-5</v>
      </c>
      <c r="AK1201">
        <f t="shared" si="670"/>
        <v>1.44311303467133E-5</v>
      </c>
      <c r="AL1201">
        <f t="shared" si="673"/>
        <v>1.464795149220236E-5</v>
      </c>
      <c r="AM1201">
        <f t="shared" si="672"/>
        <v>1.4867965689119211E-5</v>
      </c>
      <c r="AN1201">
        <f t="shared" si="672"/>
        <v>1.5091218859557659E-5</v>
      </c>
      <c r="AO1201">
        <f t="shared" si="672"/>
        <v>1.5317757567396919E-5</v>
      </c>
      <c r="AP1201">
        <f t="shared" si="672"/>
        <v>1.554762902695641E-5</v>
      </c>
      <c r="AQ1201">
        <f t="shared" si="672"/>
        <v>1.5780881111761347E-5</v>
      </c>
      <c r="AR1201">
        <f t="shared" si="672"/>
        <v>1.6017562363421824E-5</v>
      </c>
      <c r="AS1201">
        <f t="shared" si="676"/>
        <v>1.6257722000625387E-5</v>
      </c>
      <c r="AT1201">
        <f t="shared" si="676"/>
        <v>1.6501409928245645E-5</v>
      </c>
      <c r="AU1201">
        <f t="shared" si="669"/>
        <v>1.6748676746567171E-5</v>
      </c>
      <c r="AV1201">
        <f t="shared" si="643"/>
        <v>1.6999573760629476E-5</v>
      </c>
      <c r="AW1201">
        <f t="shared" si="643"/>
        <v>1.7254152989689779E-5</v>
      </c>
      <c r="AX1201">
        <f t="shared" si="643"/>
        <v>1.7512467176807789E-5</v>
      </c>
      <c r="AY1201">
        <f t="shared" si="643"/>
        <v>1.7774569798552443E-5</v>
      </c>
      <c r="AZ1201">
        <f t="shared" si="643"/>
        <v>1.8040515074833147E-5</v>
      </c>
      <c r="BA1201">
        <f t="shared" si="675"/>
        <v>1.8310357978856379E-5</v>
      </c>
      <c r="BB1201">
        <f t="shared" si="674"/>
        <v>1.8584154247209041E-5</v>
      </c>
      <c r="BC1201">
        <f t="shared" si="668"/>
        <v>1.8861960390071314E-5</v>
      </c>
      <c r="BD1201">
        <f t="shared" si="644"/>
        <v>1.9143833701558537E-5</v>
      </c>
      <c r="BE1201">
        <f t="shared" si="644"/>
        <v>1.9429832270195202E-5</v>
      </c>
      <c r="BF1201">
        <f t="shared" si="644"/>
        <v>1.9720014989522347E-5</v>
      </c>
      <c r="BG1201">
        <f t="shared" si="644"/>
        <v>2.0014441568839539E-5</v>
      </c>
      <c r="BH1201">
        <f t="shared" si="657"/>
        <v>2.0313172544083039E-5</v>
      </c>
      <c r="BI1201">
        <f t="shared" si="657"/>
        <v>2.0616269288842395E-5</v>
      </c>
      <c r="BJ1201">
        <f t="shared" si="657"/>
        <v>2.0923794025516544E-5</v>
      </c>
      <c r="BK1201">
        <f t="shared" si="657"/>
        <v>2.1235809836610727E-5</v>
      </c>
      <c r="BL1201">
        <f t="shared" si="650"/>
        <v>2.1552380676177253E-5</v>
      </c>
      <c r="BM1201">
        <f t="shared" si="650"/>
        <v>2.1873571381400099E-5</v>
      </c>
      <c r="BN1201">
        <f t="shared" si="650"/>
        <v>2.2199447684326346E-5</v>
      </c>
      <c r="BO1201">
        <f t="shared" si="650"/>
        <v>2.2530076223745204E-5</v>
      </c>
      <c r="BP1201">
        <f t="shared" si="651"/>
        <v>2.2865524557217665E-5</v>
      </c>
      <c r="BQ1201">
        <f t="shared" si="651"/>
        <v>2.3205861173256531E-5</v>
      </c>
      <c r="BR1201">
        <f t="shared" si="651"/>
        <v>2.3551155503660969E-5</v>
      </c>
      <c r="BS1201">
        <f t="shared" si="651"/>
        <v>2.3901477936005527E-5</v>
      </c>
      <c r="BT1201">
        <f t="shared" si="652"/>
        <v>2.4256899826285697E-5</v>
      </c>
      <c r="BU1201">
        <f t="shared" si="652"/>
        <v>2.4617493511723805E-5</v>
      </c>
      <c r="BV1201">
        <f t="shared" si="652"/>
        <v>2.4983332323733569E-5</v>
      </c>
      <c r="BW1201">
        <f t="shared" si="652"/>
        <v>2.5354490601048113E-5</v>
      </c>
      <c r="BX1201">
        <f t="shared" si="653"/>
        <v>2.5731043703013066E-5</v>
      </c>
      <c r="BY1201">
        <f t="shared" si="646"/>
        <v>2.6113068023044393E-5</v>
      </c>
      <c r="BZ1201">
        <f t="shared" si="646"/>
        <v>2.6500641002255703E-5</v>
      </c>
      <c r="CA1201">
        <f t="shared" si="646"/>
        <v>2.6893841143254751E-5</v>
      </c>
      <c r="CB1201">
        <f t="shared" si="646"/>
        <v>2.729274802411339E-5</v>
      </c>
      <c r="CC1201">
        <f t="shared" si="647"/>
        <v>2.7697442312509748E-5</v>
      </c>
      <c r="CD1201">
        <f t="shared" si="647"/>
        <v>2.8108005780048748E-5</v>
      </c>
      <c r="CE1201">
        <f t="shared" si="647"/>
        <v>2.8524521316758635E-5</v>
      </c>
      <c r="CF1201">
        <f t="shared" si="647"/>
        <v>2.8947072945769301E-5</v>
      </c>
      <c r="CG1201">
        <f t="shared" si="648"/>
        <v>2.9375745838171889E-5</v>
      </c>
      <c r="CH1201">
        <f t="shared" si="648"/>
        <v>2.9810626328063677E-5</v>
      </c>
      <c r="CI1201">
        <f t="shared" si="648"/>
        <v>3.0251801927777986E-5</v>
      </c>
      <c r="CJ1201">
        <f t="shared" si="648"/>
        <v>3.0699361343304615E-5</v>
      </c>
      <c r="CK1201">
        <f t="shared" si="649"/>
        <v>3.1153394489899505E-5</v>
      </c>
      <c r="CL1201">
        <f t="shared" si="649"/>
        <v>3.1613992507887525E-5</v>
      </c>
      <c r="CM1201">
        <f t="shared" si="649"/>
        <v>3.2081247778661399E-5</v>
      </c>
      <c r="CN1201">
        <f t="shared" si="649"/>
        <v>3.255525394087686E-5</v>
      </c>
      <c r="CO1201">
        <f t="shared" si="659"/>
        <v>3.3036105906847555E-5</v>
      </c>
      <c r="CP1201">
        <f t="shared" si="654"/>
        <v>3.3523899879142987E-5</v>
      </c>
      <c r="CQ1201">
        <f t="shared" si="654"/>
        <v>3.401873336738853E-5</v>
      </c>
      <c r="CR1201">
        <f t="shared" si="654"/>
        <v>3.4520705205273627E-5</v>
      </c>
      <c r="CS1201">
        <f t="shared" si="654"/>
        <v>3.5029915567768328E-5</v>
      </c>
      <c r="CT1201">
        <f t="shared" si="655"/>
        <v>3.554646598855034E-5</v>
      </c>
      <c r="CU1201">
        <f t="shared" si="655"/>
        <v>3.607045937764609E-5</v>
      </c>
      <c r="CV1201">
        <f t="shared" si="655"/>
        <v>3.6602000039287698E-5</v>
      </c>
      <c r="CW1201">
        <f t="shared" si="655"/>
        <v>3.7141193689988279E-5</v>
      </c>
      <c r="CX1201">
        <f t="shared" si="656"/>
        <v>3.768814747683767E-5</v>
      </c>
      <c r="CY1201">
        <f t="shared" si="656"/>
        <v>3.8242969996022046E-5</v>
      </c>
      <c r="CZ1201">
        <f t="shared" si="656"/>
        <v>3.8805771311568467E-5</v>
      </c>
      <c r="DA1201">
        <f t="shared" si="656"/>
        <v>3.9376662974317979E-5</v>
      </c>
      <c r="DB1201">
        <f t="shared" si="677"/>
        <v>3.9955758041130347E-5</v>
      </c>
      <c r="DC1201">
        <f t="shared" si="677"/>
        <v>4.0543171094320496E-5</v>
      </c>
      <c r="DD1201">
        <f t="shared" si="677"/>
        <v>4.1139018261332395E-5</v>
      </c>
      <c r="DE1201">
        <f t="shared" si="677"/>
        <v>4.1743417234650357E-5</v>
      </c>
      <c r="DF1201">
        <f t="shared" si="678"/>
        <v>4.2356487291953017E-5</v>
      </c>
      <c r="DG1201">
        <f t="shared" si="678"/>
        <v>4.2978349316508967E-5</v>
      </c>
      <c r="DH1201">
        <f t="shared" si="678"/>
        <v>4.3609125817821313E-5</v>
      </c>
      <c r="DI1201">
        <f t="shared" si="678"/>
        <v>4.4248940952520125E-5</v>
      </c>
      <c r="DJ1201">
        <f t="shared" si="679"/>
        <v>4.4897920545506766E-5</v>
      </c>
      <c r="DK1201" s="42">
        <f t="shared" si="645"/>
        <v>4.5556192111353581E-5</v>
      </c>
      <c r="DL1201" s="40">
        <f t="shared" si="662"/>
        <v>1.6686027312275663E-3</v>
      </c>
    </row>
    <row r="1202" spans="13:116" x14ac:dyDescent="0.25">
      <c r="M1202" s="38"/>
      <c r="N1202" s="40">
        <f t="shared" si="660"/>
        <v>7.2042055588969803E-4</v>
      </c>
      <c r="O1202" s="45">
        <f t="shared" si="663"/>
        <v>23.87999999999958</v>
      </c>
      <c r="P1202">
        <f t="shared" si="658"/>
        <v>1.0383541578726446E-5</v>
      </c>
      <c r="Q1202">
        <f t="shared" si="664"/>
        <v>1.0540537441056439E-5</v>
      </c>
      <c r="R1202">
        <f t="shared" si="664"/>
        <v>1.0699862248811022E-5</v>
      </c>
      <c r="S1202">
        <f t="shared" si="664"/>
        <v>1.0861549784984084E-5</v>
      </c>
      <c r="T1202">
        <f t="shared" si="664"/>
        <v>1.1025634309598207E-5</v>
      </c>
      <c r="U1202">
        <f t="shared" si="665"/>
        <v>1.1192150566220213E-5</v>
      </c>
      <c r="V1202">
        <f t="shared" si="665"/>
        <v>1.1361133788562047E-5</v>
      </c>
      <c r="W1202">
        <f t="shared" si="665"/>
        <v>1.1532619707167962E-5</v>
      </c>
      <c r="X1202">
        <f t="shared" si="665"/>
        <v>1.1706644556189304E-5</v>
      </c>
      <c r="Y1202">
        <f t="shared" si="666"/>
        <v>1.1883245080247234E-5</v>
      </c>
      <c r="Z1202">
        <f t="shared" si="666"/>
        <v>1.2062458541385733E-5</v>
      </c>
      <c r="AA1202">
        <f t="shared" si="666"/>
        <v>1.2244322726114929E-5</v>
      </c>
      <c r="AB1202">
        <f t="shared" si="666"/>
        <v>1.2428875952545865E-5</v>
      </c>
      <c r="AC1202">
        <f t="shared" si="667"/>
        <v>1.2616157077618925E-5</v>
      </c>
      <c r="AD1202">
        <f t="shared" si="667"/>
        <v>1.2806205504425867E-5</v>
      </c>
      <c r="AE1202">
        <f t="shared" si="667"/>
        <v>1.2999061189626866E-5</v>
      </c>
      <c r="AF1202">
        <f t="shared" si="667"/>
        <v>1.3194764650964445E-5</v>
      </c>
      <c r="AG1202">
        <f t="shared" si="671"/>
        <v>1.3393356974874587E-5</v>
      </c>
      <c r="AH1202">
        <f t="shared" si="670"/>
        <v>1.3594879824196785E-5</v>
      </c>
      <c r="AI1202">
        <f t="shared" si="670"/>
        <v>1.3799375445983757E-5</v>
      </c>
      <c r="AJ1202" s="42">
        <f t="shared" si="670"/>
        <v>1.4006886679412867E-5</v>
      </c>
      <c r="AK1202">
        <f t="shared" si="670"/>
        <v>1.4217456963799258E-5</v>
      </c>
      <c r="AL1202">
        <f t="shared" si="673"/>
        <v>1.44311303467133E-5</v>
      </c>
      <c r="AM1202">
        <f t="shared" si="672"/>
        <v>1.464795149220236E-5</v>
      </c>
      <c r="AN1202">
        <f t="shared" si="672"/>
        <v>1.4867965689119211E-5</v>
      </c>
      <c r="AO1202">
        <f t="shared" si="672"/>
        <v>1.5091218859557659E-5</v>
      </c>
      <c r="AP1202">
        <f t="shared" si="672"/>
        <v>1.5317757567396919E-5</v>
      </c>
      <c r="AQ1202">
        <f t="shared" si="672"/>
        <v>1.554762902695641E-5</v>
      </c>
      <c r="AR1202">
        <f t="shared" si="672"/>
        <v>1.5780881111761347E-5</v>
      </c>
      <c r="AS1202">
        <f t="shared" si="676"/>
        <v>1.6017562363421824E-5</v>
      </c>
      <c r="AT1202">
        <f t="shared" si="676"/>
        <v>1.6257722000625387E-5</v>
      </c>
      <c r="AU1202">
        <f t="shared" si="669"/>
        <v>1.6501409928245645E-5</v>
      </c>
      <c r="AV1202">
        <f t="shared" si="643"/>
        <v>1.6748676746567171E-5</v>
      </c>
      <c r="AW1202">
        <f t="shared" si="643"/>
        <v>1.6999573760629476E-5</v>
      </c>
      <c r="AX1202">
        <f t="shared" si="643"/>
        <v>1.7254152989689779E-5</v>
      </c>
      <c r="AY1202">
        <f t="shared" si="643"/>
        <v>1.7512467176807789E-5</v>
      </c>
      <c r="AZ1202">
        <f t="shared" si="643"/>
        <v>1.7774569798552443E-5</v>
      </c>
      <c r="BA1202">
        <f t="shared" si="675"/>
        <v>1.8040515074833147E-5</v>
      </c>
      <c r="BB1202">
        <f t="shared" si="674"/>
        <v>1.8310357978856379E-5</v>
      </c>
      <c r="BC1202">
        <f t="shared" si="668"/>
        <v>1.8584154247209041E-5</v>
      </c>
      <c r="BD1202">
        <f t="shared" si="644"/>
        <v>1.8861960390071314E-5</v>
      </c>
      <c r="BE1202">
        <f t="shared" si="644"/>
        <v>1.9143833701558537E-5</v>
      </c>
      <c r="BF1202">
        <f t="shared" si="644"/>
        <v>1.9429832270195202E-5</v>
      </c>
      <c r="BG1202">
        <f t="shared" si="644"/>
        <v>1.9720014989522347E-5</v>
      </c>
      <c r="BH1202">
        <f t="shared" si="657"/>
        <v>2.0014441568839539E-5</v>
      </c>
      <c r="BI1202">
        <f t="shared" si="657"/>
        <v>2.0313172544083039E-5</v>
      </c>
      <c r="BJ1202">
        <f t="shared" si="657"/>
        <v>2.0616269288842395E-5</v>
      </c>
      <c r="BK1202">
        <f t="shared" si="657"/>
        <v>2.0923794025516544E-5</v>
      </c>
      <c r="BL1202">
        <f t="shared" si="650"/>
        <v>2.1235809836610727E-5</v>
      </c>
      <c r="BM1202">
        <f t="shared" si="650"/>
        <v>2.1552380676177253E-5</v>
      </c>
      <c r="BN1202">
        <f t="shared" si="650"/>
        <v>2.1873571381400099E-5</v>
      </c>
      <c r="BO1202">
        <f t="shared" si="650"/>
        <v>2.2199447684326346E-5</v>
      </c>
      <c r="BP1202">
        <f t="shared" si="651"/>
        <v>2.2530076223745204E-5</v>
      </c>
      <c r="BQ1202">
        <f t="shared" si="651"/>
        <v>2.2865524557217665E-5</v>
      </c>
      <c r="BR1202">
        <f t="shared" si="651"/>
        <v>2.3205861173256531E-5</v>
      </c>
      <c r="BS1202">
        <f t="shared" si="651"/>
        <v>2.3551155503660969E-5</v>
      </c>
      <c r="BT1202">
        <f t="shared" si="652"/>
        <v>2.3901477936005527E-5</v>
      </c>
      <c r="BU1202">
        <f t="shared" si="652"/>
        <v>2.4256899826285697E-5</v>
      </c>
      <c r="BV1202">
        <f t="shared" si="652"/>
        <v>2.4617493511723805E-5</v>
      </c>
      <c r="BW1202">
        <f t="shared" si="652"/>
        <v>2.4983332323733569E-5</v>
      </c>
      <c r="BX1202">
        <f t="shared" si="653"/>
        <v>2.5354490601048113E-5</v>
      </c>
      <c r="BY1202">
        <f t="shared" si="646"/>
        <v>2.5731043703013066E-5</v>
      </c>
      <c r="BZ1202">
        <f t="shared" si="646"/>
        <v>2.6113068023044393E-5</v>
      </c>
      <c r="CA1202">
        <f t="shared" si="646"/>
        <v>2.6500641002255703E-5</v>
      </c>
      <c r="CB1202">
        <f t="shared" si="646"/>
        <v>2.6893841143254751E-5</v>
      </c>
      <c r="CC1202">
        <f t="shared" si="647"/>
        <v>2.729274802411339E-5</v>
      </c>
      <c r="CD1202">
        <f t="shared" si="647"/>
        <v>2.7697442312509748E-5</v>
      </c>
      <c r="CE1202">
        <f t="shared" si="647"/>
        <v>2.8108005780048748E-5</v>
      </c>
      <c r="CF1202">
        <f t="shared" si="647"/>
        <v>2.8524521316758635E-5</v>
      </c>
      <c r="CG1202">
        <f t="shared" si="648"/>
        <v>2.8947072945769301E-5</v>
      </c>
      <c r="CH1202">
        <f t="shared" si="648"/>
        <v>2.9375745838171889E-5</v>
      </c>
      <c r="CI1202">
        <f t="shared" si="648"/>
        <v>2.9810626328063677E-5</v>
      </c>
      <c r="CJ1202">
        <f t="shared" si="648"/>
        <v>3.0251801927777986E-5</v>
      </c>
      <c r="CK1202">
        <f t="shared" si="649"/>
        <v>3.0699361343304615E-5</v>
      </c>
      <c r="CL1202">
        <f t="shared" si="649"/>
        <v>3.1153394489899505E-5</v>
      </c>
      <c r="CM1202">
        <f t="shared" si="649"/>
        <v>3.1613992507887525E-5</v>
      </c>
      <c r="CN1202">
        <f t="shared" si="649"/>
        <v>3.2081247778661399E-5</v>
      </c>
      <c r="CO1202">
        <f t="shared" si="659"/>
        <v>3.255525394087686E-5</v>
      </c>
      <c r="CP1202">
        <f t="shared" si="654"/>
        <v>3.3036105906847555E-5</v>
      </c>
      <c r="CQ1202">
        <f t="shared" si="654"/>
        <v>3.3523899879142987E-5</v>
      </c>
      <c r="CR1202">
        <f t="shared" si="654"/>
        <v>3.401873336738853E-5</v>
      </c>
      <c r="CS1202">
        <f t="shared" si="654"/>
        <v>3.4520705205273627E-5</v>
      </c>
      <c r="CT1202">
        <f t="shared" si="655"/>
        <v>3.5029915567768328E-5</v>
      </c>
      <c r="CU1202">
        <f t="shared" si="655"/>
        <v>3.554646598855034E-5</v>
      </c>
      <c r="CV1202">
        <f t="shared" si="655"/>
        <v>3.607045937764609E-5</v>
      </c>
      <c r="CW1202">
        <f t="shared" si="655"/>
        <v>3.6602000039287698E-5</v>
      </c>
      <c r="CX1202">
        <f t="shared" si="656"/>
        <v>3.7141193689988279E-5</v>
      </c>
      <c r="CY1202">
        <f t="shared" si="656"/>
        <v>3.768814747683767E-5</v>
      </c>
      <c r="CZ1202">
        <f t="shared" si="656"/>
        <v>3.8242969996022046E-5</v>
      </c>
      <c r="DA1202">
        <f t="shared" si="656"/>
        <v>3.8805771311568467E-5</v>
      </c>
      <c r="DB1202">
        <f t="shared" si="677"/>
        <v>3.9376662974317979E-5</v>
      </c>
      <c r="DC1202">
        <f t="shared" si="677"/>
        <v>3.9955758041130347E-5</v>
      </c>
      <c r="DD1202">
        <f t="shared" si="677"/>
        <v>4.0543171094320496E-5</v>
      </c>
      <c r="DE1202">
        <f t="shared" si="677"/>
        <v>4.1139018261332395E-5</v>
      </c>
      <c r="DF1202">
        <f t="shared" si="678"/>
        <v>4.1743417234650357E-5</v>
      </c>
      <c r="DG1202">
        <f t="shared" si="678"/>
        <v>4.2356487291953017E-5</v>
      </c>
      <c r="DH1202">
        <f t="shared" si="678"/>
        <v>4.2978349316508967E-5</v>
      </c>
      <c r="DI1202">
        <f t="shared" si="678"/>
        <v>4.3609125817821313E-5</v>
      </c>
      <c r="DJ1202">
        <f t="shared" si="679"/>
        <v>4.4248940952520125E-5</v>
      </c>
      <c r="DK1202" s="42">
        <f t="shared" si="645"/>
        <v>4.4897920545506766E-5</v>
      </c>
      <c r="DL1202" s="40">
        <f t="shared" si="662"/>
        <v>1.6441995926098681E-3</v>
      </c>
    </row>
    <row r="1203" spans="13:116" x14ac:dyDescent="0.25">
      <c r="M1203" s="38"/>
      <c r="N1203" s="40">
        <f t="shared" si="660"/>
        <v>7.0968729842209245E-4</v>
      </c>
      <c r="O1203" s="45">
        <f t="shared" si="663"/>
        <v>23.899999999999579</v>
      </c>
      <c r="P1203">
        <f t="shared" si="658"/>
        <v>1.0228841349424379E-5</v>
      </c>
      <c r="Q1203">
        <f t="shared" si="664"/>
        <v>1.0383541578726446E-5</v>
      </c>
      <c r="R1203">
        <f t="shared" si="664"/>
        <v>1.0540537441056439E-5</v>
      </c>
      <c r="S1203">
        <f t="shared" si="664"/>
        <v>1.0699862248811022E-5</v>
      </c>
      <c r="T1203">
        <f t="shared" si="664"/>
        <v>1.0861549784984084E-5</v>
      </c>
      <c r="U1203">
        <f t="shared" si="665"/>
        <v>1.1025634309598207E-5</v>
      </c>
      <c r="V1203">
        <f t="shared" si="665"/>
        <v>1.1192150566220213E-5</v>
      </c>
      <c r="W1203">
        <f t="shared" si="665"/>
        <v>1.1361133788562047E-5</v>
      </c>
      <c r="X1203">
        <f t="shared" si="665"/>
        <v>1.1532619707167962E-5</v>
      </c>
      <c r="Y1203">
        <f t="shared" si="666"/>
        <v>1.1706644556189304E-5</v>
      </c>
      <c r="Z1203">
        <f t="shared" si="666"/>
        <v>1.1883245080247234E-5</v>
      </c>
      <c r="AA1203">
        <f t="shared" si="666"/>
        <v>1.2062458541385733E-5</v>
      </c>
      <c r="AB1203">
        <f t="shared" si="666"/>
        <v>1.2244322726114929E-5</v>
      </c>
      <c r="AC1203">
        <f t="shared" si="667"/>
        <v>1.2428875952545865E-5</v>
      </c>
      <c r="AD1203">
        <f t="shared" si="667"/>
        <v>1.2616157077618925E-5</v>
      </c>
      <c r="AE1203">
        <f t="shared" si="667"/>
        <v>1.2806205504425867E-5</v>
      </c>
      <c r="AF1203">
        <f t="shared" si="667"/>
        <v>1.2999061189626866E-5</v>
      </c>
      <c r="AG1203">
        <f t="shared" si="671"/>
        <v>1.3194764650964445E-5</v>
      </c>
      <c r="AH1203">
        <f t="shared" si="670"/>
        <v>1.3393356974874587E-5</v>
      </c>
      <c r="AI1203">
        <f t="shared" si="670"/>
        <v>1.3594879824196785E-5</v>
      </c>
      <c r="AJ1203" s="42">
        <f t="shared" si="670"/>
        <v>1.3799375445983757E-5</v>
      </c>
      <c r="AK1203">
        <f t="shared" si="670"/>
        <v>1.4006886679412867E-5</v>
      </c>
      <c r="AL1203">
        <f t="shared" si="673"/>
        <v>1.4217456963799258E-5</v>
      </c>
      <c r="AM1203">
        <f t="shared" si="672"/>
        <v>1.44311303467133E-5</v>
      </c>
      <c r="AN1203">
        <f t="shared" si="672"/>
        <v>1.464795149220236E-5</v>
      </c>
      <c r="AO1203">
        <f t="shared" si="672"/>
        <v>1.4867965689119211E-5</v>
      </c>
      <c r="AP1203">
        <f t="shared" si="672"/>
        <v>1.5091218859557659E-5</v>
      </c>
      <c r="AQ1203">
        <f t="shared" si="672"/>
        <v>1.5317757567396919E-5</v>
      </c>
      <c r="AR1203">
        <f t="shared" si="672"/>
        <v>1.554762902695641E-5</v>
      </c>
      <c r="AS1203">
        <f t="shared" si="676"/>
        <v>1.5780881111761347E-5</v>
      </c>
      <c r="AT1203">
        <f t="shared" si="676"/>
        <v>1.6017562363421824E-5</v>
      </c>
      <c r="AU1203">
        <f t="shared" si="669"/>
        <v>1.6257722000625387E-5</v>
      </c>
      <c r="AV1203">
        <f t="shared" si="643"/>
        <v>1.6501409928245645E-5</v>
      </c>
      <c r="AW1203">
        <f t="shared" si="643"/>
        <v>1.6748676746567171E-5</v>
      </c>
      <c r="AX1203">
        <f t="shared" si="643"/>
        <v>1.6999573760629476E-5</v>
      </c>
      <c r="AY1203">
        <f t="shared" si="643"/>
        <v>1.7254152989689779E-5</v>
      </c>
      <c r="AZ1203">
        <f t="shared" si="643"/>
        <v>1.7512467176807789E-5</v>
      </c>
      <c r="BA1203">
        <f t="shared" si="675"/>
        <v>1.7774569798552443E-5</v>
      </c>
      <c r="BB1203">
        <f t="shared" si="674"/>
        <v>1.8040515074833147E-5</v>
      </c>
      <c r="BC1203">
        <f t="shared" si="668"/>
        <v>1.8310357978856379E-5</v>
      </c>
      <c r="BD1203">
        <f t="shared" si="644"/>
        <v>1.8584154247209041E-5</v>
      </c>
      <c r="BE1203">
        <f t="shared" si="644"/>
        <v>1.8861960390071314E-5</v>
      </c>
      <c r="BF1203">
        <f t="shared" si="644"/>
        <v>1.9143833701558537E-5</v>
      </c>
      <c r="BG1203">
        <f t="shared" si="644"/>
        <v>1.9429832270195202E-5</v>
      </c>
      <c r="BH1203">
        <f t="shared" si="657"/>
        <v>1.9720014989522347E-5</v>
      </c>
      <c r="BI1203">
        <f t="shared" si="657"/>
        <v>2.0014441568839539E-5</v>
      </c>
      <c r="BJ1203">
        <f t="shared" si="657"/>
        <v>2.0313172544083039E-5</v>
      </c>
      <c r="BK1203">
        <f t="shared" si="657"/>
        <v>2.0616269288842395E-5</v>
      </c>
      <c r="BL1203">
        <f t="shared" si="650"/>
        <v>2.0923794025516544E-5</v>
      </c>
      <c r="BM1203">
        <f t="shared" si="650"/>
        <v>2.1235809836610727E-5</v>
      </c>
      <c r="BN1203">
        <f t="shared" si="650"/>
        <v>2.1552380676177253E-5</v>
      </c>
      <c r="BO1203">
        <f t="shared" si="650"/>
        <v>2.1873571381400099E-5</v>
      </c>
      <c r="BP1203">
        <f t="shared" si="651"/>
        <v>2.2199447684326346E-5</v>
      </c>
      <c r="BQ1203">
        <f t="shared" si="651"/>
        <v>2.2530076223745204E-5</v>
      </c>
      <c r="BR1203">
        <f t="shared" si="651"/>
        <v>2.2865524557217665E-5</v>
      </c>
      <c r="BS1203">
        <f t="shared" si="651"/>
        <v>2.3205861173256531E-5</v>
      </c>
      <c r="BT1203">
        <f t="shared" si="652"/>
        <v>2.3551155503660969E-5</v>
      </c>
      <c r="BU1203">
        <f t="shared" si="652"/>
        <v>2.3901477936005527E-5</v>
      </c>
      <c r="BV1203">
        <f t="shared" si="652"/>
        <v>2.4256899826285697E-5</v>
      </c>
      <c r="BW1203">
        <f t="shared" si="652"/>
        <v>2.4617493511723805E-5</v>
      </c>
      <c r="BX1203">
        <f t="shared" si="653"/>
        <v>2.4983332323733569E-5</v>
      </c>
      <c r="BY1203">
        <f t="shared" si="646"/>
        <v>2.5354490601048113E-5</v>
      </c>
      <c r="BZ1203">
        <f t="shared" si="646"/>
        <v>2.5731043703013066E-5</v>
      </c>
      <c r="CA1203">
        <f t="shared" si="646"/>
        <v>2.6113068023044393E-5</v>
      </c>
      <c r="CB1203">
        <f t="shared" si="646"/>
        <v>2.6500641002255703E-5</v>
      </c>
      <c r="CC1203">
        <f t="shared" si="647"/>
        <v>2.6893841143254751E-5</v>
      </c>
      <c r="CD1203">
        <f t="shared" si="647"/>
        <v>2.729274802411339E-5</v>
      </c>
      <c r="CE1203">
        <f t="shared" si="647"/>
        <v>2.7697442312509748E-5</v>
      </c>
      <c r="CF1203">
        <f t="shared" si="647"/>
        <v>2.8108005780048748E-5</v>
      </c>
      <c r="CG1203">
        <f t="shared" si="648"/>
        <v>2.8524521316758635E-5</v>
      </c>
      <c r="CH1203">
        <f t="shared" si="648"/>
        <v>2.8947072945769301E-5</v>
      </c>
      <c r="CI1203">
        <f t="shared" si="648"/>
        <v>2.9375745838171889E-5</v>
      </c>
      <c r="CJ1203">
        <f t="shared" si="648"/>
        <v>2.9810626328063677E-5</v>
      </c>
      <c r="CK1203">
        <f t="shared" si="649"/>
        <v>3.0251801927777986E-5</v>
      </c>
      <c r="CL1203">
        <f t="shared" si="649"/>
        <v>3.0699361343304615E-5</v>
      </c>
      <c r="CM1203">
        <f t="shared" si="649"/>
        <v>3.1153394489899505E-5</v>
      </c>
      <c r="CN1203">
        <f t="shared" si="649"/>
        <v>3.1613992507887525E-5</v>
      </c>
      <c r="CO1203">
        <f t="shared" si="659"/>
        <v>3.2081247778661399E-5</v>
      </c>
      <c r="CP1203">
        <f t="shared" si="654"/>
        <v>3.255525394087686E-5</v>
      </c>
      <c r="CQ1203">
        <f t="shared" si="654"/>
        <v>3.3036105906847555E-5</v>
      </c>
      <c r="CR1203">
        <f t="shared" si="654"/>
        <v>3.3523899879142987E-5</v>
      </c>
      <c r="CS1203">
        <f t="shared" si="654"/>
        <v>3.401873336738853E-5</v>
      </c>
      <c r="CT1203">
        <f t="shared" si="655"/>
        <v>3.4520705205273627E-5</v>
      </c>
      <c r="CU1203">
        <f t="shared" si="655"/>
        <v>3.5029915567768328E-5</v>
      </c>
      <c r="CV1203">
        <f t="shared" si="655"/>
        <v>3.554646598855034E-5</v>
      </c>
      <c r="CW1203">
        <f t="shared" si="655"/>
        <v>3.607045937764609E-5</v>
      </c>
      <c r="CX1203">
        <f t="shared" si="656"/>
        <v>3.6602000039287698E-5</v>
      </c>
      <c r="CY1203">
        <f t="shared" si="656"/>
        <v>3.7141193689988279E-5</v>
      </c>
      <c r="CZ1203">
        <f t="shared" si="656"/>
        <v>3.768814747683767E-5</v>
      </c>
      <c r="DA1203">
        <f t="shared" si="656"/>
        <v>3.8242969996022046E-5</v>
      </c>
      <c r="DB1203">
        <f t="shared" si="677"/>
        <v>3.8805771311568467E-5</v>
      </c>
      <c r="DC1203">
        <f t="shared" si="677"/>
        <v>3.9376662974317979E-5</v>
      </c>
      <c r="DD1203">
        <f t="shared" si="677"/>
        <v>3.9955758041130347E-5</v>
      </c>
      <c r="DE1203">
        <f t="shared" si="677"/>
        <v>4.0543171094320496E-5</v>
      </c>
      <c r="DF1203">
        <f t="shared" si="678"/>
        <v>4.1139018261332395E-5</v>
      </c>
      <c r="DG1203">
        <f t="shared" si="678"/>
        <v>4.1743417234650357E-5</v>
      </c>
      <c r="DH1203">
        <f t="shared" si="678"/>
        <v>4.2356487291953017E-5</v>
      </c>
      <c r="DI1203">
        <f t="shared" si="678"/>
        <v>4.2978349316508967E-5</v>
      </c>
      <c r="DJ1203">
        <f t="shared" si="679"/>
        <v>4.3609125817821313E-5</v>
      </c>
      <c r="DK1203" s="42">
        <f t="shared" si="645"/>
        <v>4.4248940952520125E-5</v>
      </c>
      <c r="DL1203" s="40">
        <f t="shared" si="662"/>
        <v>1.6201458368491203E-3</v>
      </c>
    </row>
    <row r="1204" spans="13:116" x14ac:dyDescent="0.25">
      <c r="M1204" s="38"/>
      <c r="N1204" s="40">
        <f t="shared" si="660"/>
        <v>6.991110352448411E-4</v>
      </c>
      <c r="O1204" s="45">
        <f t="shared" si="663"/>
        <v>23.919999999999579</v>
      </c>
      <c r="P1204">
        <f t="shared" si="658"/>
        <v>1.0076403905002876E-5</v>
      </c>
      <c r="Q1204">
        <f t="shared" si="664"/>
        <v>1.0228841349424379E-5</v>
      </c>
      <c r="R1204">
        <f t="shared" si="664"/>
        <v>1.0383541578726446E-5</v>
      </c>
      <c r="S1204">
        <f t="shared" si="664"/>
        <v>1.0540537441056439E-5</v>
      </c>
      <c r="T1204">
        <f t="shared" si="664"/>
        <v>1.0699862248811022E-5</v>
      </c>
      <c r="U1204">
        <f t="shared" si="665"/>
        <v>1.0861549784984084E-5</v>
      </c>
      <c r="V1204">
        <f t="shared" si="665"/>
        <v>1.1025634309598207E-5</v>
      </c>
      <c r="W1204">
        <f t="shared" si="665"/>
        <v>1.1192150566220213E-5</v>
      </c>
      <c r="X1204">
        <f t="shared" si="665"/>
        <v>1.1361133788562047E-5</v>
      </c>
      <c r="Y1204">
        <f t="shared" si="666"/>
        <v>1.1532619707167962E-5</v>
      </c>
      <c r="Z1204">
        <f t="shared" si="666"/>
        <v>1.1706644556189304E-5</v>
      </c>
      <c r="AA1204">
        <f t="shared" si="666"/>
        <v>1.1883245080247234E-5</v>
      </c>
      <c r="AB1204">
        <f t="shared" si="666"/>
        <v>1.2062458541385733E-5</v>
      </c>
      <c r="AC1204">
        <f t="shared" si="667"/>
        <v>1.2244322726114929E-5</v>
      </c>
      <c r="AD1204">
        <f t="shared" si="667"/>
        <v>1.2428875952545865E-5</v>
      </c>
      <c r="AE1204">
        <f t="shared" si="667"/>
        <v>1.2616157077618925E-5</v>
      </c>
      <c r="AF1204">
        <f t="shared" si="667"/>
        <v>1.2806205504425867E-5</v>
      </c>
      <c r="AG1204">
        <f t="shared" si="671"/>
        <v>1.2999061189626866E-5</v>
      </c>
      <c r="AH1204">
        <f t="shared" si="670"/>
        <v>1.3194764650964445E-5</v>
      </c>
      <c r="AI1204">
        <f t="shared" si="670"/>
        <v>1.3393356974874587E-5</v>
      </c>
      <c r="AJ1204" s="42">
        <f t="shared" si="670"/>
        <v>1.3594879824196785E-5</v>
      </c>
      <c r="AK1204">
        <f t="shared" si="670"/>
        <v>1.3799375445983757E-5</v>
      </c>
      <c r="AL1204">
        <f t="shared" si="673"/>
        <v>1.4006886679412867E-5</v>
      </c>
      <c r="AM1204">
        <f t="shared" si="672"/>
        <v>1.4217456963799258E-5</v>
      </c>
      <c r="AN1204">
        <f t="shared" si="672"/>
        <v>1.44311303467133E-5</v>
      </c>
      <c r="AO1204">
        <f t="shared" si="672"/>
        <v>1.464795149220236E-5</v>
      </c>
      <c r="AP1204">
        <f t="shared" si="672"/>
        <v>1.4867965689119211E-5</v>
      </c>
      <c r="AQ1204">
        <f t="shared" si="672"/>
        <v>1.5091218859557659E-5</v>
      </c>
      <c r="AR1204">
        <f t="shared" si="672"/>
        <v>1.5317757567396919E-5</v>
      </c>
      <c r="AS1204">
        <f t="shared" si="676"/>
        <v>1.554762902695641E-5</v>
      </c>
      <c r="AT1204">
        <f t="shared" si="676"/>
        <v>1.5780881111761347E-5</v>
      </c>
      <c r="AU1204">
        <f t="shared" si="669"/>
        <v>1.6017562363421824E-5</v>
      </c>
      <c r="AV1204">
        <f t="shared" si="643"/>
        <v>1.6257722000625387E-5</v>
      </c>
      <c r="AW1204">
        <f t="shared" si="643"/>
        <v>1.6501409928245645E-5</v>
      </c>
      <c r="AX1204">
        <f t="shared" si="643"/>
        <v>1.6748676746567171E-5</v>
      </c>
      <c r="AY1204">
        <f t="shared" si="643"/>
        <v>1.6999573760629476E-5</v>
      </c>
      <c r="AZ1204">
        <f t="shared" si="643"/>
        <v>1.7254152989689779E-5</v>
      </c>
      <c r="BA1204">
        <f t="shared" si="675"/>
        <v>1.7512467176807789E-5</v>
      </c>
      <c r="BB1204">
        <f t="shared" si="674"/>
        <v>1.7774569798552443E-5</v>
      </c>
      <c r="BC1204">
        <f t="shared" si="668"/>
        <v>1.8040515074833147E-5</v>
      </c>
      <c r="BD1204">
        <f t="shared" si="644"/>
        <v>1.8310357978856379E-5</v>
      </c>
      <c r="BE1204">
        <f t="shared" si="644"/>
        <v>1.8584154247209041E-5</v>
      </c>
      <c r="BF1204">
        <f t="shared" si="644"/>
        <v>1.8861960390071314E-5</v>
      </c>
      <c r="BG1204">
        <f t="shared" si="644"/>
        <v>1.9143833701558537E-5</v>
      </c>
      <c r="BH1204">
        <f t="shared" si="657"/>
        <v>1.9429832270195202E-5</v>
      </c>
      <c r="BI1204">
        <f t="shared" si="657"/>
        <v>1.9720014989522347E-5</v>
      </c>
      <c r="BJ1204">
        <f t="shared" si="657"/>
        <v>2.0014441568839539E-5</v>
      </c>
      <c r="BK1204">
        <f t="shared" si="657"/>
        <v>2.0313172544083039E-5</v>
      </c>
      <c r="BL1204">
        <f t="shared" si="650"/>
        <v>2.0616269288842395E-5</v>
      </c>
      <c r="BM1204">
        <f t="shared" si="650"/>
        <v>2.0923794025516544E-5</v>
      </c>
      <c r="BN1204">
        <f t="shared" si="650"/>
        <v>2.1235809836610727E-5</v>
      </c>
      <c r="BO1204">
        <f t="shared" si="650"/>
        <v>2.1552380676177253E-5</v>
      </c>
      <c r="BP1204">
        <f t="shared" si="651"/>
        <v>2.1873571381400099E-5</v>
      </c>
      <c r="BQ1204">
        <f t="shared" si="651"/>
        <v>2.2199447684326346E-5</v>
      </c>
      <c r="BR1204">
        <f t="shared" si="651"/>
        <v>2.2530076223745204E-5</v>
      </c>
      <c r="BS1204">
        <f t="shared" si="651"/>
        <v>2.2865524557217665E-5</v>
      </c>
      <c r="BT1204">
        <f t="shared" si="652"/>
        <v>2.3205861173256531E-5</v>
      </c>
      <c r="BU1204">
        <f t="shared" si="652"/>
        <v>2.3551155503660969E-5</v>
      </c>
      <c r="BV1204">
        <f t="shared" si="652"/>
        <v>2.3901477936005527E-5</v>
      </c>
      <c r="BW1204">
        <f t="shared" si="652"/>
        <v>2.4256899826285697E-5</v>
      </c>
      <c r="BX1204">
        <f t="shared" si="653"/>
        <v>2.4617493511723805E-5</v>
      </c>
      <c r="BY1204">
        <f t="shared" si="646"/>
        <v>2.4983332323733569E-5</v>
      </c>
      <c r="BZ1204">
        <f t="shared" si="646"/>
        <v>2.5354490601048113E-5</v>
      </c>
      <c r="CA1204">
        <f t="shared" si="646"/>
        <v>2.5731043703013066E-5</v>
      </c>
      <c r="CB1204">
        <f t="shared" si="646"/>
        <v>2.6113068023044393E-5</v>
      </c>
      <c r="CC1204">
        <f t="shared" si="647"/>
        <v>2.6500641002255703E-5</v>
      </c>
      <c r="CD1204">
        <f t="shared" si="647"/>
        <v>2.6893841143254751E-5</v>
      </c>
      <c r="CE1204">
        <f t="shared" si="647"/>
        <v>2.729274802411339E-5</v>
      </c>
      <c r="CF1204">
        <f t="shared" si="647"/>
        <v>2.7697442312509748E-5</v>
      </c>
      <c r="CG1204">
        <f t="shared" si="648"/>
        <v>2.8108005780048748E-5</v>
      </c>
      <c r="CH1204">
        <f t="shared" si="648"/>
        <v>2.8524521316758635E-5</v>
      </c>
      <c r="CI1204">
        <f t="shared" si="648"/>
        <v>2.8947072945769301E-5</v>
      </c>
      <c r="CJ1204">
        <f t="shared" si="648"/>
        <v>2.9375745838171889E-5</v>
      </c>
      <c r="CK1204">
        <f t="shared" si="649"/>
        <v>2.9810626328063677E-5</v>
      </c>
      <c r="CL1204">
        <f t="shared" si="649"/>
        <v>3.0251801927777986E-5</v>
      </c>
      <c r="CM1204">
        <f t="shared" si="649"/>
        <v>3.0699361343304615E-5</v>
      </c>
      <c r="CN1204">
        <f t="shared" si="649"/>
        <v>3.1153394489899505E-5</v>
      </c>
      <c r="CO1204">
        <f t="shared" si="659"/>
        <v>3.1613992507887525E-5</v>
      </c>
      <c r="CP1204">
        <f t="shared" si="654"/>
        <v>3.2081247778661399E-5</v>
      </c>
      <c r="CQ1204">
        <f t="shared" si="654"/>
        <v>3.255525394087686E-5</v>
      </c>
      <c r="CR1204">
        <f t="shared" si="654"/>
        <v>3.3036105906847555E-5</v>
      </c>
      <c r="CS1204">
        <f t="shared" si="654"/>
        <v>3.3523899879142987E-5</v>
      </c>
      <c r="CT1204">
        <f t="shared" si="655"/>
        <v>3.401873336738853E-5</v>
      </c>
      <c r="CU1204">
        <f t="shared" si="655"/>
        <v>3.4520705205273627E-5</v>
      </c>
      <c r="CV1204">
        <f t="shared" si="655"/>
        <v>3.5029915567768328E-5</v>
      </c>
      <c r="CW1204">
        <f t="shared" si="655"/>
        <v>3.554646598855034E-5</v>
      </c>
      <c r="CX1204">
        <f t="shared" si="656"/>
        <v>3.607045937764609E-5</v>
      </c>
      <c r="CY1204">
        <f t="shared" si="656"/>
        <v>3.6602000039287698E-5</v>
      </c>
      <c r="CZ1204">
        <f t="shared" si="656"/>
        <v>3.7141193689988279E-5</v>
      </c>
      <c r="DA1204">
        <f t="shared" si="656"/>
        <v>3.768814747683767E-5</v>
      </c>
      <c r="DB1204">
        <f t="shared" si="677"/>
        <v>3.8242969996022046E-5</v>
      </c>
      <c r="DC1204">
        <f t="shared" si="677"/>
        <v>3.8805771311568467E-5</v>
      </c>
      <c r="DD1204">
        <f t="shared" si="677"/>
        <v>3.9376662974317979E-5</v>
      </c>
      <c r="DE1204">
        <f t="shared" si="677"/>
        <v>3.9955758041130347E-5</v>
      </c>
      <c r="DF1204">
        <f t="shared" si="678"/>
        <v>4.0543171094320496E-5</v>
      </c>
      <c r="DG1204">
        <f t="shared" si="678"/>
        <v>4.1139018261332395E-5</v>
      </c>
      <c r="DH1204">
        <f t="shared" si="678"/>
        <v>4.1743417234650357E-5</v>
      </c>
      <c r="DI1204">
        <f t="shared" si="678"/>
        <v>4.2356487291953017E-5</v>
      </c>
      <c r="DJ1204">
        <f t="shared" si="679"/>
        <v>4.2978349316508967E-5</v>
      </c>
      <c r="DK1204" s="42">
        <f t="shared" si="645"/>
        <v>4.3609125817821313E-5</v>
      </c>
      <c r="DL1204" s="40">
        <f t="shared" si="662"/>
        <v>1.5964365870240204E-3</v>
      </c>
    </row>
    <row r="1205" spans="13:116" x14ac:dyDescent="0.25">
      <c r="M1205" s="38"/>
      <c r="N1205" s="40">
        <f t="shared" si="660"/>
        <v>6.8868951909578158E-4</v>
      </c>
      <c r="O1205" s="45">
        <f t="shared" si="663"/>
        <v>23.939999999999579</v>
      </c>
      <c r="P1205">
        <f t="shared" si="658"/>
        <v>9.9261968552977364E-6</v>
      </c>
      <c r="Q1205">
        <f t="shared" si="664"/>
        <v>1.0076403905002876E-5</v>
      </c>
      <c r="R1205">
        <f t="shared" si="664"/>
        <v>1.0228841349424379E-5</v>
      </c>
      <c r="S1205">
        <f t="shared" si="664"/>
        <v>1.0383541578726446E-5</v>
      </c>
      <c r="T1205">
        <f t="shared" si="664"/>
        <v>1.0540537441056439E-5</v>
      </c>
      <c r="U1205">
        <f t="shared" si="665"/>
        <v>1.0699862248811022E-5</v>
      </c>
      <c r="V1205">
        <f t="shared" si="665"/>
        <v>1.0861549784984084E-5</v>
      </c>
      <c r="W1205">
        <f t="shared" si="665"/>
        <v>1.1025634309598207E-5</v>
      </c>
      <c r="X1205">
        <f t="shared" si="665"/>
        <v>1.1192150566220213E-5</v>
      </c>
      <c r="Y1205">
        <f t="shared" si="666"/>
        <v>1.1361133788562047E-5</v>
      </c>
      <c r="Z1205">
        <f t="shared" si="666"/>
        <v>1.1532619707167962E-5</v>
      </c>
      <c r="AA1205">
        <f t="shared" si="666"/>
        <v>1.1706644556189304E-5</v>
      </c>
      <c r="AB1205">
        <f t="shared" si="666"/>
        <v>1.1883245080247234E-5</v>
      </c>
      <c r="AC1205">
        <f t="shared" si="667"/>
        <v>1.2062458541385733E-5</v>
      </c>
      <c r="AD1205">
        <f t="shared" si="667"/>
        <v>1.2244322726114929E-5</v>
      </c>
      <c r="AE1205">
        <f t="shared" si="667"/>
        <v>1.2428875952545865E-5</v>
      </c>
      <c r="AF1205">
        <f t="shared" si="667"/>
        <v>1.2616157077618925E-5</v>
      </c>
      <c r="AG1205">
        <f t="shared" si="671"/>
        <v>1.2806205504425867E-5</v>
      </c>
      <c r="AH1205">
        <f t="shared" si="670"/>
        <v>1.2999061189626866E-5</v>
      </c>
      <c r="AI1205">
        <f t="shared" si="670"/>
        <v>1.3194764650964445E-5</v>
      </c>
      <c r="AJ1205" s="42">
        <f t="shared" si="670"/>
        <v>1.3393356974874587E-5</v>
      </c>
      <c r="AK1205">
        <f t="shared" si="670"/>
        <v>1.3594879824196785E-5</v>
      </c>
      <c r="AL1205">
        <f t="shared" si="673"/>
        <v>1.3799375445983757E-5</v>
      </c>
      <c r="AM1205">
        <f t="shared" si="672"/>
        <v>1.4006886679412867E-5</v>
      </c>
      <c r="AN1205">
        <f t="shared" si="672"/>
        <v>1.4217456963799258E-5</v>
      </c>
      <c r="AO1205">
        <f t="shared" si="672"/>
        <v>1.44311303467133E-5</v>
      </c>
      <c r="AP1205">
        <f t="shared" si="672"/>
        <v>1.464795149220236E-5</v>
      </c>
      <c r="AQ1205">
        <f t="shared" si="672"/>
        <v>1.4867965689119211E-5</v>
      </c>
      <c r="AR1205">
        <f t="shared" si="672"/>
        <v>1.5091218859557659E-5</v>
      </c>
      <c r="AS1205">
        <f t="shared" si="676"/>
        <v>1.5317757567396919E-5</v>
      </c>
      <c r="AT1205">
        <f t="shared" si="676"/>
        <v>1.554762902695641E-5</v>
      </c>
      <c r="AU1205">
        <f t="shared" si="669"/>
        <v>1.5780881111761347E-5</v>
      </c>
      <c r="AV1205">
        <f t="shared" si="643"/>
        <v>1.6017562363421824E-5</v>
      </c>
      <c r="AW1205">
        <f t="shared" si="643"/>
        <v>1.6257722000625387E-5</v>
      </c>
      <c r="AX1205">
        <f t="shared" si="643"/>
        <v>1.6501409928245645E-5</v>
      </c>
      <c r="AY1205">
        <f t="shared" si="643"/>
        <v>1.6748676746567171E-5</v>
      </c>
      <c r="AZ1205">
        <f t="shared" si="643"/>
        <v>1.6999573760629476E-5</v>
      </c>
      <c r="BA1205">
        <f t="shared" si="675"/>
        <v>1.7254152989689779E-5</v>
      </c>
      <c r="BB1205">
        <f t="shared" si="674"/>
        <v>1.7512467176807789E-5</v>
      </c>
      <c r="BC1205">
        <f t="shared" si="668"/>
        <v>1.7774569798552443E-5</v>
      </c>
      <c r="BD1205">
        <f t="shared" si="644"/>
        <v>1.8040515074833147E-5</v>
      </c>
      <c r="BE1205">
        <f t="shared" si="644"/>
        <v>1.8310357978856379E-5</v>
      </c>
      <c r="BF1205">
        <f t="shared" si="644"/>
        <v>1.8584154247209041E-5</v>
      </c>
      <c r="BG1205">
        <f t="shared" si="644"/>
        <v>1.8861960390071314E-5</v>
      </c>
      <c r="BH1205">
        <f t="shared" si="657"/>
        <v>1.9143833701558537E-5</v>
      </c>
      <c r="BI1205">
        <f t="shared" si="657"/>
        <v>1.9429832270195202E-5</v>
      </c>
      <c r="BJ1205">
        <f t="shared" si="657"/>
        <v>1.9720014989522347E-5</v>
      </c>
      <c r="BK1205">
        <f t="shared" si="657"/>
        <v>2.0014441568839539E-5</v>
      </c>
      <c r="BL1205">
        <f t="shared" si="650"/>
        <v>2.0313172544083039E-5</v>
      </c>
      <c r="BM1205">
        <f t="shared" si="650"/>
        <v>2.0616269288842395E-5</v>
      </c>
      <c r="BN1205">
        <f t="shared" si="650"/>
        <v>2.0923794025516544E-5</v>
      </c>
      <c r="BO1205">
        <f t="shared" si="650"/>
        <v>2.1235809836610727E-5</v>
      </c>
      <c r="BP1205">
        <f t="shared" si="651"/>
        <v>2.1552380676177253E-5</v>
      </c>
      <c r="BQ1205">
        <f t="shared" si="651"/>
        <v>2.1873571381400099E-5</v>
      </c>
      <c r="BR1205">
        <f t="shared" si="651"/>
        <v>2.2199447684326346E-5</v>
      </c>
      <c r="BS1205">
        <f t="shared" si="651"/>
        <v>2.2530076223745204E-5</v>
      </c>
      <c r="BT1205">
        <f t="shared" si="652"/>
        <v>2.2865524557217665E-5</v>
      </c>
      <c r="BU1205">
        <f t="shared" si="652"/>
        <v>2.3205861173256531E-5</v>
      </c>
      <c r="BV1205">
        <f t="shared" si="652"/>
        <v>2.3551155503660969E-5</v>
      </c>
      <c r="BW1205">
        <f t="shared" si="652"/>
        <v>2.3901477936005527E-5</v>
      </c>
      <c r="BX1205">
        <f t="shared" si="653"/>
        <v>2.4256899826285697E-5</v>
      </c>
      <c r="BY1205">
        <f t="shared" si="646"/>
        <v>2.4617493511723805E-5</v>
      </c>
      <c r="BZ1205">
        <f t="shared" si="646"/>
        <v>2.4983332323733569E-5</v>
      </c>
      <c r="CA1205">
        <f t="shared" si="646"/>
        <v>2.5354490601048113E-5</v>
      </c>
      <c r="CB1205">
        <f t="shared" si="646"/>
        <v>2.5731043703013066E-5</v>
      </c>
      <c r="CC1205">
        <f t="shared" si="647"/>
        <v>2.6113068023044393E-5</v>
      </c>
      <c r="CD1205">
        <f t="shared" si="647"/>
        <v>2.6500641002255703E-5</v>
      </c>
      <c r="CE1205">
        <f t="shared" si="647"/>
        <v>2.6893841143254751E-5</v>
      </c>
      <c r="CF1205">
        <f t="shared" si="647"/>
        <v>2.729274802411339E-5</v>
      </c>
      <c r="CG1205">
        <f t="shared" si="648"/>
        <v>2.7697442312509748E-5</v>
      </c>
      <c r="CH1205">
        <f t="shared" si="648"/>
        <v>2.8108005780048748E-5</v>
      </c>
      <c r="CI1205">
        <f t="shared" si="648"/>
        <v>2.8524521316758635E-5</v>
      </c>
      <c r="CJ1205">
        <f t="shared" si="648"/>
        <v>2.8947072945769301E-5</v>
      </c>
      <c r="CK1205">
        <f t="shared" si="649"/>
        <v>2.9375745838171889E-5</v>
      </c>
      <c r="CL1205">
        <f t="shared" si="649"/>
        <v>2.9810626328063677E-5</v>
      </c>
      <c r="CM1205">
        <f t="shared" si="649"/>
        <v>3.0251801927777986E-5</v>
      </c>
      <c r="CN1205">
        <f t="shared" si="649"/>
        <v>3.0699361343304615E-5</v>
      </c>
      <c r="CO1205">
        <f t="shared" si="659"/>
        <v>3.1153394489899505E-5</v>
      </c>
      <c r="CP1205">
        <f t="shared" si="654"/>
        <v>3.1613992507887525E-5</v>
      </c>
      <c r="CQ1205">
        <f t="shared" si="654"/>
        <v>3.2081247778661399E-5</v>
      </c>
      <c r="CR1205">
        <f t="shared" si="654"/>
        <v>3.255525394087686E-5</v>
      </c>
      <c r="CS1205">
        <f t="shared" si="654"/>
        <v>3.3036105906847555E-5</v>
      </c>
      <c r="CT1205">
        <f t="shared" si="655"/>
        <v>3.3523899879142987E-5</v>
      </c>
      <c r="CU1205">
        <f t="shared" si="655"/>
        <v>3.401873336738853E-5</v>
      </c>
      <c r="CV1205">
        <f t="shared" si="655"/>
        <v>3.4520705205273627E-5</v>
      </c>
      <c r="CW1205">
        <f t="shared" si="655"/>
        <v>3.5029915567768328E-5</v>
      </c>
      <c r="CX1205">
        <f t="shared" si="656"/>
        <v>3.554646598855034E-5</v>
      </c>
      <c r="CY1205">
        <f t="shared" si="656"/>
        <v>3.607045937764609E-5</v>
      </c>
      <c r="CZ1205">
        <f t="shared" si="656"/>
        <v>3.6602000039287698E-5</v>
      </c>
      <c r="DA1205">
        <f t="shared" si="656"/>
        <v>3.7141193689988279E-5</v>
      </c>
      <c r="DB1205">
        <f t="shared" si="677"/>
        <v>3.768814747683767E-5</v>
      </c>
      <c r="DC1205">
        <f t="shared" si="677"/>
        <v>3.8242969996022046E-5</v>
      </c>
      <c r="DD1205">
        <f t="shared" si="677"/>
        <v>3.8805771311568467E-5</v>
      </c>
      <c r="DE1205">
        <f t="shared" si="677"/>
        <v>3.9376662974317979E-5</v>
      </c>
      <c r="DF1205">
        <f t="shared" si="678"/>
        <v>3.9955758041130347E-5</v>
      </c>
      <c r="DG1205">
        <f t="shared" si="678"/>
        <v>4.0543171094320496E-5</v>
      </c>
      <c r="DH1205">
        <f t="shared" si="678"/>
        <v>4.1139018261332395E-5</v>
      </c>
      <c r="DI1205">
        <f t="shared" si="678"/>
        <v>4.1743417234650357E-5</v>
      </c>
      <c r="DJ1205">
        <f t="shared" si="679"/>
        <v>4.2356487291953017E-5</v>
      </c>
      <c r="DK1205" s="42">
        <f t="shared" si="645"/>
        <v>4.2978349316508967E-5</v>
      </c>
      <c r="DL1205" s="40">
        <f t="shared" si="662"/>
        <v>1.5730670322115373E-3</v>
      </c>
    </row>
    <row r="1206" spans="13:116" x14ac:dyDescent="0.25">
      <c r="M1206" s="38"/>
      <c r="N1206" s="40">
        <f t="shared" si="660"/>
        <v>6.7842053405897977E-4</v>
      </c>
      <c r="O1206" s="45">
        <f t="shared" si="663"/>
        <v>23.959999999999578</v>
      </c>
      <c r="P1206">
        <f t="shared" si="658"/>
        <v>9.7781882619431664E-6</v>
      </c>
      <c r="Q1206">
        <f t="shared" si="664"/>
        <v>9.9261968552977364E-6</v>
      </c>
      <c r="R1206">
        <f t="shared" si="664"/>
        <v>1.0076403905002876E-5</v>
      </c>
      <c r="S1206">
        <f t="shared" si="664"/>
        <v>1.0228841349424379E-5</v>
      </c>
      <c r="T1206">
        <f t="shared" si="664"/>
        <v>1.0383541578726446E-5</v>
      </c>
      <c r="U1206">
        <f t="shared" si="665"/>
        <v>1.0540537441056439E-5</v>
      </c>
      <c r="V1206">
        <f t="shared" si="665"/>
        <v>1.0699862248811022E-5</v>
      </c>
      <c r="W1206">
        <f t="shared" si="665"/>
        <v>1.0861549784984084E-5</v>
      </c>
      <c r="X1206">
        <f t="shared" si="665"/>
        <v>1.1025634309598207E-5</v>
      </c>
      <c r="Y1206">
        <f t="shared" si="666"/>
        <v>1.1192150566220213E-5</v>
      </c>
      <c r="Z1206">
        <f t="shared" si="666"/>
        <v>1.1361133788562047E-5</v>
      </c>
      <c r="AA1206">
        <f t="shared" si="666"/>
        <v>1.1532619707167962E-5</v>
      </c>
      <c r="AB1206">
        <f t="shared" si="666"/>
        <v>1.1706644556189304E-5</v>
      </c>
      <c r="AC1206">
        <f t="shared" si="667"/>
        <v>1.1883245080247234E-5</v>
      </c>
      <c r="AD1206">
        <f t="shared" si="667"/>
        <v>1.2062458541385733E-5</v>
      </c>
      <c r="AE1206">
        <f t="shared" si="667"/>
        <v>1.2244322726114929E-5</v>
      </c>
      <c r="AF1206">
        <f t="shared" si="667"/>
        <v>1.2428875952545865E-5</v>
      </c>
      <c r="AG1206">
        <f t="shared" si="671"/>
        <v>1.2616157077618925E-5</v>
      </c>
      <c r="AH1206">
        <f t="shared" si="670"/>
        <v>1.2806205504425867E-5</v>
      </c>
      <c r="AI1206">
        <f t="shared" si="670"/>
        <v>1.2999061189626866E-5</v>
      </c>
      <c r="AJ1206" s="42">
        <f t="shared" si="670"/>
        <v>1.3194764650964445E-5</v>
      </c>
      <c r="AK1206">
        <f t="shared" si="670"/>
        <v>1.3393356974874587E-5</v>
      </c>
      <c r="AL1206">
        <f t="shared" si="673"/>
        <v>1.3594879824196785E-5</v>
      </c>
      <c r="AM1206">
        <f t="shared" si="672"/>
        <v>1.3799375445983757E-5</v>
      </c>
      <c r="AN1206">
        <f t="shared" si="672"/>
        <v>1.4006886679412867E-5</v>
      </c>
      <c r="AO1206">
        <f t="shared" si="672"/>
        <v>1.4217456963799258E-5</v>
      </c>
      <c r="AP1206">
        <f t="shared" si="672"/>
        <v>1.44311303467133E-5</v>
      </c>
      <c r="AQ1206">
        <f t="shared" si="672"/>
        <v>1.464795149220236E-5</v>
      </c>
      <c r="AR1206">
        <f t="shared" ref="AR1206:AX1269" si="680">AQ1205</f>
        <v>1.4867965689119211E-5</v>
      </c>
      <c r="AS1206">
        <f t="shared" si="676"/>
        <v>1.5091218859557659E-5</v>
      </c>
      <c r="AT1206">
        <f t="shared" si="676"/>
        <v>1.5317757567396919E-5</v>
      </c>
      <c r="AU1206">
        <f t="shared" si="669"/>
        <v>1.554762902695641E-5</v>
      </c>
      <c r="AV1206">
        <f t="shared" si="669"/>
        <v>1.5780881111761347E-5</v>
      </c>
      <c r="AW1206">
        <f t="shared" si="669"/>
        <v>1.6017562363421824E-5</v>
      </c>
      <c r="AX1206">
        <f t="shared" si="669"/>
        <v>1.6257722000625387E-5</v>
      </c>
      <c r="AY1206">
        <f t="shared" si="669"/>
        <v>1.6501409928245645E-5</v>
      </c>
      <c r="AZ1206">
        <f t="shared" si="669"/>
        <v>1.6748676746567171E-5</v>
      </c>
      <c r="BA1206">
        <f t="shared" si="675"/>
        <v>1.6999573760629476E-5</v>
      </c>
      <c r="BB1206">
        <f t="shared" si="674"/>
        <v>1.7254152989689779E-5</v>
      </c>
      <c r="BC1206">
        <f t="shared" si="668"/>
        <v>1.7512467176807789E-5</v>
      </c>
      <c r="BD1206">
        <f t="shared" si="644"/>
        <v>1.7774569798552443E-5</v>
      </c>
      <c r="BE1206">
        <f t="shared" si="644"/>
        <v>1.8040515074833147E-5</v>
      </c>
      <c r="BF1206">
        <f t="shared" si="644"/>
        <v>1.8310357978856379E-5</v>
      </c>
      <c r="BG1206">
        <f t="shared" si="644"/>
        <v>1.8584154247209041E-5</v>
      </c>
      <c r="BH1206">
        <f t="shared" si="657"/>
        <v>1.8861960390071314E-5</v>
      </c>
      <c r="BI1206">
        <f t="shared" si="657"/>
        <v>1.9143833701558537E-5</v>
      </c>
      <c r="BJ1206">
        <f t="shared" si="657"/>
        <v>1.9429832270195202E-5</v>
      </c>
      <c r="BK1206">
        <f t="shared" si="657"/>
        <v>1.9720014989522347E-5</v>
      </c>
      <c r="BL1206">
        <f t="shared" si="650"/>
        <v>2.0014441568839539E-5</v>
      </c>
      <c r="BM1206">
        <f t="shared" si="650"/>
        <v>2.0313172544083039E-5</v>
      </c>
      <c r="BN1206">
        <f t="shared" si="650"/>
        <v>2.0616269288842395E-5</v>
      </c>
      <c r="BO1206">
        <f t="shared" si="650"/>
        <v>2.0923794025516544E-5</v>
      </c>
      <c r="BP1206">
        <f t="shared" si="651"/>
        <v>2.1235809836610727E-5</v>
      </c>
      <c r="BQ1206">
        <f t="shared" si="651"/>
        <v>2.1552380676177253E-5</v>
      </c>
      <c r="BR1206">
        <f t="shared" si="651"/>
        <v>2.1873571381400099E-5</v>
      </c>
      <c r="BS1206">
        <f t="shared" si="651"/>
        <v>2.2199447684326346E-5</v>
      </c>
      <c r="BT1206">
        <f t="shared" si="652"/>
        <v>2.2530076223745204E-5</v>
      </c>
      <c r="BU1206">
        <f t="shared" si="652"/>
        <v>2.2865524557217665E-5</v>
      </c>
      <c r="BV1206">
        <f t="shared" si="652"/>
        <v>2.3205861173256531E-5</v>
      </c>
      <c r="BW1206">
        <f t="shared" si="652"/>
        <v>2.3551155503660969E-5</v>
      </c>
      <c r="BX1206">
        <f t="shared" si="653"/>
        <v>2.3901477936005527E-5</v>
      </c>
      <c r="BY1206">
        <f t="shared" si="646"/>
        <v>2.4256899826285697E-5</v>
      </c>
      <c r="BZ1206">
        <f t="shared" si="646"/>
        <v>2.4617493511723805E-5</v>
      </c>
      <c r="CA1206">
        <f t="shared" si="646"/>
        <v>2.4983332323733569E-5</v>
      </c>
      <c r="CB1206">
        <f t="shared" si="646"/>
        <v>2.5354490601048113E-5</v>
      </c>
      <c r="CC1206">
        <f t="shared" si="647"/>
        <v>2.5731043703013066E-5</v>
      </c>
      <c r="CD1206">
        <f t="shared" si="647"/>
        <v>2.6113068023044393E-5</v>
      </c>
      <c r="CE1206">
        <f t="shared" si="647"/>
        <v>2.6500641002255703E-5</v>
      </c>
      <c r="CF1206">
        <f t="shared" si="647"/>
        <v>2.6893841143254751E-5</v>
      </c>
      <c r="CG1206">
        <f t="shared" si="648"/>
        <v>2.729274802411339E-5</v>
      </c>
      <c r="CH1206">
        <f t="shared" si="648"/>
        <v>2.7697442312509748E-5</v>
      </c>
      <c r="CI1206">
        <f t="shared" si="648"/>
        <v>2.8108005780048748E-5</v>
      </c>
      <c r="CJ1206">
        <f t="shared" si="648"/>
        <v>2.8524521316758635E-5</v>
      </c>
      <c r="CK1206">
        <f t="shared" si="649"/>
        <v>2.8947072945769301E-5</v>
      </c>
      <c r="CL1206">
        <f t="shared" si="649"/>
        <v>2.9375745838171889E-5</v>
      </c>
      <c r="CM1206">
        <f t="shared" si="649"/>
        <v>2.9810626328063677E-5</v>
      </c>
      <c r="CN1206">
        <f t="shared" si="649"/>
        <v>3.0251801927777986E-5</v>
      </c>
      <c r="CO1206">
        <f t="shared" si="659"/>
        <v>3.0699361343304615E-5</v>
      </c>
      <c r="CP1206">
        <f t="shared" si="654"/>
        <v>3.1153394489899505E-5</v>
      </c>
      <c r="CQ1206">
        <f t="shared" si="654"/>
        <v>3.1613992507887525E-5</v>
      </c>
      <c r="CR1206">
        <f t="shared" si="654"/>
        <v>3.2081247778661399E-5</v>
      </c>
      <c r="CS1206">
        <f t="shared" si="654"/>
        <v>3.255525394087686E-5</v>
      </c>
      <c r="CT1206">
        <f t="shared" si="655"/>
        <v>3.3036105906847555E-5</v>
      </c>
      <c r="CU1206">
        <f t="shared" si="655"/>
        <v>3.3523899879142987E-5</v>
      </c>
      <c r="CV1206">
        <f t="shared" si="655"/>
        <v>3.401873336738853E-5</v>
      </c>
      <c r="CW1206">
        <f t="shared" si="655"/>
        <v>3.4520705205273627E-5</v>
      </c>
      <c r="CX1206">
        <f t="shared" si="656"/>
        <v>3.5029915567768328E-5</v>
      </c>
      <c r="CY1206">
        <f t="shared" si="656"/>
        <v>3.554646598855034E-5</v>
      </c>
      <c r="CZ1206">
        <f t="shared" si="656"/>
        <v>3.607045937764609E-5</v>
      </c>
      <c r="DA1206">
        <f t="shared" si="656"/>
        <v>3.6602000039287698E-5</v>
      </c>
      <c r="DB1206">
        <f t="shared" si="677"/>
        <v>3.7141193689988279E-5</v>
      </c>
      <c r="DC1206">
        <f t="shared" si="677"/>
        <v>3.768814747683767E-5</v>
      </c>
      <c r="DD1206">
        <f t="shared" si="677"/>
        <v>3.8242969996022046E-5</v>
      </c>
      <c r="DE1206">
        <f t="shared" si="677"/>
        <v>3.8805771311568467E-5</v>
      </c>
      <c r="DF1206">
        <f t="shared" si="678"/>
        <v>3.9376662974317979E-5</v>
      </c>
      <c r="DG1206">
        <f t="shared" si="678"/>
        <v>3.9955758041130347E-5</v>
      </c>
      <c r="DH1206">
        <f t="shared" si="678"/>
        <v>4.0543171094320496E-5</v>
      </c>
      <c r="DI1206">
        <f t="shared" si="678"/>
        <v>4.1139018261332395E-5</v>
      </c>
      <c r="DJ1206">
        <f t="shared" si="679"/>
        <v>4.1743417234650357E-5</v>
      </c>
      <c r="DK1206" s="42">
        <f t="shared" si="645"/>
        <v>4.2356487291953017E-5</v>
      </c>
      <c r="DL1206" s="40">
        <f t="shared" si="662"/>
        <v>1.5500324266280621E-3</v>
      </c>
    </row>
    <row r="1207" spans="13:116" x14ac:dyDescent="0.25">
      <c r="M1207" s="38"/>
      <c r="N1207" s="40">
        <f t="shared" si="660"/>
        <v>6.6830189514119538E-4</v>
      </c>
      <c r="O1207" s="45">
        <f t="shared" si="663"/>
        <v>23.979999999999578</v>
      </c>
      <c r="P1207">
        <f t="shared" si="658"/>
        <v>9.63234663226732E-6</v>
      </c>
      <c r="Q1207">
        <f t="shared" si="664"/>
        <v>9.7781882619431664E-6</v>
      </c>
      <c r="R1207">
        <f t="shared" si="664"/>
        <v>9.9261968552977364E-6</v>
      </c>
      <c r="S1207">
        <f t="shared" si="664"/>
        <v>1.0076403905002876E-5</v>
      </c>
      <c r="T1207">
        <f t="shared" si="664"/>
        <v>1.0228841349424379E-5</v>
      </c>
      <c r="U1207">
        <f t="shared" si="665"/>
        <v>1.0383541578726446E-5</v>
      </c>
      <c r="V1207">
        <f t="shared" si="665"/>
        <v>1.0540537441056439E-5</v>
      </c>
      <c r="W1207">
        <f t="shared" si="665"/>
        <v>1.0699862248811022E-5</v>
      </c>
      <c r="X1207">
        <f t="shared" si="665"/>
        <v>1.0861549784984084E-5</v>
      </c>
      <c r="Y1207">
        <f t="shared" si="666"/>
        <v>1.1025634309598207E-5</v>
      </c>
      <c r="Z1207">
        <f t="shared" si="666"/>
        <v>1.1192150566220213E-5</v>
      </c>
      <c r="AA1207">
        <f t="shared" si="666"/>
        <v>1.1361133788562047E-5</v>
      </c>
      <c r="AB1207">
        <f t="shared" si="666"/>
        <v>1.1532619707167962E-5</v>
      </c>
      <c r="AC1207">
        <f t="shared" si="667"/>
        <v>1.1706644556189304E-5</v>
      </c>
      <c r="AD1207">
        <f t="shared" si="667"/>
        <v>1.1883245080247234E-5</v>
      </c>
      <c r="AE1207">
        <f t="shared" si="667"/>
        <v>1.2062458541385733E-5</v>
      </c>
      <c r="AF1207">
        <f t="shared" si="667"/>
        <v>1.2244322726114929E-5</v>
      </c>
      <c r="AG1207">
        <f t="shared" si="671"/>
        <v>1.2428875952545865E-5</v>
      </c>
      <c r="AH1207">
        <f t="shared" si="670"/>
        <v>1.2616157077618925E-5</v>
      </c>
      <c r="AI1207">
        <f t="shared" si="670"/>
        <v>1.2806205504425867E-5</v>
      </c>
      <c r="AJ1207" s="42">
        <f t="shared" si="670"/>
        <v>1.2999061189626866E-5</v>
      </c>
      <c r="AK1207">
        <f t="shared" si="670"/>
        <v>1.3194764650964445E-5</v>
      </c>
      <c r="AL1207">
        <f t="shared" si="673"/>
        <v>1.3393356974874587E-5</v>
      </c>
      <c r="AM1207">
        <f t="shared" si="672"/>
        <v>1.3594879824196785E-5</v>
      </c>
      <c r="AN1207">
        <f t="shared" si="672"/>
        <v>1.3799375445983757E-5</v>
      </c>
      <c r="AO1207">
        <f t="shared" si="672"/>
        <v>1.4006886679412867E-5</v>
      </c>
      <c r="AP1207">
        <f t="shared" si="672"/>
        <v>1.4217456963799258E-5</v>
      </c>
      <c r="AQ1207">
        <f t="shared" si="672"/>
        <v>1.44311303467133E-5</v>
      </c>
      <c r="AR1207">
        <f t="shared" si="680"/>
        <v>1.464795149220236E-5</v>
      </c>
      <c r="AS1207">
        <f t="shared" si="676"/>
        <v>1.4867965689119211E-5</v>
      </c>
      <c r="AT1207">
        <f t="shared" si="676"/>
        <v>1.5091218859557659E-5</v>
      </c>
      <c r="AU1207">
        <f t="shared" si="669"/>
        <v>1.5317757567396919E-5</v>
      </c>
      <c r="AV1207">
        <f t="shared" si="669"/>
        <v>1.554762902695641E-5</v>
      </c>
      <c r="AW1207">
        <f t="shared" si="669"/>
        <v>1.5780881111761347E-5</v>
      </c>
      <c r="AX1207">
        <f t="shared" si="669"/>
        <v>1.6017562363421824E-5</v>
      </c>
      <c r="AY1207">
        <f t="shared" si="669"/>
        <v>1.6257722000625387E-5</v>
      </c>
      <c r="AZ1207">
        <f t="shared" si="669"/>
        <v>1.6501409928245645E-5</v>
      </c>
      <c r="BA1207">
        <f t="shared" si="675"/>
        <v>1.6748676746567171E-5</v>
      </c>
      <c r="BB1207">
        <f t="shared" si="674"/>
        <v>1.6999573760629476E-5</v>
      </c>
      <c r="BC1207">
        <f t="shared" si="668"/>
        <v>1.7254152989689779E-5</v>
      </c>
      <c r="BD1207">
        <f t="shared" si="644"/>
        <v>1.7512467176807789E-5</v>
      </c>
      <c r="BE1207">
        <f t="shared" si="644"/>
        <v>1.7774569798552443E-5</v>
      </c>
      <c r="BF1207">
        <f t="shared" si="644"/>
        <v>1.8040515074833147E-5</v>
      </c>
      <c r="BG1207">
        <f t="shared" si="644"/>
        <v>1.8310357978856379E-5</v>
      </c>
      <c r="BH1207">
        <f t="shared" si="657"/>
        <v>1.8584154247209041E-5</v>
      </c>
      <c r="BI1207">
        <f t="shared" si="657"/>
        <v>1.8861960390071314E-5</v>
      </c>
      <c r="BJ1207">
        <f t="shared" si="657"/>
        <v>1.9143833701558537E-5</v>
      </c>
      <c r="BK1207">
        <f t="shared" si="657"/>
        <v>1.9429832270195202E-5</v>
      </c>
      <c r="BL1207">
        <f t="shared" si="650"/>
        <v>1.9720014989522347E-5</v>
      </c>
      <c r="BM1207">
        <f t="shared" si="650"/>
        <v>2.0014441568839539E-5</v>
      </c>
      <c r="BN1207">
        <f t="shared" si="650"/>
        <v>2.0313172544083039E-5</v>
      </c>
      <c r="BO1207">
        <f t="shared" si="650"/>
        <v>2.0616269288842395E-5</v>
      </c>
      <c r="BP1207">
        <f t="shared" si="651"/>
        <v>2.0923794025516544E-5</v>
      </c>
      <c r="BQ1207">
        <f t="shared" si="651"/>
        <v>2.1235809836610727E-5</v>
      </c>
      <c r="BR1207">
        <f t="shared" si="651"/>
        <v>2.1552380676177253E-5</v>
      </c>
      <c r="BS1207">
        <f t="shared" si="651"/>
        <v>2.1873571381400099E-5</v>
      </c>
      <c r="BT1207">
        <f t="shared" si="652"/>
        <v>2.2199447684326346E-5</v>
      </c>
      <c r="BU1207">
        <f t="shared" si="652"/>
        <v>2.2530076223745204E-5</v>
      </c>
      <c r="BV1207">
        <f t="shared" si="652"/>
        <v>2.2865524557217665E-5</v>
      </c>
      <c r="BW1207">
        <f t="shared" si="652"/>
        <v>2.3205861173256531E-5</v>
      </c>
      <c r="BX1207">
        <f t="shared" si="653"/>
        <v>2.3551155503660969E-5</v>
      </c>
      <c r="BY1207">
        <f t="shared" si="646"/>
        <v>2.3901477936005527E-5</v>
      </c>
      <c r="BZ1207">
        <f t="shared" si="646"/>
        <v>2.4256899826285697E-5</v>
      </c>
      <c r="CA1207">
        <f t="shared" si="646"/>
        <v>2.4617493511723805E-5</v>
      </c>
      <c r="CB1207">
        <f t="shared" si="646"/>
        <v>2.4983332323733569E-5</v>
      </c>
      <c r="CC1207">
        <f t="shared" si="647"/>
        <v>2.5354490601048113E-5</v>
      </c>
      <c r="CD1207">
        <f t="shared" si="647"/>
        <v>2.5731043703013066E-5</v>
      </c>
      <c r="CE1207">
        <f t="shared" si="647"/>
        <v>2.6113068023044393E-5</v>
      </c>
      <c r="CF1207">
        <f t="shared" si="647"/>
        <v>2.6500641002255703E-5</v>
      </c>
      <c r="CG1207">
        <f t="shared" si="648"/>
        <v>2.6893841143254751E-5</v>
      </c>
      <c r="CH1207">
        <f t="shared" si="648"/>
        <v>2.729274802411339E-5</v>
      </c>
      <c r="CI1207">
        <f t="shared" si="648"/>
        <v>2.7697442312509748E-5</v>
      </c>
      <c r="CJ1207">
        <f t="shared" si="648"/>
        <v>2.8108005780048748E-5</v>
      </c>
      <c r="CK1207">
        <f t="shared" si="649"/>
        <v>2.8524521316758635E-5</v>
      </c>
      <c r="CL1207">
        <f t="shared" si="649"/>
        <v>2.8947072945769301E-5</v>
      </c>
      <c r="CM1207">
        <f t="shared" si="649"/>
        <v>2.9375745838171889E-5</v>
      </c>
      <c r="CN1207">
        <f t="shared" si="649"/>
        <v>2.9810626328063677E-5</v>
      </c>
      <c r="CO1207">
        <f t="shared" si="659"/>
        <v>3.0251801927777986E-5</v>
      </c>
      <c r="CP1207">
        <f t="shared" si="654"/>
        <v>3.0699361343304615E-5</v>
      </c>
      <c r="CQ1207">
        <f t="shared" si="654"/>
        <v>3.1153394489899505E-5</v>
      </c>
      <c r="CR1207">
        <f t="shared" si="654"/>
        <v>3.1613992507887525E-5</v>
      </c>
      <c r="CS1207">
        <f t="shared" si="654"/>
        <v>3.2081247778661399E-5</v>
      </c>
      <c r="CT1207">
        <f t="shared" si="655"/>
        <v>3.255525394087686E-5</v>
      </c>
      <c r="CU1207">
        <f t="shared" si="655"/>
        <v>3.3036105906847555E-5</v>
      </c>
      <c r="CV1207">
        <f t="shared" si="655"/>
        <v>3.3523899879142987E-5</v>
      </c>
      <c r="CW1207">
        <f t="shared" si="655"/>
        <v>3.401873336738853E-5</v>
      </c>
      <c r="CX1207">
        <f t="shared" si="656"/>
        <v>3.4520705205273627E-5</v>
      </c>
      <c r="CY1207">
        <f t="shared" si="656"/>
        <v>3.5029915567768328E-5</v>
      </c>
      <c r="CZ1207">
        <f t="shared" si="656"/>
        <v>3.554646598855034E-5</v>
      </c>
      <c r="DA1207">
        <f t="shared" si="656"/>
        <v>3.607045937764609E-5</v>
      </c>
      <c r="DB1207">
        <f t="shared" si="677"/>
        <v>3.6602000039287698E-5</v>
      </c>
      <c r="DC1207">
        <f t="shared" si="677"/>
        <v>3.7141193689988279E-5</v>
      </c>
      <c r="DD1207">
        <f t="shared" si="677"/>
        <v>3.768814747683767E-5</v>
      </c>
      <c r="DE1207">
        <f t="shared" si="677"/>
        <v>3.8242969996022046E-5</v>
      </c>
      <c r="DF1207">
        <f t="shared" si="678"/>
        <v>3.8805771311568467E-5</v>
      </c>
      <c r="DG1207">
        <f t="shared" si="678"/>
        <v>3.9376662974317979E-5</v>
      </c>
      <c r="DH1207">
        <f t="shared" si="678"/>
        <v>3.9955758041130347E-5</v>
      </c>
      <c r="DI1207">
        <f t="shared" si="678"/>
        <v>4.0543171094320496E-5</v>
      </c>
      <c r="DJ1207">
        <f t="shared" si="679"/>
        <v>4.1139018261332395E-5</v>
      </c>
      <c r="DK1207" s="42">
        <f t="shared" si="645"/>
        <v>4.1743417234650357E-5</v>
      </c>
      <c r="DL1207" s="40">
        <f t="shared" si="662"/>
        <v>1.527328088781172E-3</v>
      </c>
    </row>
    <row r="1208" spans="13:116" x14ac:dyDescent="0.25">
      <c r="M1208" s="38"/>
      <c r="N1208" s="40">
        <f t="shared" si="660"/>
        <v>6.5833144785383373E-4</v>
      </c>
      <c r="O1208" s="45">
        <f t="shared" si="663"/>
        <v>23.999999999999577</v>
      </c>
      <c r="P1208">
        <f t="shared" si="658"/>
        <v>9.4886409132668871E-6</v>
      </c>
      <c r="Q1208">
        <f t="shared" si="664"/>
        <v>9.63234663226732E-6</v>
      </c>
      <c r="R1208">
        <f t="shared" si="664"/>
        <v>9.7781882619431664E-6</v>
      </c>
      <c r="S1208">
        <f t="shared" si="664"/>
        <v>9.9261968552977364E-6</v>
      </c>
      <c r="T1208">
        <f t="shared" si="664"/>
        <v>1.0076403905002876E-5</v>
      </c>
      <c r="U1208">
        <f t="shared" si="665"/>
        <v>1.0228841349424379E-5</v>
      </c>
      <c r="V1208">
        <f t="shared" si="665"/>
        <v>1.0383541578726446E-5</v>
      </c>
      <c r="W1208">
        <f t="shared" si="665"/>
        <v>1.0540537441056439E-5</v>
      </c>
      <c r="X1208">
        <f t="shared" si="665"/>
        <v>1.0699862248811022E-5</v>
      </c>
      <c r="Y1208">
        <f t="shared" si="666"/>
        <v>1.0861549784984084E-5</v>
      </c>
      <c r="Z1208">
        <f t="shared" si="666"/>
        <v>1.1025634309598207E-5</v>
      </c>
      <c r="AA1208">
        <f t="shared" si="666"/>
        <v>1.1192150566220213E-5</v>
      </c>
      <c r="AB1208">
        <f t="shared" si="666"/>
        <v>1.1361133788562047E-5</v>
      </c>
      <c r="AC1208">
        <f t="shared" si="667"/>
        <v>1.1532619707167962E-5</v>
      </c>
      <c r="AD1208">
        <f t="shared" si="667"/>
        <v>1.1706644556189304E-5</v>
      </c>
      <c r="AE1208">
        <f t="shared" si="667"/>
        <v>1.1883245080247234E-5</v>
      </c>
      <c r="AF1208">
        <f t="shared" si="667"/>
        <v>1.2062458541385733E-5</v>
      </c>
      <c r="AG1208">
        <f t="shared" si="671"/>
        <v>1.2244322726114929E-5</v>
      </c>
      <c r="AH1208">
        <f t="shared" si="670"/>
        <v>1.2428875952545865E-5</v>
      </c>
      <c r="AI1208">
        <f t="shared" si="670"/>
        <v>1.2616157077618925E-5</v>
      </c>
      <c r="AJ1208" s="42">
        <f t="shared" si="670"/>
        <v>1.2806205504425867E-5</v>
      </c>
      <c r="AK1208">
        <f t="shared" si="670"/>
        <v>1.2999061189626866E-5</v>
      </c>
      <c r="AL1208">
        <f t="shared" si="673"/>
        <v>1.3194764650964445E-5</v>
      </c>
      <c r="AM1208">
        <f t="shared" si="672"/>
        <v>1.3393356974874587E-5</v>
      </c>
      <c r="AN1208">
        <f t="shared" si="672"/>
        <v>1.3594879824196785E-5</v>
      </c>
      <c r="AO1208">
        <f t="shared" si="672"/>
        <v>1.3799375445983757E-5</v>
      </c>
      <c r="AP1208">
        <f t="shared" si="672"/>
        <v>1.4006886679412867E-5</v>
      </c>
      <c r="AQ1208">
        <f t="shared" si="672"/>
        <v>1.4217456963799258E-5</v>
      </c>
      <c r="AR1208">
        <f t="shared" si="680"/>
        <v>1.44311303467133E-5</v>
      </c>
      <c r="AS1208">
        <f t="shared" si="676"/>
        <v>1.464795149220236E-5</v>
      </c>
      <c r="AT1208">
        <f t="shared" si="676"/>
        <v>1.4867965689119211E-5</v>
      </c>
      <c r="AU1208">
        <f t="shared" si="669"/>
        <v>1.5091218859557659E-5</v>
      </c>
      <c r="AV1208">
        <f t="shared" si="669"/>
        <v>1.5317757567396919E-5</v>
      </c>
      <c r="AW1208">
        <f t="shared" si="669"/>
        <v>1.554762902695641E-5</v>
      </c>
      <c r="AX1208">
        <f t="shared" si="669"/>
        <v>1.5780881111761347E-5</v>
      </c>
      <c r="AY1208">
        <f t="shared" si="669"/>
        <v>1.6017562363421824E-5</v>
      </c>
      <c r="AZ1208">
        <f t="shared" si="669"/>
        <v>1.6257722000625387E-5</v>
      </c>
      <c r="BA1208">
        <f t="shared" si="675"/>
        <v>1.6501409928245645E-5</v>
      </c>
      <c r="BB1208">
        <f t="shared" si="674"/>
        <v>1.6748676746567171E-5</v>
      </c>
      <c r="BC1208">
        <f t="shared" si="668"/>
        <v>1.6999573760629476E-5</v>
      </c>
      <c r="BD1208">
        <f t="shared" si="644"/>
        <v>1.7254152989689779E-5</v>
      </c>
      <c r="BE1208">
        <f t="shared" si="644"/>
        <v>1.7512467176807789E-5</v>
      </c>
      <c r="BF1208">
        <f t="shared" si="644"/>
        <v>1.7774569798552443E-5</v>
      </c>
      <c r="BG1208">
        <f t="shared" ref="BG1208:BJ1271" si="681">BF1207</f>
        <v>1.8040515074833147E-5</v>
      </c>
      <c r="BH1208">
        <f t="shared" si="657"/>
        <v>1.8310357978856379E-5</v>
      </c>
      <c r="BI1208">
        <f t="shared" si="657"/>
        <v>1.8584154247209041E-5</v>
      </c>
      <c r="BJ1208">
        <f t="shared" si="657"/>
        <v>1.8861960390071314E-5</v>
      </c>
      <c r="BK1208">
        <f t="shared" si="657"/>
        <v>1.9143833701558537E-5</v>
      </c>
      <c r="BL1208">
        <f t="shared" si="650"/>
        <v>1.9429832270195202E-5</v>
      </c>
      <c r="BM1208">
        <f t="shared" si="650"/>
        <v>1.9720014989522347E-5</v>
      </c>
      <c r="BN1208">
        <f t="shared" si="650"/>
        <v>2.0014441568839539E-5</v>
      </c>
      <c r="BO1208">
        <f t="shared" si="650"/>
        <v>2.0313172544083039E-5</v>
      </c>
      <c r="BP1208">
        <f t="shared" si="651"/>
        <v>2.0616269288842395E-5</v>
      </c>
      <c r="BQ1208">
        <f t="shared" si="651"/>
        <v>2.0923794025516544E-5</v>
      </c>
      <c r="BR1208">
        <f t="shared" si="651"/>
        <v>2.1235809836610727E-5</v>
      </c>
      <c r="BS1208">
        <f t="shared" si="651"/>
        <v>2.1552380676177253E-5</v>
      </c>
      <c r="BT1208">
        <f t="shared" si="652"/>
        <v>2.1873571381400099E-5</v>
      </c>
      <c r="BU1208">
        <f t="shared" si="652"/>
        <v>2.2199447684326346E-5</v>
      </c>
      <c r="BV1208">
        <f t="shared" si="652"/>
        <v>2.2530076223745204E-5</v>
      </c>
      <c r="BW1208">
        <f t="shared" si="652"/>
        <v>2.2865524557217665E-5</v>
      </c>
      <c r="BX1208">
        <f t="shared" si="653"/>
        <v>2.3205861173256531E-5</v>
      </c>
      <c r="BY1208">
        <f t="shared" si="646"/>
        <v>2.3551155503660969E-5</v>
      </c>
      <c r="BZ1208">
        <f t="shared" si="646"/>
        <v>2.3901477936005527E-5</v>
      </c>
      <c r="CA1208">
        <f t="shared" si="646"/>
        <v>2.4256899826285697E-5</v>
      </c>
      <c r="CB1208">
        <f t="shared" si="646"/>
        <v>2.4617493511723805E-5</v>
      </c>
      <c r="CC1208">
        <f t="shared" si="647"/>
        <v>2.4983332323733569E-5</v>
      </c>
      <c r="CD1208">
        <f t="shared" si="647"/>
        <v>2.5354490601048113E-5</v>
      </c>
      <c r="CE1208">
        <f t="shared" si="647"/>
        <v>2.5731043703013066E-5</v>
      </c>
      <c r="CF1208">
        <f t="shared" si="647"/>
        <v>2.6113068023044393E-5</v>
      </c>
      <c r="CG1208">
        <f t="shared" si="648"/>
        <v>2.6500641002255703E-5</v>
      </c>
      <c r="CH1208">
        <f t="shared" si="648"/>
        <v>2.6893841143254751E-5</v>
      </c>
      <c r="CI1208">
        <f t="shared" si="648"/>
        <v>2.729274802411339E-5</v>
      </c>
      <c r="CJ1208">
        <f t="shared" si="648"/>
        <v>2.7697442312509748E-5</v>
      </c>
      <c r="CK1208">
        <f t="shared" si="649"/>
        <v>2.8108005780048748E-5</v>
      </c>
      <c r="CL1208">
        <f t="shared" si="649"/>
        <v>2.8524521316758635E-5</v>
      </c>
      <c r="CM1208">
        <f t="shared" si="649"/>
        <v>2.8947072945769301E-5</v>
      </c>
      <c r="CN1208">
        <f t="shared" si="649"/>
        <v>2.9375745838171889E-5</v>
      </c>
      <c r="CO1208">
        <f t="shared" si="659"/>
        <v>2.9810626328063677E-5</v>
      </c>
      <c r="CP1208">
        <f t="shared" si="654"/>
        <v>3.0251801927777986E-5</v>
      </c>
      <c r="CQ1208">
        <f t="shared" si="654"/>
        <v>3.0699361343304615E-5</v>
      </c>
      <c r="CR1208">
        <f t="shared" si="654"/>
        <v>3.1153394489899505E-5</v>
      </c>
      <c r="CS1208">
        <f t="shared" si="654"/>
        <v>3.1613992507887525E-5</v>
      </c>
      <c r="CT1208">
        <f t="shared" si="655"/>
        <v>3.2081247778661399E-5</v>
      </c>
      <c r="CU1208">
        <f t="shared" si="655"/>
        <v>3.255525394087686E-5</v>
      </c>
      <c r="CV1208">
        <f t="shared" si="655"/>
        <v>3.3036105906847555E-5</v>
      </c>
      <c r="CW1208">
        <f t="shared" si="655"/>
        <v>3.3523899879142987E-5</v>
      </c>
      <c r="CX1208">
        <f t="shared" si="656"/>
        <v>3.401873336738853E-5</v>
      </c>
      <c r="CY1208">
        <f t="shared" si="656"/>
        <v>3.4520705205273627E-5</v>
      </c>
      <c r="CZ1208">
        <f t="shared" si="656"/>
        <v>3.5029915567768328E-5</v>
      </c>
      <c r="DA1208">
        <f t="shared" si="656"/>
        <v>3.554646598855034E-5</v>
      </c>
      <c r="DB1208">
        <f t="shared" si="677"/>
        <v>3.607045937764609E-5</v>
      </c>
      <c r="DC1208">
        <f t="shared" si="677"/>
        <v>3.6602000039287698E-5</v>
      </c>
      <c r="DD1208">
        <f t="shared" si="677"/>
        <v>3.7141193689988279E-5</v>
      </c>
      <c r="DE1208">
        <f t="shared" si="677"/>
        <v>3.768814747683767E-5</v>
      </c>
      <c r="DF1208">
        <f t="shared" si="678"/>
        <v>3.8242969996022046E-5</v>
      </c>
      <c r="DG1208">
        <f t="shared" si="678"/>
        <v>3.8805771311568467E-5</v>
      </c>
      <c r="DH1208">
        <f t="shared" si="678"/>
        <v>3.9376662974317979E-5</v>
      </c>
      <c r="DI1208">
        <f t="shared" si="678"/>
        <v>3.9955758041130347E-5</v>
      </c>
      <c r="DJ1208">
        <f t="shared" si="679"/>
        <v>4.0543171094320496E-5</v>
      </c>
      <c r="DK1208" s="42">
        <f t="shared" si="645"/>
        <v>4.1139018261332395E-5</v>
      </c>
      <c r="DL1208" s="40">
        <f t="shared" si="662"/>
        <v>1.5049494006318834E-3</v>
      </c>
    </row>
    <row r="1209" spans="13:116" x14ac:dyDescent="0.25">
      <c r="M1209" s="38"/>
      <c r="N1209" s="40">
        <f t="shared" si="660"/>
        <v>6.4850706780032025E-4</v>
      </c>
      <c r="O1209" s="45">
        <f t="shared" si="663"/>
        <v>24.019999999999577</v>
      </c>
      <c r="P1209">
        <f t="shared" si="658"/>
        <v>9.3470404856598673E-6</v>
      </c>
      <c r="Q1209">
        <f t="shared" si="664"/>
        <v>9.4886409132668871E-6</v>
      </c>
      <c r="R1209">
        <f t="shared" si="664"/>
        <v>9.63234663226732E-6</v>
      </c>
      <c r="S1209">
        <f t="shared" si="664"/>
        <v>9.7781882619431664E-6</v>
      </c>
      <c r="T1209">
        <f t="shared" si="664"/>
        <v>9.9261968552977364E-6</v>
      </c>
      <c r="U1209">
        <f t="shared" si="665"/>
        <v>1.0076403905002876E-5</v>
      </c>
      <c r="V1209">
        <f t="shared" si="665"/>
        <v>1.0228841349424379E-5</v>
      </c>
      <c r="W1209">
        <f t="shared" si="665"/>
        <v>1.0383541578726446E-5</v>
      </c>
      <c r="X1209">
        <f t="shared" si="665"/>
        <v>1.0540537441056439E-5</v>
      </c>
      <c r="Y1209">
        <f t="shared" si="666"/>
        <v>1.0699862248811022E-5</v>
      </c>
      <c r="Z1209">
        <f t="shared" si="666"/>
        <v>1.0861549784984084E-5</v>
      </c>
      <c r="AA1209">
        <f t="shared" si="666"/>
        <v>1.1025634309598207E-5</v>
      </c>
      <c r="AB1209">
        <f t="shared" si="666"/>
        <v>1.1192150566220213E-5</v>
      </c>
      <c r="AC1209">
        <f t="shared" si="667"/>
        <v>1.1361133788562047E-5</v>
      </c>
      <c r="AD1209">
        <f t="shared" si="667"/>
        <v>1.1532619707167962E-5</v>
      </c>
      <c r="AE1209">
        <f t="shared" si="667"/>
        <v>1.1706644556189304E-5</v>
      </c>
      <c r="AF1209">
        <f t="shared" si="667"/>
        <v>1.1883245080247234E-5</v>
      </c>
      <c r="AG1209">
        <f t="shared" si="671"/>
        <v>1.2062458541385733E-5</v>
      </c>
      <c r="AH1209">
        <f t="shared" si="670"/>
        <v>1.2244322726114929E-5</v>
      </c>
      <c r="AI1209">
        <f t="shared" si="670"/>
        <v>1.2428875952545865E-5</v>
      </c>
      <c r="AJ1209" s="42">
        <f t="shared" si="670"/>
        <v>1.2616157077618925E-5</v>
      </c>
      <c r="AK1209">
        <f t="shared" si="670"/>
        <v>1.2806205504425867E-5</v>
      </c>
      <c r="AL1209">
        <f t="shared" si="673"/>
        <v>1.2999061189626866E-5</v>
      </c>
      <c r="AM1209">
        <f t="shared" si="672"/>
        <v>1.3194764650964445E-5</v>
      </c>
      <c r="AN1209">
        <f t="shared" si="672"/>
        <v>1.3393356974874587E-5</v>
      </c>
      <c r="AO1209">
        <f t="shared" si="672"/>
        <v>1.3594879824196785E-5</v>
      </c>
      <c r="AP1209">
        <f t="shared" si="672"/>
        <v>1.3799375445983757E-5</v>
      </c>
      <c r="AQ1209">
        <f t="shared" si="672"/>
        <v>1.4006886679412867E-5</v>
      </c>
      <c r="AR1209">
        <f t="shared" si="680"/>
        <v>1.4217456963799258E-5</v>
      </c>
      <c r="AS1209">
        <f t="shared" si="676"/>
        <v>1.44311303467133E-5</v>
      </c>
      <c r="AT1209">
        <f t="shared" si="676"/>
        <v>1.464795149220236E-5</v>
      </c>
      <c r="AU1209">
        <f t="shared" si="669"/>
        <v>1.4867965689119211E-5</v>
      </c>
      <c r="AV1209">
        <f t="shared" si="669"/>
        <v>1.5091218859557659E-5</v>
      </c>
      <c r="AW1209">
        <f t="shared" si="669"/>
        <v>1.5317757567396919E-5</v>
      </c>
      <c r="AX1209">
        <f t="shared" si="669"/>
        <v>1.554762902695641E-5</v>
      </c>
      <c r="AY1209">
        <f t="shared" si="669"/>
        <v>1.5780881111761347E-5</v>
      </c>
      <c r="AZ1209">
        <f t="shared" si="669"/>
        <v>1.6017562363421824E-5</v>
      </c>
      <c r="BA1209">
        <f t="shared" si="675"/>
        <v>1.6257722000625387E-5</v>
      </c>
      <c r="BB1209">
        <f t="shared" si="674"/>
        <v>1.6501409928245645E-5</v>
      </c>
      <c r="BC1209">
        <f t="shared" si="668"/>
        <v>1.6748676746567171E-5</v>
      </c>
      <c r="BD1209">
        <f t="shared" si="668"/>
        <v>1.6999573760629476E-5</v>
      </c>
      <c r="BE1209">
        <f t="shared" si="668"/>
        <v>1.7254152989689779E-5</v>
      </c>
      <c r="BF1209">
        <f t="shared" si="668"/>
        <v>1.7512467176807789E-5</v>
      </c>
      <c r="BG1209">
        <f t="shared" si="681"/>
        <v>1.7774569798552443E-5</v>
      </c>
      <c r="BH1209">
        <f t="shared" si="657"/>
        <v>1.8040515074833147E-5</v>
      </c>
      <c r="BI1209">
        <f t="shared" si="657"/>
        <v>1.8310357978856379E-5</v>
      </c>
      <c r="BJ1209">
        <f t="shared" si="657"/>
        <v>1.8584154247209041E-5</v>
      </c>
      <c r="BK1209">
        <f t="shared" si="657"/>
        <v>1.8861960390071314E-5</v>
      </c>
      <c r="BL1209">
        <f t="shared" si="650"/>
        <v>1.9143833701558537E-5</v>
      </c>
      <c r="BM1209">
        <f t="shared" si="650"/>
        <v>1.9429832270195202E-5</v>
      </c>
      <c r="BN1209">
        <f t="shared" si="650"/>
        <v>1.9720014989522347E-5</v>
      </c>
      <c r="BO1209">
        <f t="shared" si="650"/>
        <v>2.0014441568839539E-5</v>
      </c>
      <c r="BP1209">
        <f t="shared" si="651"/>
        <v>2.0313172544083039E-5</v>
      </c>
      <c r="BQ1209">
        <f t="shared" si="651"/>
        <v>2.0616269288842395E-5</v>
      </c>
      <c r="BR1209">
        <f t="shared" si="651"/>
        <v>2.0923794025516544E-5</v>
      </c>
      <c r="BS1209">
        <f t="shared" si="651"/>
        <v>2.1235809836610727E-5</v>
      </c>
      <c r="BT1209">
        <f t="shared" si="652"/>
        <v>2.1552380676177253E-5</v>
      </c>
      <c r="BU1209">
        <f t="shared" si="652"/>
        <v>2.1873571381400099E-5</v>
      </c>
      <c r="BV1209">
        <f t="shared" si="652"/>
        <v>2.2199447684326346E-5</v>
      </c>
      <c r="BW1209">
        <f t="shared" si="652"/>
        <v>2.2530076223745204E-5</v>
      </c>
      <c r="BX1209">
        <f t="shared" si="653"/>
        <v>2.2865524557217665E-5</v>
      </c>
      <c r="BY1209">
        <f t="shared" si="646"/>
        <v>2.3205861173256531E-5</v>
      </c>
      <c r="BZ1209">
        <f t="shared" si="646"/>
        <v>2.3551155503660969E-5</v>
      </c>
      <c r="CA1209">
        <f t="shared" si="646"/>
        <v>2.3901477936005527E-5</v>
      </c>
      <c r="CB1209">
        <f t="shared" si="646"/>
        <v>2.4256899826285697E-5</v>
      </c>
      <c r="CC1209">
        <f t="shared" si="647"/>
        <v>2.4617493511723805E-5</v>
      </c>
      <c r="CD1209">
        <f t="shared" si="647"/>
        <v>2.4983332323733569E-5</v>
      </c>
      <c r="CE1209">
        <f t="shared" si="647"/>
        <v>2.5354490601048113E-5</v>
      </c>
      <c r="CF1209">
        <f t="shared" si="647"/>
        <v>2.5731043703013066E-5</v>
      </c>
      <c r="CG1209">
        <f t="shared" si="648"/>
        <v>2.6113068023044393E-5</v>
      </c>
      <c r="CH1209">
        <f t="shared" si="648"/>
        <v>2.6500641002255703E-5</v>
      </c>
      <c r="CI1209">
        <f t="shared" si="648"/>
        <v>2.6893841143254751E-5</v>
      </c>
      <c r="CJ1209">
        <f t="shared" si="648"/>
        <v>2.729274802411339E-5</v>
      </c>
      <c r="CK1209">
        <f t="shared" si="649"/>
        <v>2.7697442312509748E-5</v>
      </c>
      <c r="CL1209">
        <f t="shared" si="649"/>
        <v>2.8108005780048748E-5</v>
      </c>
      <c r="CM1209">
        <f t="shared" si="649"/>
        <v>2.8524521316758635E-5</v>
      </c>
      <c r="CN1209">
        <f t="shared" si="649"/>
        <v>2.8947072945769301E-5</v>
      </c>
      <c r="CO1209">
        <f t="shared" si="659"/>
        <v>2.9375745838171889E-5</v>
      </c>
      <c r="CP1209">
        <f t="shared" si="654"/>
        <v>2.9810626328063677E-5</v>
      </c>
      <c r="CQ1209">
        <f t="shared" si="654"/>
        <v>3.0251801927777986E-5</v>
      </c>
      <c r="CR1209">
        <f t="shared" si="654"/>
        <v>3.0699361343304615E-5</v>
      </c>
      <c r="CS1209">
        <f t="shared" si="654"/>
        <v>3.1153394489899505E-5</v>
      </c>
      <c r="CT1209">
        <f t="shared" si="655"/>
        <v>3.1613992507887525E-5</v>
      </c>
      <c r="CU1209">
        <f t="shared" si="655"/>
        <v>3.2081247778661399E-5</v>
      </c>
      <c r="CV1209">
        <f t="shared" si="655"/>
        <v>3.255525394087686E-5</v>
      </c>
      <c r="CW1209">
        <f t="shared" si="655"/>
        <v>3.3036105906847555E-5</v>
      </c>
      <c r="CX1209">
        <f t="shared" si="656"/>
        <v>3.3523899879142987E-5</v>
      </c>
      <c r="CY1209">
        <f t="shared" si="656"/>
        <v>3.401873336738853E-5</v>
      </c>
      <c r="CZ1209">
        <f t="shared" si="656"/>
        <v>3.4520705205273627E-5</v>
      </c>
      <c r="DA1209">
        <f t="shared" si="656"/>
        <v>3.5029915567768328E-5</v>
      </c>
      <c r="DB1209">
        <f t="shared" si="677"/>
        <v>3.554646598855034E-5</v>
      </c>
      <c r="DC1209">
        <f t="shared" si="677"/>
        <v>3.607045937764609E-5</v>
      </c>
      <c r="DD1209">
        <f t="shared" si="677"/>
        <v>3.6602000039287698E-5</v>
      </c>
      <c r="DE1209">
        <f t="shared" si="677"/>
        <v>3.7141193689988279E-5</v>
      </c>
      <c r="DF1209">
        <f t="shared" si="678"/>
        <v>3.768814747683767E-5</v>
      </c>
      <c r="DG1209">
        <f t="shared" si="678"/>
        <v>3.8242969996022046E-5</v>
      </c>
      <c r="DH1209">
        <f t="shared" si="678"/>
        <v>3.8805771311568467E-5</v>
      </c>
      <c r="DI1209">
        <f t="shared" si="678"/>
        <v>3.9376662974317979E-5</v>
      </c>
      <c r="DJ1209">
        <f t="shared" si="679"/>
        <v>3.9955758041130347E-5</v>
      </c>
      <c r="DK1209" s="42">
        <f t="shared" si="645"/>
        <v>4.0543171094320496E-5</v>
      </c>
      <c r="DL1209" s="40">
        <f t="shared" si="662"/>
        <v>1.4828918067672746E-3</v>
      </c>
    </row>
    <row r="1210" spans="13:116" x14ac:dyDescent="0.25">
      <c r="M1210" s="38"/>
      <c r="N1210" s="40">
        <f t="shared" si="660"/>
        <v>6.3882666026885446E-4</v>
      </c>
      <c r="O1210" s="45">
        <f t="shared" si="663"/>
        <v>24.039999999999576</v>
      </c>
      <c r="P1210">
        <f t="shared" si="658"/>
        <v>9.2075151580158553E-6</v>
      </c>
      <c r="Q1210">
        <f t="shared" si="664"/>
        <v>9.3470404856598673E-6</v>
      </c>
      <c r="R1210">
        <f t="shared" si="664"/>
        <v>9.4886409132668871E-6</v>
      </c>
      <c r="S1210">
        <f t="shared" si="664"/>
        <v>9.63234663226732E-6</v>
      </c>
      <c r="T1210">
        <f t="shared" si="664"/>
        <v>9.7781882619431664E-6</v>
      </c>
      <c r="U1210">
        <f t="shared" si="665"/>
        <v>9.9261968552977364E-6</v>
      </c>
      <c r="V1210">
        <f t="shared" si="665"/>
        <v>1.0076403905002876E-5</v>
      </c>
      <c r="W1210">
        <f t="shared" si="665"/>
        <v>1.0228841349424379E-5</v>
      </c>
      <c r="X1210">
        <f t="shared" si="665"/>
        <v>1.0383541578726446E-5</v>
      </c>
      <c r="Y1210">
        <f t="shared" si="666"/>
        <v>1.0540537441056439E-5</v>
      </c>
      <c r="Z1210">
        <f t="shared" si="666"/>
        <v>1.0699862248811022E-5</v>
      </c>
      <c r="AA1210">
        <f t="shared" si="666"/>
        <v>1.0861549784984084E-5</v>
      </c>
      <c r="AB1210">
        <f t="shared" si="666"/>
        <v>1.1025634309598207E-5</v>
      </c>
      <c r="AC1210">
        <f t="shared" si="667"/>
        <v>1.1192150566220213E-5</v>
      </c>
      <c r="AD1210">
        <f t="shared" si="667"/>
        <v>1.1361133788562047E-5</v>
      </c>
      <c r="AE1210">
        <f t="shared" si="667"/>
        <v>1.1532619707167962E-5</v>
      </c>
      <c r="AF1210">
        <f t="shared" si="667"/>
        <v>1.1706644556189304E-5</v>
      </c>
      <c r="AG1210">
        <f t="shared" si="671"/>
        <v>1.1883245080247234E-5</v>
      </c>
      <c r="AH1210">
        <f t="shared" si="670"/>
        <v>1.2062458541385733E-5</v>
      </c>
      <c r="AI1210">
        <f t="shared" si="670"/>
        <v>1.2244322726114929E-5</v>
      </c>
      <c r="AJ1210" s="42">
        <f t="shared" si="670"/>
        <v>1.2428875952545865E-5</v>
      </c>
      <c r="AK1210">
        <f t="shared" si="670"/>
        <v>1.2616157077618925E-5</v>
      </c>
      <c r="AL1210">
        <f t="shared" si="673"/>
        <v>1.2806205504425867E-5</v>
      </c>
      <c r="AM1210">
        <f t="shared" si="672"/>
        <v>1.2999061189626866E-5</v>
      </c>
      <c r="AN1210">
        <f t="shared" si="672"/>
        <v>1.3194764650964445E-5</v>
      </c>
      <c r="AO1210">
        <f t="shared" si="672"/>
        <v>1.3393356974874587E-5</v>
      </c>
      <c r="AP1210">
        <f t="shared" si="672"/>
        <v>1.3594879824196785E-5</v>
      </c>
      <c r="AQ1210">
        <f t="shared" si="672"/>
        <v>1.3799375445983757E-5</v>
      </c>
      <c r="AR1210">
        <f t="shared" si="680"/>
        <v>1.4006886679412867E-5</v>
      </c>
      <c r="AS1210">
        <f t="shared" si="676"/>
        <v>1.4217456963799258E-5</v>
      </c>
      <c r="AT1210">
        <f t="shared" si="676"/>
        <v>1.44311303467133E-5</v>
      </c>
      <c r="AU1210">
        <f t="shared" si="669"/>
        <v>1.464795149220236E-5</v>
      </c>
      <c r="AV1210">
        <f t="shared" si="669"/>
        <v>1.4867965689119211E-5</v>
      </c>
      <c r="AW1210">
        <f t="shared" si="669"/>
        <v>1.5091218859557659E-5</v>
      </c>
      <c r="AX1210">
        <f t="shared" si="669"/>
        <v>1.5317757567396919E-5</v>
      </c>
      <c r="AY1210">
        <f t="shared" si="669"/>
        <v>1.554762902695641E-5</v>
      </c>
      <c r="AZ1210">
        <f t="shared" si="669"/>
        <v>1.5780881111761347E-5</v>
      </c>
      <c r="BA1210">
        <f t="shared" si="675"/>
        <v>1.6017562363421824E-5</v>
      </c>
      <c r="BB1210">
        <f t="shared" si="674"/>
        <v>1.6257722000625387E-5</v>
      </c>
      <c r="BC1210">
        <f t="shared" si="668"/>
        <v>1.6501409928245645E-5</v>
      </c>
      <c r="BD1210">
        <f t="shared" si="668"/>
        <v>1.6748676746567171E-5</v>
      </c>
      <c r="BE1210">
        <f t="shared" si="668"/>
        <v>1.6999573760629476E-5</v>
      </c>
      <c r="BF1210">
        <f t="shared" si="668"/>
        <v>1.7254152989689779E-5</v>
      </c>
      <c r="BG1210">
        <f t="shared" si="681"/>
        <v>1.7512467176807789E-5</v>
      </c>
      <c r="BH1210">
        <f t="shared" si="657"/>
        <v>1.7774569798552443E-5</v>
      </c>
      <c r="BI1210">
        <f t="shared" si="657"/>
        <v>1.8040515074833147E-5</v>
      </c>
      <c r="BJ1210">
        <f t="shared" si="657"/>
        <v>1.8310357978856379E-5</v>
      </c>
      <c r="BK1210">
        <f t="shared" si="657"/>
        <v>1.8584154247209041E-5</v>
      </c>
      <c r="BL1210">
        <f t="shared" si="650"/>
        <v>1.8861960390071314E-5</v>
      </c>
      <c r="BM1210">
        <f t="shared" si="650"/>
        <v>1.9143833701558537E-5</v>
      </c>
      <c r="BN1210">
        <f t="shared" si="650"/>
        <v>1.9429832270195202E-5</v>
      </c>
      <c r="BO1210">
        <f t="shared" si="650"/>
        <v>1.9720014989522347E-5</v>
      </c>
      <c r="BP1210">
        <f t="shared" si="651"/>
        <v>2.0014441568839539E-5</v>
      </c>
      <c r="BQ1210">
        <f t="shared" si="651"/>
        <v>2.0313172544083039E-5</v>
      </c>
      <c r="BR1210">
        <f t="shared" si="651"/>
        <v>2.0616269288842395E-5</v>
      </c>
      <c r="BS1210">
        <f t="shared" si="651"/>
        <v>2.0923794025516544E-5</v>
      </c>
      <c r="BT1210">
        <f t="shared" si="652"/>
        <v>2.1235809836610727E-5</v>
      </c>
      <c r="BU1210">
        <f t="shared" si="652"/>
        <v>2.1552380676177253E-5</v>
      </c>
      <c r="BV1210">
        <f t="shared" si="652"/>
        <v>2.1873571381400099E-5</v>
      </c>
      <c r="BW1210">
        <f t="shared" si="652"/>
        <v>2.2199447684326346E-5</v>
      </c>
      <c r="BX1210">
        <f t="shared" si="653"/>
        <v>2.2530076223745204E-5</v>
      </c>
      <c r="BY1210">
        <f t="shared" si="646"/>
        <v>2.2865524557217665E-5</v>
      </c>
      <c r="BZ1210">
        <f t="shared" si="646"/>
        <v>2.3205861173256531E-5</v>
      </c>
      <c r="CA1210">
        <f t="shared" si="646"/>
        <v>2.3551155503660969E-5</v>
      </c>
      <c r="CB1210">
        <f t="shared" si="646"/>
        <v>2.3901477936005527E-5</v>
      </c>
      <c r="CC1210">
        <f t="shared" si="647"/>
        <v>2.4256899826285697E-5</v>
      </c>
      <c r="CD1210">
        <f t="shared" si="647"/>
        <v>2.4617493511723805E-5</v>
      </c>
      <c r="CE1210">
        <f t="shared" si="647"/>
        <v>2.4983332323733569E-5</v>
      </c>
      <c r="CF1210">
        <f t="shared" si="647"/>
        <v>2.5354490601048113E-5</v>
      </c>
      <c r="CG1210">
        <f t="shared" si="648"/>
        <v>2.5731043703013066E-5</v>
      </c>
      <c r="CH1210">
        <f t="shared" si="648"/>
        <v>2.6113068023044393E-5</v>
      </c>
      <c r="CI1210">
        <f t="shared" si="648"/>
        <v>2.6500641002255703E-5</v>
      </c>
      <c r="CJ1210">
        <f t="shared" si="648"/>
        <v>2.6893841143254751E-5</v>
      </c>
      <c r="CK1210">
        <f t="shared" si="649"/>
        <v>2.729274802411339E-5</v>
      </c>
      <c r="CL1210">
        <f t="shared" si="649"/>
        <v>2.7697442312509748E-5</v>
      </c>
      <c r="CM1210">
        <f t="shared" si="649"/>
        <v>2.8108005780048748E-5</v>
      </c>
      <c r="CN1210">
        <f t="shared" si="649"/>
        <v>2.8524521316758635E-5</v>
      </c>
      <c r="CO1210">
        <f t="shared" si="659"/>
        <v>2.8947072945769301E-5</v>
      </c>
      <c r="CP1210">
        <f t="shared" si="654"/>
        <v>2.9375745838171889E-5</v>
      </c>
      <c r="CQ1210">
        <f t="shared" si="654"/>
        <v>2.9810626328063677E-5</v>
      </c>
      <c r="CR1210">
        <f t="shared" si="654"/>
        <v>3.0251801927777986E-5</v>
      </c>
      <c r="CS1210">
        <f t="shared" si="654"/>
        <v>3.0699361343304615E-5</v>
      </c>
      <c r="CT1210">
        <f t="shared" si="655"/>
        <v>3.1153394489899505E-5</v>
      </c>
      <c r="CU1210">
        <f t="shared" si="655"/>
        <v>3.1613992507887525E-5</v>
      </c>
      <c r="CV1210">
        <f t="shared" si="655"/>
        <v>3.2081247778661399E-5</v>
      </c>
      <c r="CW1210">
        <f t="shared" si="655"/>
        <v>3.255525394087686E-5</v>
      </c>
      <c r="CX1210">
        <f t="shared" si="656"/>
        <v>3.3036105906847555E-5</v>
      </c>
      <c r="CY1210">
        <f t="shared" si="656"/>
        <v>3.3523899879142987E-5</v>
      </c>
      <c r="CZ1210">
        <f t="shared" si="656"/>
        <v>3.401873336738853E-5</v>
      </c>
      <c r="DA1210">
        <f t="shared" si="656"/>
        <v>3.4520705205273627E-5</v>
      </c>
      <c r="DB1210">
        <f t="shared" si="677"/>
        <v>3.5029915567768328E-5</v>
      </c>
      <c r="DC1210">
        <f t="shared" si="677"/>
        <v>3.554646598855034E-5</v>
      </c>
      <c r="DD1210">
        <f t="shared" si="677"/>
        <v>3.607045937764609E-5</v>
      </c>
      <c r="DE1210">
        <f t="shared" si="677"/>
        <v>3.6602000039287698E-5</v>
      </c>
      <c r="DF1210">
        <f t="shared" si="678"/>
        <v>3.7141193689988279E-5</v>
      </c>
      <c r="DG1210">
        <f t="shared" si="678"/>
        <v>3.768814747683767E-5</v>
      </c>
      <c r="DH1210">
        <f t="shared" si="678"/>
        <v>3.8242969996022046E-5</v>
      </c>
      <c r="DI1210">
        <f t="shared" si="678"/>
        <v>3.8805771311568467E-5</v>
      </c>
      <c r="DJ1210">
        <f t="shared" si="679"/>
        <v>3.9376662974317979E-5</v>
      </c>
      <c r="DK1210" s="42">
        <f t="shared" si="645"/>
        <v>3.9955758041130347E-5</v>
      </c>
      <c r="DL1210" s="40">
        <f t="shared" si="662"/>
        <v>1.4611508135833572E-3</v>
      </c>
    </row>
    <row r="1211" spans="13:116" x14ac:dyDescent="0.25">
      <c r="M1211" s="38"/>
      <c r="N1211" s="40">
        <f t="shared" si="660"/>
        <v>6.2928815983043565E-4</v>
      </c>
      <c r="O1211" s="45">
        <f t="shared" si="663"/>
        <v>24.059999999999576</v>
      </c>
      <c r="P1211">
        <f t="shared" si="658"/>
        <v>9.0700351609623201E-6</v>
      </c>
      <c r="Q1211">
        <f t="shared" si="664"/>
        <v>9.2075151580158553E-6</v>
      </c>
      <c r="R1211">
        <f t="shared" si="664"/>
        <v>9.3470404856598673E-6</v>
      </c>
      <c r="S1211">
        <f t="shared" si="664"/>
        <v>9.4886409132668871E-6</v>
      </c>
      <c r="T1211">
        <f t="shared" si="664"/>
        <v>9.63234663226732E-6</v>
      </c>
      <c r="U1211">
        <f t="shared" si="665"/>
        <v>9.7781882619431664E-6</v>
      </c>
      <c r="V1211">
        <f t="shared" si="665"/>
        <v>9.9261968552977364E-6</v>
      </c>
      <c r="W1211">
        <f t="shared" si="665"/>
        <v>1.0076403905002876E-5</v>
      </c>
      <c r="X1211">
        <f t="shared" si="665"/>
        <v>1.0228841349424379E-5</v>
      </c>
      <c r="Y1211">
        <f t="shared" si="666"/>
        <v>1.0383541578726446E-5</v>
      </c>
      <c r="Z1211">
        <f t="shared" si="666"/>
        <v>1.0540537441056439E-5</v>
      </c>
      <c r="AA1211">
        <f t="shared" si="666"/>
        <v>1.0699862248811022E-5</v>
      </c>
      <c r="AB1211">
        <f t="shared" si="666"/>
        <v>1.0861549784984084E-5</v>
      </c>
      <c r="AC1211">
        <f t="shared" si="667"/>
        <v>1.1025634309598207E-5</v>
      </c>
      <c r="AD1211">
        <f t="shared" si="667"/>
        <v>1.1192150566220213E-5</v>
      </c>
      <c r="AE1211">
        <f t="shared" si="667"/>
        <v>1.1361133788562047E-5</v>
      </c>
      <c r="AF1211">
        <f t="shared" si="667"/>
        <v>1.1532619707167962E-5</v>
      </c>
      <c r="AG1211">
        <f t="shared" si="671"/>
        <v>1.1706644556189304E-5</v>
      </c>
      <c r="AH1211">
        <f t="shared" si="670"/>
        <v>1.1883245080247234E-5</v>
      </c>
      <c r="AI1211">
        <f t="shared" si="670"/>
        <v>1.2062458541385733E-5</v>
      </c>
      <c r="AJ1211" s="42">
        <f t="shared" si="670"/>
        <v>1.2244322726114929E-5</v>
      </c>
      <c r="AK1211">
        <f t="shared" si="670"/>
        <v>1.2428875952545865E-5</v>
      </c>
      <c r="AL1211">
        <f t="shared" si="673"/>
        <v>1.2616157077618925E-5</v>
      </c>
      <c r="AM1211">
        <f t="shared" si="672"/>
        <v>1.2806205504425867E-5</v>
      </c>
      <c r="AN1211">
        <f t="shared" si="672"/>
        <v>1.2999061189626866E-5</v>
      </c>
      <c r="AO1211">
        <f t="shared" si="672"/>
        <v>1.3194764650964445E-5</v>
      </c>
      <c r="AP1211">
        <f t="shared" si="672"/>
        <v>1.3393356974874587E-5</v>
      </c>
      <c r="AQ1211">
        <f t="shared" si="672"/>
        <v>1.3594879824196785E-5</v>
      </c>
      <c r="AR1211">
        <f t="shared" si="680"/>
        <v>1.3799375445983757E-5</v>
      </c>
      <c r="AS1211">
        <f t="shared" si="676"/>
        <v>1.4006886679412867E-5</v>
      </c>
      <c r="AT1211">
        <f t="shared" si="676"/>
        <v>1.4217456963799258E-5</v>
      </c>
      <c r="AU1211">
        <f t="shared" si="669"/>
        <v>1.44311303467133E-5</v>
      </c>
      <c r="AV1211">
        <f t="shared" si="669"/>
        <v>1.464795149220236E-5</v>
      </c>
      <c r="AW1211">
        <f t="shared" si="669"/>
        <v>1.4867965689119211E-5</v>
      </c>
      <c r="AX1211">
        <f t="shared" si="669"/>
        <v>1.5091218859557659E-5</v>
      </c>
      <c r="AY1211">
        <f t="shared" si="669"/>
        <v>1.5317757567396919E-5</v>
      </c>
      <c r="AZ1211">
        <f t="shared" si="669"/>
        <v>1.554762902695641E-5</v>
      </c>
      <c r="BA1211">
        <f t="shared" si="675"/>
        <v>1.5780881111761347E-5</v>
      </c>
      <c r="BB1211">
        <f t="shared" si="674"/>
        <v>1.6017562363421824E-5</v>
      </c>
      <c r="BC1211">
        <f t="shared" si="668"/>
        <v>1.6257722000625387E-5</v>
      </c>
      <c r="BD1211">
        <f t="shared" si="668"/>
        <v>1.6501409928245645E-5</v>
      </c>
      <c r="BE1211">
        <f t="shared" si="668"/>
        <v>1.6748676746567171E-5</v>
      </c>
      <c r="BF1211">
        <f t="shared" si="668"/>
        <v>1.6999573760629476E-5</v>
      </c>
      <c r="BG1211">
        <f t="shared" si="681"/>
        <v>1.7254152989689779E-5</v>
      </c>
      <c r="BH1211">
        <f t="shared" si="657"/>
        <v>1.7512467176807789E-5</v>
      </c>
      <c r="BI1211">
        <f t="shared" si="657"/>
        <v>1.7774569798552443E-5</v>
      </c>
      <c r="BJ1211">
        <f t="shared" si="657"/>
        <v>1.8040515074833147E-5</v>
      </c>
      <c r="BK1211">
        <f t="shared" si="657"/>
        <v>1.8310357978856379E-5</v>
      </c>
      <c r="BL1211">
        <f t="shared" si="650"/>
        <v>1.8584154247209041E-5</v>
      </c>
      <c r="BM1211">
        <f t="shared" si="650"/>
        <v>1.8861960390071314E-5</v>
      </c>
      <c r="BN1211">
        <f t="shared" si="650"/>
        <v>1.9143833701558537E-5</v>
      </c>
      <c r="BO1211">
        <f t="shared" si="650"/>
        <v>1.9429832270195202E-5</v>
      </c>
      <c r="BP1211">
        <f t="shared" si="651"/>
        <v>1.9720014989522347E-5</v>
      </c>
      <c r="BQ1211">
        <f t="shared" si="651"/>
        <v>2.0014441568839539E-5</v>
      </c>
      <c r="BR1211">
        <f t="shared" si="651"/>
        <v>2.0313172544083039E-5</v>
      </c>
      <c r="BS1211">
        <f t="shared" si="651"/>
        <v>2.0616269288842395E-5</v>
      </c>
      <c r="BT1211">
        <f t="shared" si="652"/>
        <v>2.0923794025516544E-5</v>
      </c>
      <c r="BU1211">
        <f t="shared" si="652"/>
        <v>2.1235809836610727E-5</v>
      </c>
      <c r="BV1211">
        <f t="shared" si="652"/>
        <v>2.1552380676177253E-5</v>
      </c>
      <c r="BW1211">
        <f t="shared" si="652"/>
        <v>2.1873571381400099E-5</v>
      </c>
      <c r="BX1211">
        <f t="shared" si="653"/>
        <v>2.2199447684326346E-5</v>
      </c>
      <c r="BY1211">
        <f t="shared" si="646"/>
        <v>2.2530076223745204E-5</v>
      </c>
      <c r="BZ1211">
        <f t="shared" si="646"/>
        <v>2.2865524557217665E-5</v>
      </c>
      <c r="CA1211">
        <f t="shared" si="646"/>
        <v>2.3205861173256531E-5</v>
      </c>
      <c r="CB1211">
        <f t="shared" si="646"/>
        <v>2.3551155503660969E-5</v>
      </c>
      <c r="CC1211">
        <f t="shared" si="647"/>
        <v>2.3901477936005527E-5</v>
      </c>
      <c r="CD1211">
        <f t="shared" si="647"/>
        <v>2.4256899826285697E-5</v>
      </c>
      <c r="CE1211">
        <f t="shared" si="647"/>
        <v>2.4617493511723805E-5</v>
      </c>
      <c r="CF1211">
        <f t="shared" si="647"/>
        <v>2.4983332323733569E-5</v>
      </c>
      <c r="CG1211">
        <f t="shared" si="648"/>
        <v>2.5354490601048113E-5</v>
      </c>
      <c r="CH1211">
        <f t="shared" si="648"/>
        <v>2.5731043703013066E-5</v>
      </c>
      <c r="CI1211">
        <f t="shared" si="648"/>
        <v>2.6113068023044393E-5</v>
      </c>
      <c r="CJ1211">
        <f t="shared" si="648"/>
        <v>2.6500641002255703E-5</v>
      </c>
      <c r="CK1211">
        <f t="shared" si="649"/>
        <v>2.6893841143254751E-5</v>
      </c>
      <c r="CL1211">
        <f t="shared" si="649"/>
        <v>2.729274802411339E-5</v>
      </c>
      <c r="CM1211">
        <f t="shared" si="649"/>
        <v>2.7697442312509748E-5</v>
      </c>
      <c r="CN1211">
        <f t="shared" si="649"/>
        <v>2.8108005780048748E-5</v>
      </c>
      <c r="CO1211">
        <f t="shared" si="659"/>
        <v>2.8524521316758635E-5</v>
      </c>
      <c r="CP1211">
        <f t="shared" si="654"/>
        <v>2.8947072945769301E-5</v>
      </c>
      <c r="CQ1211">
        <f t="shared" si="654"/>
        <v>2.9375745838171889E-5</v>
      </c>
      <c r="CR1211">
        <f t="shared" si="654"/>
        <v>2.9810626328063677E-5</v>
      </c>
      <c r="CS1211">
        <f t="shared" si="654"/>
        <v>3.0251801927777986E-5</v>
      </c>
      <c r="CT1211">
        <f t="shared" si="655"/>
        <v>3.0699361343304615E-5</v>
      </c>
      <c r="CU1211">
        <f t="shared" si="655"/>
        <v>3.1153394489899505E-5</v>
      </c>
      <c r="CV1211">
        <f t="shared" si="655"/>
        <v>3.1613992507887525E-5</v>
      </c>
      <c r="CW1211">
        <f t="shared" si="655"/>
        <v>3.2081247778661399E-5</v>
      </c>
      <c r="CX1211">
        <f t="shared" si="656"/>
        <v>3.255525394087686E-5</v>
      </c>
      <c r="CY1211">
        <f t="shared" si="656"/>
        <v>3.3036105906847555E-5</v>
      </c>
      <c r="CZ1211">
        <f t="shared" si="656"/>
        <v>3.3523899879142987E-5</v>
      </c>
      <c r="DA1211">
        <f t="shared" si="656"/>
        <v>3.401873336738853E-5</v>
      </c>
      <c r="DB1211">
        <f t="shared" si="677"/>
        <v>3.4520705205273627E-5</v>
      </c>
      <c r="DC1211">
        <f t="shared" si="677"/>
        <v>3.5029915567768328E-5</v>
      </c>
      <c r="DD1211">
        <f t="shared" si="677"/>
        <v>3.554646598855034E-5</v>
      </c>
      <c r="DE1211">
        <f t="shared" si="677"/>
        <v>3.607045937764609E-5</v>
      </c>
      <c r="DF1211">
        <f t="shared" si="678"/>
        <v>3.6602000039287698E-5</v>
      </c>
      <c r="DG1211">
        <f t="shared" si="678"/>
        <v>3.7141193689988279E-5</v>
      </c>
      <c r="DH1211">
        <f t="shared" si="678"/>
        <v>3.768814747683767E-5</v>
      </c>
      <c r="DI1211">
        <f t="shared" si="678"/>
        <v>3.8242969996022046E-5</v>
      </c>
      <c r="DJ1211">
        <f t="shared" si="679"/>
        <v>3.8805771311568467E-5</v>
      </c>
      <c r="DK1211" s="42">
        <f t="shared" si="679"/>
        <v>3.9376662974317979E-5</v>
      </c>
      <c r="DL1211" s="40">
        <f t="shared" si="662"/>
        <v>1.4397219884780843E-3</v>
      </c>
    </row>
    <row r="1212" spans="13:116" x14ac:dyDescent="0.25">
      <c r="M1212" s="38"/>
      <c r="N1212" s="40">
        <f t="shared" si="660"/>
        <v>6.1988952994213649E-4</v>
      </c>
      <c r="O1212" s="45">
        <f t="shared" si="663"/>
        <v>24.079999999999576</v>
      </c>
      <c r="P1212">
        <f t="shared" si="658"/>
        <v>8.9345711414665231E-6</v>
      </c>
      <c r="Q1212">
        <f t="shared" si="664"/>
        <v>9.0700351609623201E-6</v>
      </c>
      <c r="R1212">
        <f t="shared" si="664"/>
        <v>9.2075151580158553E-6</v>
      </c>
      <c r="S1212">
        <f t="shared" si="664"/>
        <v>9.3470404856598673E-6</v>
      </c>
      <c r="T1212">
        <f t="shared" si="664"/>
        <v>9.4886409132668871E-6</v>
      </c>
      <c r="U1212">
        <f t="shared" si="665"/>
        <v>9.63234663226732E-6</v>
      </c>
      <c r="V1212">
        <f t="shared" si="665"/>
        <v>9.7781882619431664E-6</v>
      </c>
      <c r="W1212">
        <f t="shared" si="665"/>
        <v>9.9261968552977364E-6</v>
      </c>
      <c r="X1212">
        <f t="shared" si="665"/>
        <v>1.0076403905002876E-5</v>
      </c>
      <c r="Y1212">
        <f t="shared" si="666"/>
        <v>1.0228841349424379E-5</v>
      </c>
      <c r="Z1212">
        <f t="shared" si="666"/>
        <v>1.0383541578726446E-5</v>
      </c>
      <c r="AA1212">
        <f t="shared" si="666"/>
        <v>1.0540537441056439E-5</v>
      </c>
      <c r="AB1212">
        <f t="shared" si="666"/>
        <v>1.0699862248811022E-5</v>
      </c>
      <c r="AC1212">
        <f t="shared" si="667"/>
        <v>1.0861549784984084E-5</v>
      </c>
      <c r="AD1212">
        <f t="shared" si="667"/>
        <v>1.1025634309598207E-5</v>
      </c>
      <c r="AE1212">
        <f t="shared" si="667"/>
        <v>1.1192150566220213E-5</v>
      </c>
      <c r="AF1212">
        <f t="shared" si="667"/>
        <v>1.1361133788562047E-5</v>
      </c>
      <c r="AG1212">
        <f t="shared" si="671"/>
        <v>1.1532619707167962E-5</v>
      </c>
      <c r="AH1212">
        <f t="shared" si="670"/>
        <v>1.1706644556189304E-5</v>
      </c>
      <c r="AI1212">
        <f t="shared" si="670"/>
        <v>1.1883245080247234E-5</v>
      </c>
      <c r="AJ1212" s="42">
        <f t="shared" si="670"/>
        <v>1.2062458541385733E-5</v>
      </c>
      <c r="AK1212">
        <f t="shared" si="670"/>
        <v>1.2244322726114929E-5</v>
      </c>
      <c r="AL1212">
        <f t="shared" si="673"/>
        <v>1.2428875952545865E-5</v>
      </c>
      <c r="AM1212">
        <f t="shared" si="672"/>
        <v>1.2616157077618925E-5</v>
      </c>
      <c r="AN1212">
        <f t="shared" si="672"/>
        <v>1.2806205504425867E-5</v>
      </c>
      <c r="AO1212">
        <f t="shared" si="672"/>
        <v>1.2999061189626866E-5</v>
      </c>
      <c r="AP1212">
        <f t="shared" si="672"/>
        <v>1.3194764650964445E-5</v>
      </c>
      <c r="AQ1212">
        <f t="shared" si="672"/>
        <v>1.3393356974874587E-5</v>
      </c>
      <c r="AR1212">
        <f t="shared" si="680"/>
        <v>1.3594879824196785E-5</v>
      </c>
      <c r="AS1212">
        <f t="shared" si="676"/>
        <v>1.3799375445983757E-5</v>
      </c>
      <c r="AT1212">
        <f t="shared" si="676"/>
        <v>1.4006886679412867E-5</v>
      </c>
      <c r="AU1212">
        <f t="shared" si="669"/>
        <v>1.4217456963799258E-5</v>
      </c>
      <c r="AV1212">
        <f t="shared" si="669"/>
        <v>1.44311303467133E-5</v>
      </c>
      <c r="AW1212">
        <f t="shared" si="669"/>
        <v>1.464795149220236E-5</v>
      </c>
      <c r="AX1212">
        <f t="shared" si="669"/>
        <v>1.4867965689119211E-5</v>
      </c>
      <c r="AY1212">
        <f t="shared" si="669"/>
        <v>1.5091218859557659E-5</v>
      </c>
      <c r="AZ1212">
        <f t="shared" si="669"/>
        <v>1.5317757567396919E-5</v>
      </c>
      <c r="BA1212">
        <f t="shared" si="675"/>
        <v>1.554762902695641E-5</v>
      </c>
      <c r="BB1212">
        <f t="shared" si="674"/>
        <v>1.5780881111761347E-5</v>
      </c>
      <c r="BC1212">
        <f t="shared" si="668"/>
        <v>1.6017562363421824E-5</v>
      </c>
      <c r="BD1212">
        <f t="shared" si="668"/>
        <v>1.6257722000625387E-5</v>
      </c>
      <c r="BE1212">
        <f t="shared" si="668"/>
        <v>1.6501409928245645E-5</v>
      </c>
      <c r="BF1212">
        <f t="shared" si="668"/>
        <v>1.6748676746567171E-5</v>
      </c>
      <c r="BG1212">
        <f t="shared" si="681"/>
        <v>1.6999573760629476E-5</v>
      </c>
      <c r="BH1212">
        <f t="shared" si="657"/>
        <v>1.7254152989689779E-5</v>
      </c>
      <c r="BI1212">
        <f t="shared" si="657"/>
        <v>1.7512467176807789E-5</v>
      </c>
      <c r="BJ1212">
        <f t="shared" si="657"/>
        <v>1.7774569798552443E-5</v>
      </c>
      <c r="BK1212">
        <f t="shared" si="657"/>
        <v>1.8040515074833147E-5</v>
      </c>
      <c r="BL1212">
        <f t="shared" si="650"/>
        <v>1.8310357978856379E-5</v>
      </c>
      <c r="BM1212">
        <f t="shared" si="650"/>
        <v>1.8584154247209041E-5</v>
      </c>
      <c r="BN1212">
        <f t="shared" si="650"/>
        <v>1.8861960390071314E-5</v>
      </c>
      <c r="BO1212">
        <f t="shared" si="650"/>
        <v>1.9143833701558537E-5</v>
      </c>
      <c r="BP1212">
        <f t="shared" si="651"/>
        <v>1.9429832270195202E-5</v>
      </c>
      <c r="BQ1212">
        <f t="shared" si="651"/>
        <v>1.9720014989522347E-5</v>
      </c>
      <c r="BR1212">
        <f t="shared" si="651"/>
        <v>2.0014441568839539E-5</v>
      </c>
      <c r="BS1212">
        <f t="shared" si="651"/>
        <v>2.0313172544083039E-5</v>
      </c>
      <c r="BT1212">
        <f t="shared" si="652"/>
        <v>2.0616269288842395E-5</v>
      </c>
      <c r="BU1212">
        <f t="shared" si="652"/>
        <v>2.0923794025516544E-5</v>
      </c>
      <c r="BV1212">
        <f t="shared" si="652"/>
        <v>2.1235809836610727E-5</v>
      </c>
      <c r="BW1212">
        <f t="shared" si="652"/>
        <v>2.1552380676177253E-5</v>
      </c>
      <c r="BX1212">
        <f t="shared" si="653"/>
        <v>2.1873571381400099E-5</v>
      </c>
      <c r="BY1212">
        <f t="shared" si="646"/>
        <v>2.2199447684326346E-5</v>
      </c>
      <c r="BZ1212">
        <f t="shared" si="646"/>
        <v>2.2530076223745204E-5</v>
      </c>
      <c r="CA1212">
        <f t="shared" si="646"/>
        <v>2.2865524557217665E-5</v>
      </c>
      <c r="CB1212">
        <f t="shared" ref="CB1212:CE1275" si="682">CA1211</f>
        <v>2.3205861173256531E-5</v>
      </c>
      <c r="CC1212">
        <f t="shared" si="647"/>
        <v>2.3551155503660969E-5</v>
      </c>
      <c r="CD1212">
        <f t="shared" si="647"/>
        <v>2.3901477936005527E-5</v>
      </c>
      <c r="CE1212">
        <f t="shared" si="647"/>
        <v>2.4256899826285697E-5</v>
      </c>
      <c r="CF1212">
        <f t="shared" ref="CF1212:CI1275" si="683">CE1211</f>
        <v>2.4617493511723805E-5</v>
      </c>
      <c r="CG1212">
        <f t="shared" si="648"/>
        <v>2.4983332323733569E-5</v>
      </c>
      <c r="CH1212">
        <f t="shared" si="648"/>
        <v>2.5354490601048113E-5</v>
      </c>
      <c r="CI1212">
        <f t="shared" si="648"/>
        <v>2.5731043703013066E-5</v>
      </c>
      <c r="CJ1212">
        <f t="shared" ref="CJ1212:CN1275" si="684">CI1211</f>
        <v>2.6113068023044393E-5</v>
      </c>
      <c r="CK1212">
        <f t="shared" si="649"/>
        <v>2.6500641002255703E-5</v>
      </c>
      <c r="CL1212">
        <f t="shared" si="649"/>
        <v>2.6893841143254751E-5</v>
      </c>
      <c r="CM1212">
        <f t="shared" si="649"/>
        <v>2.729274802411339E-5</v>
      </c>
      <c r="CN1212">
        <f t="shared" si="649"/>
        <v>2.7697442312509748E-5</v>
      </c>
      <c r="CO1212">
        <f t="shared" si="659"/>
        <v>2.8108005780048748E-5</v>
      </c>
      <c r="CP1212">
        <f t="shared" si="654"/>
        <v>2.8524521316758635E-5</v>
      </c>
      <c r="CQ1212">
        <f t="shared" si="654"/>
        <v>2.8947072945769301E-5</v>
      </c>
      <c r="CR1212">
        <f t="shared" si="654"/>
        <v>2.9375745838171889E-5</v>
      </c>
      <c r="CS1212">
        <f t="shared" si="654"/>
        <v>2.9810626328063677E-5</v>
      </c>
      <c r="CT1212">
        <f t="shared" si="655"/>
        <v>3.0251801927777986E-5</v>
      </c>
      <c r="CU1212">
        <f t="shared" si="655"/>
        <v>3.0699361343304615E-5</v>
      </c>
      <c r="CV1212">
        <f t="shared" si="655"/>
        <v>3.1153394489899505E-5</v>
      </c>
      <c r="CW1212">
        <f t="shared" si="655"/>
        <v>3.1613992507887525E-5</v>
      </c>
      <c r="CX1212">
        <f t="shared" si="656"/>
        <v>3.2081247778661399E-5</v>
      </c>
      <c r="CY1212">
        <f t="shared" si="656"/>
        <v>3.255525394087686E-5</v>
      </c>
      <c r="CZ1212">
        <f t="shared" si="656"/>
        <v>3.3036105906847555E-5</v>
      </c>
      <c r="DA1212">
        <f t="shared" si="656"/>
        <v>3.3523899879142987E-5</v>
      </c>
      <c r="DB1212">
        <f t="shared" si="677"/>
        <v>3.401873336738853E-5</v>
      </c>
      <c r="DC1212">
        <f t="shared" si="677"/>
        <v>3.4520705205273627E-5</v>
      </c>
      <c r="DD1212">
        <f t="shared" si="677"/>
        <v>3.5029915567768328E-5</v>
      </c>
      <c r="DE1212">
        <f t="shared" si="677"/>
        <v>3.554646598855034E-5</v>
      </c>
      <c r="DF1212">
        <f t="shared" si="678"/>
        <v>3.607045937764609E-5</v>
      </c>
      <c r="DG1212">
        <f t="shared" si="678"/>
        <v>3.6602000039287698E-5</v>
      </c>
      <c r="DH1212">
        <f t="shared" si="678"/>
        <v>3.7141193689988279E-5</v>
      </c>
      <c r="DI1212">
        <f t="shared" si="678"/>
        <v>3.768814747683767E-5</v>
      </c>
      <c r="DJ1212">
        <f t="shared" si="679"/>
        <v>3.8242969996022046E-5</v>
      </c>
      <c r="DK1212" s="42">
        <f t="shared" si="679"/>
        <v>3.8805771311568467E-5</v>
      </c>
      <c r="DL1212" s="40">
        <f t="shared" si="662"/>
        <v>1.4186009590543662E-3</v>
      </c>
    </row>
    <row r="1213" spans="13:116" x14ac:dyDescent="0.25">
      <c r="M1213" s="38"/>
      <c r="N1213" s="40">
        <f t="shared" si="660"/>
        <v>6.10628762555548E-4</v>
      </c>
      <c r="O1213" s="45">
        <f t="shared" si="663"/>
        <v>24.099999999999575</v>
      </c>
      <c r="P1213">
        <f t="shared" si="658"/>
        <v>8.8010941571919675E-6</v>
      </c>
      <c r="Q1213">
        <f t="shared" si="664"/>
        <v>8.9345711414665231E-6</v>
      </c>
      <c r="R1213">
        <f t="shared" si="664"/>
        <v>9.0700351609623201E-6</v>
      </c>
      <c r="S1213">
        <f t="shared" si="664"/>
        <v>9.2075151580158553E-6</v>
      </c>
      <c r="T1213">
        <f t="shared" si="664"/>
        <v>9.3470404856598673E-6</v>
      </c>
      <c r="U1213">
        <f t="shared" si="665"/>
        <v>9.4886409132668871E-6</v>
      </c>
      <c r="V1213">
        <f t="shared" si="665"/>
        <v>9.63234663226732E-6</v>
      </c>
      <c r="W1213">
        <f t="shared" si="665"/>
        <v>9.7781882619431664E-6</v>
      </c>
      <c r="X1213">
        <f t="shared" si="665"/>
        <v>9.9261968552977364E-6</v>
      </c>
      <c r="Y1213">
        <f t="shared" si="666"/>
        <v>1.0076403905002876E-5</v>
      </c>
      <c r="Z1213">
        <f t="shared" si="666"/>
        <v>1.0228841349424379E-5</v>
      </c>
      <c r="AA1213">
        <f t="shared" si="666"/>
        <v>1.0383541578726446E-5</v>
      </c>
      <c r="AB1213">
        <f t="shared" si="666"/>
        <v>1.0540537441056439E-5</v>
      </c>
      <c r="AC1213">
        <f t="shared" si="667"/>
        <v>1.0699862248811022E-5</v>
      </c>
      <c r="AD1213">
        <f t="shared" si="667"/>
        <v>1.0861549784984084E-5</v>
      </c>
      <c r="AE1213">
        <f t="shared" si="667"/>
        <v>1.1025634309598207E-5</v>
      </c>
      <c r="AF1213">
        <f t="shared" si="667"/>
        <v>1.1192150566220213E-5</v>
      </c>
      <c r="AG1213">
        <f t="shared" si="671"/>
        <v>1.1361133788562047E-5</v>
      </c>
      <c r="AH1213">
        <f t="shared" si="670"/>
        <v>1.1532619707167962E-5</v>
      </c>
      <c r="AI1213">
        <f t="shared" si="670"/>
        <v>1.1706644556189304E-5</v>
      </c>
      <c r="AJ1213" s="42">
        <f t="shared" si="670"/>
        <v>1.1883245080247234E-5</v>
      </c>
      <c r="AK1213">
        <f t="shared" si="670"/>
        <v>1.2062458541385733E-5</v>
      </c>
      <c r="AL1213">
        <f t="shared" si="673"/>
        <v>1.2244322726114929E-5</v>
      </c>
      <c r="AM1213">
        <f t="shared" si="672"/>
        <v>1.2428875952545865E-5</v>
      </c>
      <c r="AN1213">
        <f t="shared" si="672"/>
        <v>1.2616157077618925E-5</v>
      </c>
      <c r="AO1213">
        <f t="shared" si="672"/>
        <v>1.2806205504425867E-5</v>
      </c>
      <c r="AP1213">
        <f t="shared" si="672"/>
        <v>1.2999061189626866E-5</v>
      </c>
      <c r="AQ1213">
        <f t="shared" si="672"/>
        <v>1.3194764650964445E-5</v>
      </c>
      <c r="AR1213">
        <f t="shared" si="680"/>
        <v>1.3393356974874587E-5</v>
      </c>
      <c r="AS1213">
        <f t="shared" si="676"/>
        <v>1.3594879824196785E-5</v>
      </c>
      <c r="AT1213">
        <f t="shared" si="676"/>
        <v>1.3799375445983757E-5</v>
      </c>
      <c r="AU1213">
        <f t="shared" si="669"/>
        <v>1.4006886679412867E-5</v>
      </c>
      <c r="AV1213">
        <f t="shared" si="669"/>
        <v>1.4217456963799258E-5</v>
      </c>
      <c r="AW1213">
        <f t="shared" si="669"/>
        <v>1.44311303467133E-5</v>
      </c>
      <c r="AX1213">
        <f t="shared" si="669"/>
        <v>1.464795149220236E-5</v>
      </c>
      <c r="AY1213">
        <f t="shared" si="669"/>
        <v>1.4867965689119211E-5</v>
      </c>
      <c r="AZ1213">
        <f t="shared" si="669"/>
        <v>1.5091218859557659E-5</v>
      </c>
      <c r="BA1213">
        <f t="shared" si="675"/>
        <v>1.5317757567396919E-5</v>
      </c>
      <c r="BB1213">
        <f t="shared" si="674"/>
        <v>1.554762902695641E-5</v>
      </c>
      <c r="BC1213">
        <f t="shared" si="668"/>
        <v>1.5780881111761347E-5</v>
      </c>
      <c r="BD1213">
        <f t="shared" si="668"/>
        <v>1.6017562363421824E-5</v>
      </c>
      <c r="BE1213">
        <f t="shared" si="668"/>
        <v>1.6257722000625387E-5</v>
      </c>
      <c r="BF1213">
        <f t="shared" si="668"/>
        <v>1.6501409928245645E-5</v>
      </c>
      <c r="BG1213">
        <f t="shared" si="681"/>
        <v>1.6748676746567171E-5</v>
      </c>
      <c r="BH1213">
        <f t="shared" si="657"/>
        <v>1.6999573760629476E-5</v>
      </c>
      <c r="BI1213">
        <f t="shared" si="657"/>
        <v>1.7254152989689779E-5</v>
      </c>
      <c r="BJ1213">
        <f t="shared" si="657"/>
        <v>1.7512467176807789E-5</v>
      </c>
      <c r="BK1213">
        <f t="shared" si="657"/>
        <v>1.7774569798552443E-5</v>
      </c>
      <c r="BL1213">
        <f t="shared" si="650"/>
        <v>1.8040515074833147E-5</v>
      </c>
      <c r="BM1213">
        <f t="shared" si="650"/>
        <v>1.8310357978856379E-5</v>
      </c>
      <c r="BN1213">
        <f t="shared" si="650"/>
        <v>1.8584154247209041E-5</v>
      </c>
      <c r="BO1213">
        <f t="shared" si="650"/>
        <v>1.8861960390071314E-5</v>
      </c>
      <c r="BP1213">
        <f t="shared" si="651"/>
        <v>1.9143833701558537E-5</v>
      </c>
      <c r="BQ1213">
        <f t="shared" si="651"/>
        <v>1.9429832270195202E-5</v>
      </c>
      <c r="BR1213">
        <f t="shared" si="651"/>
        <v>1.9720014989522347E-5</v>
      </c>
      <c r="BS1213">
        <f t="shared" si="651"/>
        <v>2.0014441568839539E-5</v>
      </c>
      <c r="BT1213">
        <f t="shared" si="652"/>
        <v>2.0313172544083039E-5</v>
      </c>
      <c r="BU1213">
        <f t="shared" si="652"/>
        <v>2.0616269288842395E-5</v>
      </c>
      <c r="BV1213">
        <f t="shared" si="652"/>
        <v>2.0923794025516544E-5</v>
      </c>
      <c r="BW1213">
        <f t="shared" si="652"/>
        <v>2.1235809836610727E-5</v>
      </c>
      <c r="BX1213">
        <f t="shared" si="653"/>
        <v>2.1552380676177253E-5</v>
      </c>
      <c r="BY1213">
        <f t="shared" si="653"/>
        <v>2.1873571381400099E-5</v>
      </c>
      <c r="BZ1213">
        <f t="shared" si="653"/>
        <v>2.2199447684326346E-5</v>
      </c>
      <c r="CA1213">
        <f t="shared" si="653"/>
        <v>2.2530076223745204E-5</v>
      </c>
      <c r="CB1213">
        <f t="shared" si="682"/>
        <v>2.2865524557217665E-5</v>
      </c>
      <c r="CC1213">
        <f t="shared" si="682"/>
        <v>2.3205861173256531E-5</v>
      </c>
      <c r="CD1213">
        <f t="shared" si="682"/>
        <v>2.3551155503660969E-5</v>
      </c>
      <c r="CE1213">
        <f t="shared" si="682"/>
        <v>2.3901477936005527E-5</v>
      </c>
      <c r="CF1213">
        <f t="shared" si="683"/>
        <v>2.4256899826285697E-5</v>
      </c>
      <c r="CG1213">
        <f t="shared" si="683"/>
        <v>2.4617493511723805E-5</v>
      </c>
      <c r="CH1213">
        <f t="shared" si="683"/>
        <v>2.4983332323733569E-5</v>
      </c>
      <c r="CI1213">
        <f t="shared" si="683"/>
        <v>2.5354490601048113E-5</v>
      </c>
      <c r="CJ1213">
        <f t="shared" si="684"/>
        <v>2.5731043703013066E-5</v>
      </c>
      <c r="CK1213">
        <f t="shared" si="684"/>
        <v>2.6113068023044393E-5</v>
      </c>
      <c r="CL1213">
        <f t="shared" si="684"/>
        <v>2.6500641002255703E-5</v>
      </c>
      <c r="CM1213">
        <f t="shared" si="684"/>
        <v>2.6893841143254751E-5</v>
      </c>
      <c r="CN1213">
        <f t="shared" si="684"/>
        <v>2.729274802411339E-5</v>
      </c>
      <c r="CO1213">
        <f t="shared" si="659"/>
        <v>2.7697442312509748E-5</v>
      </c>
      <c r="CP1213">
        <f t="shared" si="654"/>
        <v>2.8108005780048748E-5</v>
      </c>
      <c r="CQ1213">
        <f t="shared" si="654"/>
        <v>2.8524521316758635E-5</v>
      </c>
      <c r="CR1213">
        <f t="shared" si="654"/>
        <v>2.8947072945769301E-5</v>
      </c>
      <c r="CS1213">
        <f t="shared" si="654"/>
        <v>2.9375745838171889E-5</v>
      </c>
      <c r="CT1213">
        <f t="shared" si="655"/>
        <v>2.9810626328063677E-5</v>
      </c>
      <c r="CU1213">
        <f t="shared" si="655"/>
        <v>3.0251801927777986E-5</v>
      </c>
      <c r="CV1213">
        <f t="shared" si="655"/>
        <v>3.0699361343304615E-5</v>
      </c>
      <c r="CW1213">
        <f t="shared" si="655"/>
        <v>3.1153394489899505E-5</v>
      </c>
      <c r="CX1213">
        <f t="shared" si="656"/>
        <v>3.1613992507887525E-5</v>
      </c>
      <c r="CY1213">
        <f t="shared" si="656"/>
        <v>3.2081247778661399E-5</v>
      </c>
      <c r="CZ1213">
        <f t="shared" si="656"/>
        <v>3.255525394087686E-5</v>
      </c>
      <c r="DA1213">
        <f t="shared" si="656"/>
        <v>3.3036105906847555E-5</v>
      </c>
      <c r="DB1213">
        <f t="shared" si="677"/>
        <v>3.3523899879142987E-5</v>
      </c>
      <c r="DC1213">
        <f t="shared" si="677"/>
        <v>3.401873336738853E-5</v>
      </c>
      <c r="DD1213">
        <f t="shared" si="677"/>
        <v>3.4520705205273627E-5</v>
      </c>
      <c r="DE1213">
        <f t="shared" si="677"/>
        <v>3.5029915567768328E-5</v>
      </c>
      <c r="DF1213">
        <f t="shared" si="678"/>
        <v>3.554646598855034E-5</v>
      </c>
      <c r="DG1213">
        <f t="shared" si="678"/>
        <v>3.607045937764609E-5</v>
      </c>
      <c r="DH1213">
        <f t="shared" si="678"/>
        <v>3.6602000039287698E-5</v>
      </c>
      <c r="DI1213">
        <f t="shared" si="678"/>
        <v>3.7141193689988279E-5</v>
      </c>
      <c r="DJ1213">
        <f t="shared" si="679"/>
        <v>3.768814747683767E-5</v>
      </c>
      <c r="DK1213" s="42">
        <f t="shared" si="679"/>
        <v>3.8242969996022046E-5</v>
      </c>
      <c r="DL1213" s="40">
        <f t="shared" si="662"/>
        <v>1.3977834123329925E-3</v>
      </c>
    </row>
    <row r="1214" spans="13:116" x14ac:dyDescent="0.25">
      <c r="M1214" s="38"/>
      <c r="N1214" s="40">
        <f t="shared" si="660"/>
        <v>6.0150387773028372E-4</v>
      </c>
      <c r="O1214" s="45">
        <f t="shared" si="663"/>
        <v>24.119999999999575</v>
      </c>
      <c r="P1214">
        <f t="shared" si="658"/>
        <v>8.6695756709277747E-6</v>
      </c>
      <c r="Q1214">
        <f t="shared" si="664"/>
        <v>8.8010941571919675E-6</v>
      </c>
      <c r="R1214">
        <f t="shared" si="664"/>
        <v>8.9345711414665231E-6</v>
      </c>
      <c r="S1214">
        <f t="shared" si="664"/>
        <v>9.0700351609623201E-6</v>
      </c>
      <c r="T1214">
        <f t="shared" si="664"/>
        <v>9.2075151580158553E-6</v>
      </c>
      <c r="U1214">
        <f t="shared" si="665"/>
        <v>9.3470404856598673E-6</v>
      </c>
      <c r="V1214">
        <f t="shared" si="665"/>
        <v>9.4886409132668871E-6</v>
      </c>
      <c r="W1214">
        <f t="shared" si="665"/>
        <v>9.63234663226732E-6</v>
      </c>
      <c r="X1214">
        <f t="shared" si="665"/>
        <v>9.7781882619431664E-6</v>
      </c>
      <c r="Y1214">
        <f t="shared" si="666"/>
        <v>9.9261968552977364E-6</v>
      </c>
      <c r="Z1214">
        <f t="shared" si="666"/>
        <v>1.0076403905002876E-5</v>
      </c>
      <c r="AA1214">
        <f t="shared" si="666"/>
        <v>1.0228841349424379E-5</v>
      </c>
      <c r="AB1214">
        <f t="shared" si="666"/>
        <v>1.0383541578726446E-5</v>
      </c>
      <c r="AC1214">
        <f t="shared" si="667"/>
        <v>1.0540537441056439E-5</v>
      </c>
      <c r="AD1214">
        <f t="shared" si="667"/>
        <v>1.0699862248811022E-5</v>
      </c>
      <c r="AE1214">
        <f t="shared" si="667"/>
        <v>1.0861549784984084E-5</v>
      </c>
      <c r="AF1214">
        <f t="shared" si="667"/>
        <v>1.1025634309598207E-5</v>
      </c>
      <c r="AG1214">
        <f t="shared" si="671"/>
        <v>1.1192150566220213E-5</v>
      </c>
      <c r="AH1214">
        <f t="shared" si="670"/>
        <v>1.1361133788562047E-5</v>
      </c>
      <c r="AI1214">
        <f t="shared" si="670"/>
        <v>1.1532619707167962E-5</v>
      </c>
      <c r="AJ1214" s="42">
        <f t="shared" si="670"/>
        <v>1.1706644556189304E-5</v>
      </c>
      <c r="AK1214">
        <f t="shared" si="670"/>
        <v>1.1883245080247234E-5</v>
      </c>
      <c r="AL1214">
        <f t="shared" si="673"/>
        <v>1.2062458541385733E-5</v>
      </c>
      <c r="AM1214">
        <f t="shared" si="672"/>
        <v>1.2244322726114929E-5</v>
      </c>
      <c r="AN1214">
        <f t="shared" si="672"/>
        <v>1.2428875952545865E-5</v>
      </c>
      <c r="AO1214">
        <f t="shared" si="672"/>
        <v>1.2616157077618925E-5</v>
      </c>
      <c r="AP1214">
        <f t="shared" si="672"/>
        <v>1.2806205504425867E-5</v>
      </c>
      <c r="AQ1214">
        <f t="shared" si="672"/>
        <v>1.2999061189626866E-5</v>
      </c>
      <c r="AR1214">
        <f t="shared" si="680"/>
        <v>1.3194764650964445E-5</v>
      </c>
      <c r="AS1214">
        <f t="shared" si="676"/>
        <v>1.3393356974874587E-5</v>
      </c>
      <c r="AT1214">
        <f t="shared" si="676"/>
        <v>1.3594879824196785E-5</v>
      </c>
      <c r="AU1214">
        <f t="shared" si="669"/>
        <v>1.3799375445983757E-5</v>
      </c>
      <c r="AV1214">
        <f t="shared" si="669"/>
        <v>1.4006886679412867E-5</v>
      </c>
      <c r="AW1214">
        <f t="shared" si="669"/>
        <v>1.4217456963799258E-5</v>
      </c>
      <c r="AX1214">
        <f t="shared" si="669"/>
        <v>1.44311303467133E-5</v>
      </c>
      <c r="AY1214">
        <f t="shared" si="669"/>
        <v>1.464795149220236E-5</v>
      </c>
      <c r="AZ1214">
        <f t="shared" si="669"/>
        <v>1.4867965689119211E-5</v>
      </c>
      <c r="BA1214">
        <f t="shared" si="675"/>
        <v>1.5091218859557659E-5</v>
      </c>
      <c r="BB1214">
        <f t="shared" si="674"/>
        <v>1.5317757567396919E-5</v>
      </c>
      <c r="BC1214">
        <f t="shared" si="668"/>
        <v>1.554762902695641E-5</v>
      </c>
      <c r="BD1214">
        <f t="shared" si="668"/>
        <v>1.5780881111761347E-5</v>
      </c>
      <c r="BE1214">
        <f t="shared" si="668"/>
        <v>1.6017562363421824E-5</v>
      </c>
      <c r="BF1214">
        <f t="shared" si="668"/>
        <v>1.6257722000625387E-5</v>
      </c>
      <c r="BG1214">
        <f t="shared" si="681"/>
        <v>1.6501409928245645E-5</v>
      </c>
      <c r="BH1214">
        <f t="shared" si="657"/>
        <v>1.6748676746567171E-5</v>
      </c>
      <c r="BI1214">
        <f t="shared" si="657"/>
        <v>1.6999573760629476E-5</v>
      </c>
      <c r="BJ1214">
        <f t="shared" si="657"/>
        <v>1.7254152989689779E-5</v>
      </c>
      <c r="BK1214">
        <f t="shared" si="657"/>
        <v>1.7512467176807789E-5</v>
      </c>
      <c r="BL1214">
        <f t="shared" ref="BL1214:BO1277" si="685">BK1213</f>
        <v>1.7774569798552443E-5</v>
      </c>
      <c r="BM1214">
        <f t="shared" si="685"/>
        <v>1.8040515074833147E-5</v>
      </c>
      <c r="BN1214">
        <f t="shared" si="685"/>
        <v>1.8310357978856379E-5</v>
      </c>
      <c r="BO1214">
        <f t="shared" si="685"/>
        <v>1.8584154247209041E-5</v>
      </c>
      <c r="BP1214">
        <f t="shared" ref="BP1214:BS1277" si="686">BO1213</f>
        <v>1.8861960390071314E-5</v>
      </c>
      <c r="BQ1214">
        <f t="shared" si="686"/>
        <v>1.9143833701558537E-5</v>
      </c>
      <c r="BR1214">
        <f t="shared" si="686"/>
        <v>1.9429832270195202E-5</v>
      </c>
      <c r="BS1214">
        <f t="shared" si="686"/>
        <v>1.9720014989522347E-5</v>
      </c>
      <c r="BT1214">
        <f t="shared" ref="BT1214:BW1277" si="687">BS1213</f>
        <v>2.0014441568839539E-5</v>
      </c>
      <c r="BU1214">
        <f t="shared" si="687"/>
        <v>2.0313172544083039E-5</v>
      </c>
      <c r="BV1214">
        <f t="shared" si="687"/>
        <v>2.0616269288842395E-5</v>
      </c>
      <c r="BW1214">
        <f t="shared" si="687"/>
        <v>2.0923794025516544E-5</v>
      </c>
      <c r="BX1214">
        <f t="shared" ref="BX1214:CA1277" si="688">BW1213</f>
        <v>2.1235809836610727E-5</v>
      </c>
      <c r="BY1214">
        <f t="shared" si="688"/>
        <v>2.1552380676177253E-5</v>
      </c>
      <c r="BZ1214">
        <f t="shared" si="688"/>
        <v>2.1873571381400099E-5</v>
      </c>
      <c r="CA1214">
        <f t="shared" si="688"/>
        <v>2.2199447684326346E-5</v>
      </c>
      <c r="CB1214">
        <f t="shared" si="682"/>
        <v>2.2530076223745204E-5</v>
      </c>
      <c r="CC1214">
        <f t="shared" si="682"/>
        <v>2.2865524557217665E-5</v>
      </c>
      <c r="CD1214">
        <f t="shared" si="682"/>
        <v>2.3205861173256531E-5</v>
      </c>
      <c r="CE1214">
        <f t="shared" si="682"/>
        <v>2.3551155503660969E-5</v>
      </c>
      <c r="CF1214">
        <f t="shared" si="683"/>
        <v>2.3901477936005527E-5</v>
      </c>
      <c r="CG1214">
        <f t="shared" si="683"/>
        <v>2.4256899826285697E-5</v>
      </c>
      <c r="CH1214">
        <f t="shared" si="683"/>
        <v>2.4617493511723805E-5</v>
      </c>
      <c r="CI1214">
        <f t="shared" si="683"/>
        <v>2.4983332323733569E-5</v>
      </c>
      <c r="CJ1214">
        <f t="shared" si="684"/>
        <v>2.5354490601048113E-5</v>
      </c>
      <c r="CK1214">
        <f t="shared" si="684"/>
        <v>2.5731043703013066E-5</v>
      </c>
      <c r="CL1214">
        <f t="shared" si="684"/>
        <v>2.6113068023044393E-5</v>
      </c>
      <c r="CM1214">
        <f t="shared" si="684"/>
        <v>2.6500641002255703E-5</v>
      </c>
      <c r="CN1214">
        <f t="shared" si="684"/>
        <v>2.6893841143254751E-5</v>
      </c>
      <c r="CO1214">
        <f t="shared" si="659"/>
        <v>2.729274802411339E-5</v>
      </c>
      <c r="CP1214">
        <f t="shared" si="654"/>
        <v>2.7697442312509748E-5</v>
      </c>
      <c r="CQ1214">
        <f t="shared" si="654"/>
        <v>2.8108005780048748E-5</v>
      </c>
      <c r="CR1214">
        <f t="shared" si="654"/>
        <v>2.8524521316758635E-5</v>
      </c>
      <c r="CS1214">
        <f t="shared" si="654"/>
        <v>2.8947072945769301E-5</v>
      </c>
      <c r="CT1214">
        <f t="shared" si="655"/>
        <v>2.9375745838171889E-5</v>
      </c>
      <c r="CU1214">
        <f t="shared" si="655"/>
        <v>2.9810626328063677E-5</v>
      </c>
      <c r="CV1214">
        <f t="shared" si="655"/>
        <v>3.0251801927777986E-5</v>
      </c>
      <c r="CW1214">
        <f t="shared" si="655"/>
        <v>3.0699361343304615E-5</v>
      </c>
      <c r="CX1214">
        <f t="shared" si="656"/>
        <v>3.1153394489899505E-5</v>
      </c>
      <c r="CY1214">
        <f t="shared" si="656"/>
        <v>3.1613992507887525E-5</v>
      </c>
      <c r="CZ1214">
        <f t="shared" si="656"/>
        <v>3.2081247778661399E-5</v>
      </c>
      <c r="DA1214">
        <f t="shared" si="656"/>
        <v>3.255525394087686E-5</v>
      </c>
      <c r="DB1214">
        <f t="shared" si="677"/>
        <v>3.3036105906847555E-5</v>
      </c>
      <c r="DC1214">
        <f t="shared" si="677"/>
        <v>3.3523899879142987E-5</v>
      </c>
      <c r="DD1214">
        <f t="shared" si="677"/>
        <v>3.401873336738853E-5</v>
      </c>
      <c r="DE1214">
        <f t="shared" si="677"/>
        <v>3.4520705205273627E-5</v>
      </c>
      <c r="DF1214">
        <f t="shared" si="678"/>
        <v>3.5029915567768328E-5</v>
      </c>
      <c r="DG1214">
        <f t="shared" si="678"/>
        <v>3.554646598855034E-5</v>
      </c>
      <c r="DH1214">
        <f t="shared" si="678"/>
        <v>3.607045937764609E-5</v>
      </c>
      <c r="DI1214">
        <f t="shared" si="678"/>
        <v>3.6602000039287698E-5</v>
      </c>
      <c r="DJ1214">
        <f t="shared" si="679"/>
        <v>3.7141193689988279E-5</v>
      </c>
      <c r="DK1214" s="42">
        <f t="shared" si="679"/>
        <v>3.768814747683767E-5</v>
      </c>
      <c r="DL1214" s="40">
        <f t="shared" si="662"/>
        <v>1.3772650939753342E-3</v>
      </c>
    </row>
    <row r="1215" spans="13:116" x14ac:dyDescent="0.25">
      <c r="M1215" s="38"/>
      <c r="N1215" s="40">
        <f t="shared" si="660"/>
        <v>5.925129232525778E-4</v>
      </c>
      <c r="O1215" s="45">
        <f t="shared" si="663"/>
        <v>24.139999999999574</v>
      </c>
      <c r="P1215">
        <f t="shared" si="658"/>
        <v>8.5399875450914673E-6</v>
      </c>
      <c r="Q1215">
        <f t="shared" si="664"/>
        <v>8.6695756709277747E-6</v>
      </c>
      <c r="R1215">
        <f t="shared" si="664"/>
        <v>8.8010941571919675E-6</v>
      </c>
      <c r="S1215">
        <f t="shared" si="664"/>
        <v>8.9345711414665231E-6</v>
      </c>
      <c r="T1215">
        <f t="shared" si="664"/>
        <v>9.0700351609623201E-6</v>
      </c>
      <c r="U1215">
        <f t="shared" si="665"/>
        <v>9.2075151580158553E-6</v>
      </c>
      <c r="V1215">
        <f t="shared" si="665"/>
        <v>9.3470404856598673E-6</v>
      </c>
      <c r="W1215">
        <f t="shared" si="665"/>
        <v>9.4886409132668871E-6</v>
      </c>
      <c r="X1215">
        <f t="shared" si="665"/>
        <v>9.63234663226732E-6</v>
      </c>
      <c r="Y1215">
        <f t="shared" si="666"/>
        <v>9.7781882619431664E-6</v>
      </c>
      <c r="Z1215">
        <f t="shared" si="666"/>
        <v>9.9261968552977364E-6</v>
      </c>
      <c r="AA1215">
        <f t="shared" si="666"/>
        <v>1.0076403905002876E-5</v>
      </c>
      <c r="AB1215">
        <f t="shared" si="666"/>
        <v>1.0228841349424379E-5</v>
      </c>
      <c r="AC1215">
        <f t="shared" si="667"/>
        <v>1.0383541578726446E-5</v>
      </c>
      <c r="AD1215">
        <f t="shared" si="667"/>
        <v>1.0540537441056439E-5</v>
      </c>
      <c r="AE1215">
        <f t="shared" si="667"/>
        <v>1.0699862248811022E-5</v>
      </c>
      <c r="AF1215">
        <f t="shared" si="667"/>
        <v>1.0861549784984084E-5</v>
      </c>
      <c r="AG1215">
        <f t="shared" si="671"/>
        <v>1.1025634309598207E-5</v>
      </c>
      <c r="AH1215">
        <f t="shared" si="670"/>
        <v>1.1192150566220213E-5</v>
      </c>
      <c r="AI1215">
        <f t="shared" si="670"/>
        <v>1.1361133788562047E-5</v>
      </c>
      <c r="AJ1215" s="42">
        <f t="shared" si="670"/>
        <v>1.1532619707167962E-5</v>
      </c>
      <c r="AK1215">
        <f t="shared" si="670"/>
        <v>1.1706644556189304E-5</v>
      </c>
      <c r="AL1215">
        <f t="shared" si="673"/>
        <v>1.1883245080247234E-5</v>
      </c>
      <c r="AM1215">
        <f t="shared" si="672"/>
        <v>1.2062458541385733E-5</v>
      </c>
      <c r="AN1215">
        <f t="shared" si="672"/>
        <v>1.2244322726114929E-5</v>
      </c>
      <c r="AO1215">
        <f t="shared" si="672"/>
        <v>1.2428875952545865E-5</v>
      </c>
      <c r="AP1215">
        <f t="shared" si="672"/>
        <v>1.2616157077618925E-5</v>
      </c>
      <c r="AQ1215">
        <f t="shared" si="672"/>
        <v>1.2806205504425867E-5</v>
      </c>
      <c r="AR1215">
        <f t="shared" si="680"/>
        <v>1.2999061189626866E-5</v>
      </c>
      <c r="AS1215">
        <f t="shared" si="676"/>
        <v>1.3194764650964445E-5</v>
      </c>
      <c r="AT1215">
        <f t="shared" si="676"/>
        <v>1.3393356974874587E-5</v>
      </c>
      <c r="AU1215">
        <f t="shared" si="669"/>
        <v>1.3594879824196785E-5</v>
      </c>
      <c r="AV1215">
        <f t="shared" si="669"/>
        <v>1.3799375445983757E-5</v>
      </c>
      <c r="AW1215">
        <f t="shared" si="669"/>
        <v>1.4006886679412867E-5</v>
      </c>
      <c r="AX1215">
        <f t="shared" si="669"/>
        <v>1.4217456963799258E-5</v>
      </c>
      <c r="AY1215">
        <f t="shared" si="669"/>
        <v>1.44311303467133E-5</v>
      </c>
      <c r="AZ1215">
        <f t="shared" si="669"/>
        <v>1.464795149220236E-5</v>
      </c>
      <c r="BA1215">
        <f t="shared" si="675"/>
        <v>1.4867965689119211E-5</v>
      </c>
      <c r="BB1215">
        <f t="shared" si="674"/>
        <v>1.5091218859557659E-5</v>
      </c>
      <c r="BC1215">
        <f t="shared" si="668"/>
        <v>1.5317757567396919E-5</v>
      </c>
      <c r="BD1215">
        <f t="shared" si="668"/>
        <v>1.554762902695641E-5</v>
      </c>
      <c r="BE1215">
        <f t="shared" si="668"/>
        <v>1.5780881111761347E-5</v>
      </c>
      <c r="BF1215">
        <f t="shared" si="668"/>
        <v>1.6017562363421824E-5</v>
      </c>
      <c r="BG1215">
        <f t="shared" si="681"/>
        <v>1.6257722000625387E-5</v>
      </c>
      <c r="BH1215">
        <f t="shared" si="657"/>
        <v>1.6501409928245645E-5</v>
      </c>
      <c r="BI1215">
        <f t="shared" si="657"/>
        <v>1.6748676746567171E-5</v>
      </c>
      <c r="BJ1215">
        <f t="shared" si="657"/>
        <v>1.6999573760629476E-5</v>
      </c>
      <c r="BK1215">
        <f t="shared" si="657"/>
        <v>1.7254152989689779E-5</v>
      </c>
      <c r="BL1215">
        <f t="shared" si="685"/>
        <v>1.7512467176807789E-5</v>
      </c>
      <c r="BM1215">
        <f t="shared" si="685"/>
        <v>1.7774569798552443E-5</v>
      </c>
      <c r="BN1215">
        <f t="shared" si="685"/>
        <v>1.8040515074833147E-5</v>
      </c>
      <c r="BO1215">
        <f t="shared" si="685"/>
        <v>1.8310357978856379E-5</v>
      </c>
      <c r="BP1215">
        <f t="shared" si="686"/>
        <v>1.8584154247209041E-5</v>
      </c>
      <c r="BQ1215">
        <f t="shared" si="686"/>
        <v>1.8861960390071314E-5</v>
      </c>
      <c r="BR1215">
        <f t="shared" si="686"/>
        <v>1.9143833701558537E-5</v>
      </c>
      <c r="BS1215">
        <f t="shared" si="686"/>
        <v>1.9429832270195202E-5</v>
      </c>
      <c r="BT1215">
        <f t="shared" si="687"/>
        <v>1.9720014989522347E-5</v>
      </c>
      <c r="BU1215">
        <f t="shared" si="687"/>
        <v>2.0014441568839539E-5</v>
      </c>
      <c r="BV1215">
        <f t="shared" si="687"/>
        <v>2.0313172544083039E-5</v>
      </c>
      <c r="BW1215">
        <f t="shared" si="687"/>
        <v>2.0616269288842395E-5</v>
      </c>
      <c r="BX1215">
        <f t="shared" si="688"/>
        <v>2.0923794025516544E-5</v>
      </c>
      <c r="BY1215">
        <f t="shared" si="688"/>
        <v>2.1235809836610727E-5</v>
      </c>
      <c r="BZ1215">
        <f t="shared" si="688"/>
        <v>2.1552380676177253E-5</v>
      </c>
      <c r="CA1215">
        <f t="shared" si="688"/>
        <v>2.1873571381400099E-5</v>
      </c>
      <c r="CB1215">
        <f t="shared" si="682"/>
        <v>2.2199447684326346E-5</v>
      </c>
      <c r="CC1215">
        <f t="shared" si="682"/>
        <v>2.2530076223745204E-5</v>
      </c>
      <c r="CD1215">
        <f t="shared" si="682"/>
        <v>2.2865524557217665E-5</v>
      </c>
      <c r="CE1215">
        <f t="shared" si="682"/>
        <v>2.3205861173256531E-5</v>
      </c>
      <c r="CF1215">
        <f t="shared" si="683"/>
        <v>2.3551155503660969E-5</v>
      </c>
      <c r="CG1215">
        <f t="shared" si="683"/>
        <v>2.3901477936005527E-5</v>
      </c>
      <c r="CH1215">
        <f t="shared" si="683"/>
        <v>2.4256899826285697E-5</v>
      </c>
      <c r="CI1215">
        <f t="shared" si="683"/>
        <v>2.4617493511723805E-5</v>
      </c>
      <c r="CJ1215">
        <f t="shared" si="684"/>
        <v>2.4983332323733569E-5</v>
      </c>
      <c r="CK1215">
        <f t="shared" si="684"/>
        <v>2.5354490601048113E-5</v>
      </c>
      <c r="CL1215">
        <f t="shared" si="684"/>
        <v>2.5731043703013066E-5</v>
      </c>
      <c r="CM1215">
        <f t="shared" si="684"/>
        <v>2.6113068023044393E-5</v>
      </c>
      <c r="CN1215">
        <f t="shared" ref="CN1215:CR1278" si="689">CM1214</f>
        <v>2.6500641002255703E-5</v>
      </c>
      <c r="CO1215">
        <f t="shared" si="659"/>
        <v>2.6893841143254751E-5</v>
      </c>
      <c r="CP1215">
        <f t="shared" si="654"/>
        <v>2.729274802411339E-5</v>
      </c>
      <c r="CQ1215">
        <f t="shared" si="654"/>
        <v>2.7697442312509748E-5</v>
      </c>
      <c r="CR1215">
        <f t="shared" si="654"/>
        <v>2.8108005780048748E-5</v>
      </c>
      <c r="CS1215">
        <f t="shared" si="654"/>
        <v>2.8524521316758635E-5</v>
      </c>
      <c r="CT1215">
        <f t="shared" si="655"/>
        <v>2.8947072945769301E-5</v>
      </c>
      <c r="CU1215">
        <f t="shared" si="655"/>
        <v>2.9375745838171889E-5</v>
      </c>
      <c r="CV1215">
        <f t="shared" si="655"/>
        <v>2.9810626328063677E-5</v>
      </c>
      <c r="CW1215">
        <f t="shared" si="655"/>
        <v>3.0251801927777986E-5</v>
      </c>
      <c r="CX1215">
        <f t="shared" si="656"/>
        <v>3.0699361343304615E-5</v>
      </c>
      <c r="CY1215">
        <f t="shared" si="656"/>
        <v>3.1153394489899505E-5</v>
      </c>
      <c r="CZ1215">
        <f t="shared" si="656"/>
        <v>3.1613992507887525E-5</v>
      </c>
      <c r="DA1215">
        <f t="shared" si="656"/>
        <v>3.2081247778661399E-5</v>
      </c>
      <c r="DB1215">
        <f t="shared" si="677"/>
        <v>3.255525394087686E-5</v>
      </c>
      <c r="DC1215">
        <f t="shared" si="677"/>
        <v>3.3036105906847555E-5</v>
      </c>
      <c r="DD1215">
        <f t="shared" si="677"/>
        <v>3.3523899879142987E-5</v>
      </c>
      <c r="DE1215">
        <f t="shared" si="677"/>
        <v>3.401873336738853E-5</v>
      </c>
      <c r="DF1215">
        <f t="shared" si="678"/>
        <v>3.4520705205273627E-5</v>
      </c>
      <c r="DG1215">
        <f t="shared" si="678"/>
        <v>3.5029915567768328E-5</v>
      </c>
      <c r="DH1215">
        <f t="shared" si="678"/>
        <v>3.554646598855034E-5</v>
      </c>
      <c r="DI1215">
        <f t="shared" si="678"/>
        <v>3.607045937764609E-5</v>
      </c>
      <c r="DJ1215">
        <f t="shared" si="679"/>
        <v>3.6602000039287698E-5</v>
      </c>
      <c r="DK1215" s="42">
        <f t="shared" si="679"/>
        <v>3.7141193689988279E-5</v>
      </c>
      <c r="DL1215" s="40">
        <f t="shared" si="662"/>
        <v>1.3570418075157192E-3</v>
      </c>
    </row>
    <row r="1216" spans="13:116" x14ac:dyDescent="0.25">
      <c r="M1216" s="38"/>
      <c r="N1216" s="40">
        <f t="shared" si="660"/>
        <v>5.8365397425882949E-4</v>
      </c>
      <c r="O1216" s="45">
        <f t="shared" si="663"/>
        <v>24.159999999999574</v>
      </c>
      <c r="P1216">
        <f t="shared" si="658"/>
        <v>8.4123020363030609E-6</v>
      </c>
      <c r="Q1216">
        <f t="shared" si="664"/>
        <v>8.5399875450914673E-6</v>
      </c>
      <c r="R1216">
        <f t="shared" si="664"/>
        <v>8.6695756709277747E-6</v>
      </c>
      <c r="S1216">
        <f t="shared" si="664"/>
        <v>8.8010941571919675E-6</v>
      </c>
      <c r="T1216">
        <f t="shared" si="664"/>
        <v>8.9345711414665231E-6</v>
      </c>
      <c r="U1216">
        <f t="shared" si="665"/>
        <v>9.0700351609623201E-6</v>
      </c>
      <c r="V1216">
        <f t="shared" si="665"/>
        <v>9.2075151580158553E-6</v>
      </c>
      <c r="W1216">
        <f t="shared" si="665"/>
        <v>9.3470404856598673E-6</v>
      </c>
      <c r="X1216">
        <f t="shared" si="665"/>
        <v>9.4886409132668871E-6</v>
      </c>
      <c r="Y1216">
        <f t="shared" si="666"/>
        <v>9.63234663226732E-6</v>
      </c>
      <c r="Z1216">
        <f t="shared" si="666"/>
        <v>9.7781882619431664E-6</v>
      </c>
      <c r="AA1216">
        <f t="shared" si="666"/>
        <v>9.9261968552977364E-6</v>
      </c>
      <c r="AB1216">
        <f t="shared" si="666"/>
        <v>1.0076403905002876E-5</v>
      </c>
      <c r="AC1216">
        <f t="shared" si="667"/>
        <v>1.0228841349424379E-5</v>
      </c>
      <c r="AD1216">
        <f t="shared" si="667"/>
        <v>1.0383541578726446E-5</v>
      </c>
      <c r="AE1216">
        <f t="shared" si="667"/>
        <v>1.0540537441056439E-5</v>
      </c>
      <c r="AF1216">
        <f t="shared" si="667"/>
        <v>1.0699862248811022E-5</v>
      </c>
      <c r="AG1216">
        <f t="shared" si="671"/>
        <v>1.0861549784984084E-5</v>
      </c>
      <c r="AH1216">
        <f t="shared" si="670"/>
        <v>1.1025634309598207E-5</v>
      </c>
      <c r="AI1216">
        <f t="shared" si="670"/>
        <v>1.1192150566220213E-5</v>
      </c>
      <c r="AJ1216" s="42">
        <f t="shared" si="670"/>
        <v>1.1361133788562047E-5</v>
      </c>
      <c r="AK1216">
        <f t="shared" si="670"/>
        <v>1.1532619707167962E-5</v>
      </c>
      <c r="AL1216">
        <f t="shared" si="673"/>
        <v>1.1706644556189304E-5</v>
      </c>
      <c r="AM1216">
        <f t="shared" si="672"/>
        <v>1.1883245080247234E-5</v>
      </c>
      <c r="AN1216">
        <f t="shared" si="672"/>
        <v>1.2062458541385733E-5</v>
      </c>
      <c r="AO1216">
        <f t="shared" si="672"/>
        <v>1.2244322726114929E-5</v>
      </c>
      <c r="AP1216">
        <f t="shared" si="672"/>
        <v>1.2428875952545865E-5</v>
      </c>
      <c r="AQ1216">
        <f t="shared" si="672"/>
        <v>1.2616157077618925E-5</v>
      </c>
      <c r="AR1216">
        <f t="shared" si="680"/>
        <v>1.2806205504425867E-5</v>
      </c>
      <c r="AS1216">
        <f t="shared" si="676"/>
        <v>1.2999061189626866E-5</v>
      </c>
      <c r="AT1216">
        <f t="shared" si="676"/>
        <v>1.3194764650964445E-5</v>
      </c>
      <c r="AU1216">
        <f t="shared" si="669"/>
        <v>1.3393356974874587E-5</v>
      </c>
      <c r="AV1216">
        <f t="shared" si="669"/>
        <v>1.3594879824196785E-5</v>
      </c>
      <c r="AW1216">
        <f t="shared" si="669"/>
        <v>1.3799375445983757E-5</v>
      </c>
      <c r="AX1216">
        <f t="shared" si="669"/>
        <v>1.4006886679412867E-5</v>
      </c>
      <c r="AY1216">
        <f t="shared" si="669"/>
        <v>1.4217456963799258E-5</v>
      </c>
      <c r="AZ1216">
        <f t="shared" si="669"/>
        <v>1.44311303467133E-5</v>
      </c>
      <c r="BA1216">
        <f t="shared" si="675"/>
        <v>1.464795149220236E-5</v>
      </c>
      <c r="BB1216">
        <f t="shared" si="674"/>
        <v>1.4867965689119211E-5</v>
      </c>
      <c r="BC1216">
        <f t="shared" si="668"/>
        <v>1.5091218859557659E-5</v>
      </c>
      <c r="BD1216">
        <f t="shared" si="668"/>
        <v>1.5317757567396919E-5</v>
      </c>
      <c r="BE1216">
        <f t="shared" si="668"/>
        <v>1.554762902695641E-5</v>
      </c>
      <c r="BF1216">
        <f t="shared" si="668"/>
        <v>1.5780881111761347E-5</v>
      </c>
      <c r="BG1216">
        <f t="shared" si="681"/>
        <v>1.6017562363421824E-5</v>
      </c>
      <c r="BH1216">
        <f t="shared" si="657"/>
        <v>1.6257722000625387E-5</v>
      </c>
      <c r="BI1216">
        <f t="shared" si="657"/>
        <v>1.6501409928245645E-5</v>
      </c>
      <c r="BJ1216">
        <f t="shared" si="657"/>
        <v>1.6748676746567171E-5</v>
      </c>
      <c r="BK1216">
        <f t="shared" si="657"/>
        <v>1.6999573760629476E-5</v>
      </c>
      <c r="BL1216">
        <f t="shared" si="685"/>
        <v>1.7254152989689779E-5</v>
      </c>
      <c r="BM1216">
        <f t="shared" si="685"/>
        <v>1.7512467176807789E-5</v>
      </c>
      <c r="BN1216">
        <f t="shared" si="685"/>
        <v>1.7774569798552443E-5</v>
      </c>
      <c r="BO1216">
        <f t="shared" si="685"/>
        <v>1.8040515074833147E-5</v>
      </c>
      <c r="BP1216">
        <f t="shared" si="686"/>
        <v>1.8310357978856379E-5</v>
      </c>
      <c r="BQ1216">
        <f t="shared" si="686"/>
        <v>1.8584154247209041E-5</v>
      </c>
      <c r="BR1216">
        <f t="shared" si="686"/>
        <v>1.8861960390071314E-5</v>
      </c>
      <c r="BS1216">
        <f t="shared" si="686"/>
        <v>1.9143833701558537E-5</v>
      </c>
      <c r="BT1216">
        <f t="shared" si="687"/>
        <v>1.9429832270195202E-5</v>
      </c>
      <c r="BU1216">
        <f t="shared" si="687"/>
        <v>1.9720014989522347E-5</v>
      </c>
      <c r="BV1216">
        <f t="shared" si="687"/>
        <v>2.0014441568839539E-5</v>
      </c>
      <c r="BW1216">
        <f t="shared" si="687"/>
        <v>2.0313172544083039E-5</v>
      </c>
      <c r="BX1216">
        <f t="shared" si="688"/>
        <v>2.0616269288842395E-5</v>
      </c>
      <c r="BY1216">
        <f t="shared" si="688"/>
        <v>2.0923794025516544E-5</v>
      </c>
      <c r="BZ1216">
        <f t="shared" si="688"/>
        <v>2.1235809836610727E-5</v>
      </c>
      <c r="CA1216">
        <f t="shared" si="688"/>
        <v>2.1552380676177253E-5</v>
      </c>
      <c r="CB1216">
        <f t="shared" si="682"/>
        <v>2.1873571381400099E-5</v>
      </c>
      <c r="CC1216">
        <f t="shared" si="682"/>
        <v>2.2199447684326346E-5</v>
      </c>
      <c r="CD1216">
        <f t="shared" si="682"/>
        <v>2.2530076223745204E-5</v>
      </c>
      <c r="CE1216">
        <f t="shared" si="682"/>
        <v>2.2865524557217665E-5</v>
      </c>
      <c r="CF1216">
        <f t="shared" si="683"/>
        <v>2.3205861173256531E-5</v>
      </c>
      <c r="CG1216">
        <f t="shared" si="683"/>
        <v>2.3551155503660969E-5</v>
      </c>
      <c r="CH1216">
        <f t="shared" si="683"/>
        <v>2.3901477936005527E-5</v>
      </c>
      <c r="CI1216">
        <f t="shared" si="683"/>
        <v>2.4256899826285697E-5</v>
      </c>
      <c r="CJ1216">
        <f t="shared" si="684"/>
        <v>2.4617493511723805E-5</v>
      </c>
      <c r="CK1216">
        <f t="shared" si="684"/>
        <v>2.4983332323733569E-5</v>
      </c>
      <c r="CL1216">
        <f t="shared" si="684"/>
        <v>2.5354490601048113E-5</v>
      </c>
      <c r="CM1216">
        <f t="shared" si="684"/>
        <v>2.5731043703013066E-5</v>
      </c>
      <c r="CN1216">
        <f t="shared" si="689"/>
        <v>2.6113068023044393E-5</v>
      </c>
      <c r="CO1216">
        <f t="shared" si="659"/>
        <v>2.6500641002255703E-5</v>
      </c>
      <c r="CP1216">
        <f t="shared" si="654"/>
        <v>2.6893841143254751E-5</v>
      </c>
      <c r="CQ1216">
        <f t="shared" si="654"/>
        <v>2.729274802411339E-5</v>
      </c>
      <c r="CR1216">
        <f t="shared" si="654"/>
        <v>2.7697442312509748E-5</v>
      </c>
      <c r="CS1216">
        <f t="shared" si="654"/>
        <v>2.8108005780048748E-5</v>
      </c>
      <c r="CT1216">
        <f t="shared" si="655"/>
        <v>2.8524521316758635E-5</v>
      </c>
      <c r="CU1216">
        <f t="shared" si="655"/>
        <v>2.8947072945769301E-5</v>
      </c>
      <c r="CV1216">
        <f t="shared" si="655"/>
        <v>2.9375745838171889E-5</v>
      </c>
      <c r="CW1216">
        <f t="shared" si="655"/>
        <v>2.9810626328063677E-5</v>
      </c>
      <c r="CX1216">
        <f t="shared" si="656"/>
        <v>3.0251801927777986E-5</v>
      </c>
      <c r="CY1216">
        <f t="shared" si="656"/>
        <v>3.0699361343304615E-5</v>
      </c>
      <c r="CZ1216">
        <f t="shared" si="656"/>
        <v>3.1153394489899505E-5</v>
      </c>
      <c r="DA1216">
        <f t="shared" si="656"/>
        <v>3.1613992507887525E-5</v>
      </c>
      <c r="DB1216">
        <f t="shared" si="677"/>
        <v>3.2081247778661399E-5</v>
      </c>
      <c r="DC1216">
        <f t="shared" si="677"/>
        <v>3.255525394087686E-5</v>
      </c>
      <c r="DD1216">
        <f t="shared" si="677"/>
        <v>3.3036105906847555E-5</v>
      </c>
      <c r="DE1216">
        <f t="shared" si="677"/>
        <v>3.3523899879142987E-5</v>
      </c>
      <c r="DF1216">
        <f t="shared" si="678"/>
        <v>3.401873336738853E-5</v>
      </c>
      <c r="DG1216">
        <f t="shared" si="678"/>
        <v>3.4520705205273627E-5</v>
      </c>
      <c r="DH1216">
        <f t="shared" si="678"/>
        <v>3.5029915567768328E-5</v>
      </c>
      <c r="DI1216">
        <f t="shared" si="678"/>
        <v>3.554646598855034E-5</v>
      </c>
      <c r="DJ1216">
        <f t="shared" si="679"/>
        <v>3.607045937764609E-5</v>
      </c>
      <c r="DK1216" s="42">
        <f t="shared" si="679"/>
        <v>3.6602000039287698E-5</v>
      </c>
      <c r="DL1216" s="40">
        <f t="shared" si="662"/>
        <v>1.3371094136033703E-3</v>
      </c>
    </row>
    <row r="1217" spans="13:116" x14ac:dyDescent="0.25">
      <c r="M1217" s="38"/>
      <c r="N1217" s="40">
        <f t="shared" si="660"/>
        <v>5.7492513286405808E-4</v>
      </c>
      <c r="O1217" s="45">
        <f t="shared" si="663"/>
        <v>24.179999999999573</v>
      </c>
      <c r="P1217">
        <f t="shared" si="658"/>
        <v>8.2864917900299183E-6</v>
      </c>
      <c r="Q1217">
        <f t="shared" si="664"/>
        <v>8.4123020363030609E-6</v>
      </c>
      <c r="R1217">
        <f t="shared" si="664"/>
        <v>8.5399875450914673E-6</v>
      </c>
      <c r="S1217">
        <f t="shared" si="664"/>
        <v>8.6695756709277747E-6</v>
      </c>
      <c r="T1217">
        <f t="shared" si="664"/>
        <v>8.8010941571919675E-6</v>
      </c>
      <c r="U1217">
        <f t="shared" si="665"/>
        <v>8.9345711414665231E-6</v>
      </c>
      <c r="V1217">
        <f t="shared" si="665"/>
        <v>9.0700351609623201E-6</v>
      </c>
      <c r="W1217">
        <f t="shared" si="665"/>
        <v>9.2075151580158553E-6</v>
      </c>
      <c r="X1217">
        <f t="shared" si="665"/>
        <v>9.3470404856598673E-6</v>
      </c>
      <c r="Y1217">
        <f t="shared" si="666"/>
        <v>9.4886409132668871E-6</v>
      </c>
      <c r="Z1217">
        <f t="shared" si="666"/>
        <v>9.63234663226732E-6</v>
      </c>
      <c r="AA1217">
        <f t="shared" si="666"/>
        <v>9.7781882619431664E-6</v>
      </c>
      <c r="AB1217">
        <f t="shared" si="666"/>
        <v>9.9261968552977364E-6</v>
      </c>
      <c r="AC1217">
        <f t="shared" si="667"/>
        <v>1.0076403905002876E-5</v>
      </c>
      <c r="AD1217">
        <f t="shared" si="667"/>
        <v>1.0228841349424379E-5</v>
      </c>
      <c r="AE1217">
        <f t="shared" si="667"/>
        <v>1.0383541578726446E-5</v>
      </c>
      <c r="AF1217">
        <f t="shared" si="667"/>
        <v>1.0540537441056439E-5</v>
      </c>
      <c r="AG1217">
        <f t="shared" si="671"/>
        <v>1.0699862248811022E-5</v>
      </c>
      <c r="AH1217">
        <f t="shared" si="670"/>
        <v>1.0861549784984084E-5</v>
      </c>
      <c r="AI1217">
        <f t="shared" si="670"/>
        <v>1.1025634309598207E-5</v>
      </c>
      <c r="AJ1217" s="42">
        <f t="shared" si="670"/>
        <v>1.1192150566220213E-5</v>
      </c>
      <c r="AK1217">
        <f t="shared" si="670"/>
        <v>1.1361133788562047E-5</v>
      </c>
      <c r="AL1217">
        <f t="shared" si="673"/>
        <v>1.1532619707167962E-5</v>
      </c>
      <c r="AM1217">
        <f t="shared" si="672"/>
        <v>1.1706644556189304E-5</v>
      </c>
      <c r="AN1217">
        <f t="shared" si="672"/>
        <v>1.1883245080247234E-5</v>
      </c>
      <c r="AO1217">
        <f t="shared" si="672"/>
        <v>1.2062458541385733E-5</v>
      </c>
      <c r="AP1217">
        <f t="shared" si="672"/>
        <v>1.2244322726114929E-5</v>
      </c>
      <c r="AQ1217">
        <f t="shared" si="672"/>
        <v>1.2428875952545865E-5</v>
      </c>
      <c r="AR1217">
        <f t="shared" si="680"/>
        <v>1.2616157077618925E-5</v>
      </c>
      <c r="AS1217">
        <f t="shared" si="676"/>
        <v>1.2806205504425867E-5</v>
      </c>
      <c r="AT1217">
        <f t="shared" si="676"/>
        <v>1.2999061189626866E-5</v>
      </c>
      <c r="AU1217">
        <f t="shared" si="669"/>
        <v>1.3194764650964445E-5</v>
      </c>
      <c r="AV1217">
        <f t="shared" si="669"/>
        <v>1.3393356974874587E-5</v>
      </c>
      <c r="AW1217">
        <f t="shared" si="669"/>
        <v>1.3594879824196785E-5</v>
      </c>
      <c r="AX1217">
        <f t="shared" si="669"/>
        <v>1.3799375445983757E-5</v>
      </c>
      <c r="AY1217">
        <f t="shared" si="669"/>
        <v>1.4006886679412867E-5</v>
      </c>
      <c r="AZ1217">
        <f t="shared" si="669"/>
        <v>1.4217456963799258E-5</v>
      </c>
      <c r="BA1217">
        <f t="shared" si="675"/>
        <v>1.44311303467133E-5</v>
      </c>
      <c r="BB1217">
        <f t="shared" si="674"/>
        <v>1.464795149220236E-5</v>
      </c>
      <c r="BC1217">
        <f t="shared" si="668"/>
        <v>1.4867965689119211E-5</v>
      </c>
      <c r="BD1217">
        <f t="shared" si="668"/>
        <v>1.5091218859557659E-5</v>
      </c>
      <c r="BE1217">
        <f t="shared" si="668"/>
        <v>1.5317757567396919E-5</v>
      </c>
      <c r="BF1217">
        <f t="shared" si="668"/>
        <v>1.554762902695641E-5</v>
      </c>
      <c r="BG1217">
        <f t="shared" si="681"/>
        <v>1.5780881111761347E-5</v>
      </c>
      <c r="BH1217">
        <f t="shared" si="657"/>
        <v>1.6017562363421824E-5</v>
      </c>
      <c r="BI1217">
        <f t="shared" si="657"/>
        <v>1.6257722000625387E-5</v>
      </c>
      <c r="BJ1217">
        <f t="shared" si="657"/>
        <v>1.6501409928245645E-5</v>
      </c>
      <c r="BK1217">
        <f t="shared" si="657"/>
        <v>1.6748676746567171E-5</v>
      </c>
      <c r="BL1217">
        <f t="shared" si="685"/>
        <v>1.6999573760629476E-5</v>
      </c>
      <c r="BM1217">
        <f t="shared" si="685"/>
        <v>1.7254152989689779E-5</v>
      </c>
      <c r="BN1217">
        <f t="shared" si="685"/>
        <v>1.7512467176807789E-5</v>
      </c>
      <c r="BO1217">
        <f t="shared" si="685"/>
        <v>1.7774569798552443E-5</v>
      </c>
      <c r="BP1217">
        <f t="shared" si="686"/>
        <v>1.8040515074833147E-5</v>
      </c>
      <c r="BQ1217">
        <f t="shared" si="686"/>
        <v>1.8310357978856379E-5</v>
      </c>
      <c r="BR1217">
        <f t="shared" si="686"/>
        <v>1.8584154247209041E-5</v>
      </c>
      <c r="BS1217">
        <f t="shared" si="686"/>
        <v>1.8861960390071314E-5</v>
      </c>
      <c r="BT1217">
        <f t="shared" si="687"/>
        <v>1.9143833701558537E-5</v>
      </c>
      <c r="BU1217">
        <f t="shared" si="687"/>
        <v>1.9429832270195202E-5</v>
      </c>
      <c r="BV1217">
        <f t="shared" si="687"/>
        <v>1.9720014989522347E-5</v>
      </c>
      <c r="BW1217">
        <f t="shared" si="687"/>
        <v>2.0014441568839539E-5</v>
      </c>
      <c r="BX1217">
        <f t="shared" si="688"/>
        <v>2.0313172544083039E-5</v>
      </c>
      <c r="BY1217">
        <f t="shared" si="688"/>
        <v>2.0616269288842395E-5</v>
      </c>
      <c r="BZ1217">
        <f t="shared" si="688"/>
        <v>2.0923794025516544E-5</v>
      </c>
      <c r="CA1217">
        <f t="shared" si="688"/>
        <v>2.1235809836610727E-5</v>
      </c>
      <c r="CB1217">
        <f t="shared" si="682"/>
        <v>2.1552380676177253E-5</v>
      </c>
      <c r="CC1217">
        <f t="shared" si="682"/>
        <v>2.1873571381400099E-5</v>
      </c>
      <c r="CD1217">
        <f t="shared" si="682"/>
        <v>2.2199447684326346E-5</v>
      </c>
      <c r="CE1217">
        <f t="shared" si="682"/>
        <v>2.2530076223745204E-5</v>
      </c>
      <c r="CF1217">
        <f t="shared" si="683"/>
        <v>2.2865524557217665E-5</v>
      </c>
      <c r="CG1217">
        <f t="shared" si="683"/>
        <v>2.3205861173256531E-5</v>
      </c>
      <c r="CH1217">
        <f t="shared" si="683"/>
        <v>2.3551155503660969E-5</v>
      </c>
      <c r="CI1217">
        <f t="shared" si="683"/>
        <v>2.3901477936005527E-5</v>
      </c>
      <c r="CJ1217">
        <f t="shared" si="684"/>
        <v>2.4256899826285697E-5</v>
      </c>
      <c r="CK1217">
        <f t="shared" si="684"/>
        <v>2.4617493511723805E-5</v>
      </c>
      <c r="CL1217">
        <f t="shared" si="684"/>
        <v>2.4983332323733569E-5</v>
      </c>
      <c r="CM1217">
        <f t="shared" si="684"/>
        <v>2.5354490601048113E-5</v>
      </c>
      <c r="CN1217">
        <f t="shared" si="689"/>
        <v>2.5731043703013066E-5</v>
      </c>
      <c r="CO1217">
        <f t="shared" si="659"/>
        <v>2.6113068023044393E-5</v>
      </c>
      <c r="CP1217">
        <f t="shared" si="654"/>
        <v>2.6500641002255703E-5</v>
      </c>
      <c r="CQ1217">
        <f t="shared" si="654"/>
        <v>2.6893841143254751E-5</v>
      </c>
      <c r="CR1217">
        <f t="shared" si="654"/>
        <v>2.729274802411339E-5</v>
      </c>
      <c r="CS1217">
        <f t="shared" si="654"/>
        <v>2.7697442312509748E-5</v>
      </c>
      <c r="CT1217">
        <f t="shared" si="655"/>
        <v>2.8108005780048748E-5</v>
      </c>
      <c r="CU1217">
        <f t="shared" si="655"/>
        <v>2.8524521316758635E-5</v>
      </c>
      <c r="CV1217">
        <f t="shared" si="655"/>
        <v>2.8947072945769301E-5</v>
      </c>
      <c r="CW1217">
        <f t="shared" si="655"/>
        <v>2.9375745838171889E-5</v>
      </c>
      <c r="CX1217">
        <f t="shared" si="656"/>
        <v>2.9810626328063677E-5</v>
      </c>
      <c r="CY1217">
        <f t="shared" si="656"/>
        <v>3.0251801927777986E-5</v>
      </c>
      <c r="CZ1217">
        <f t="shared" si="656"/>
        <v>3.0699361343304615E-5</v>
      </c>
      <c r="DA1217">
        <f t="shared" si="656"/>
        <v>3.1153394489899505E-5</v>
      </c>
      <c r="DB1217">
        <f t="shared" si="677"/>
        <v>3.1613992507887525E-5</v>
      </c>
      <c r="DC1217">
        <f t="shared" si="677"/>
        <v>3.2081247778661399E-5</v>
      </c>
      <c r="DD1217">
        <f t="shared" si="677"/>
        <v>3.255525394087686E-5</v>
      </c>
      <c r="DE1217">
        <f t="shared" si="677"/>
        <v>3.3036105906847555E-5</v>
      </c>
      <c r="DF1217">
        <f t="shared" si="678"/>
        <v>3.3523899879142987E-5</v>
      </c>
      <c r="DG1217">
        <f t="shared" si="678"/>
        <v>3.401873336738853E-5</v>
      </c>
      <c r="DH1217">
        <f t="shared" si="678"/>
        <v>3.4520705205273627E-5</v>
      </c>
      <c r="DI1217">
        <f t="shared" si="678"/>
        <v>3.5029915567768328E-5</v>
      </c>
      <c r="DJ1217">
        <f t="shared" si="679"/>
        <v>3.554646598855034E-5</v>
      </c>
      <c r="DK1217" s="42">
        <f t="shared" si="679"/>
        <v>3.607045937764609E-5</v>
      </c>
      <c r="DL1217" s="40">
        <f t="shared" si="662"/>
        <v>1.3174638292537848E-3</v>
      </c>
    </row>
    <row r="1218" spans="13:116" x14ac:dyDescent="0.25">
      <c r="M1218" s="38"/>
      <c r="N1218" s="40">
        <f t="shared" si="660"/>
        <v>5.6632452779522364E-4</v>
      </c>
      <c r="O1218" s="45">
        <f t="shared" si="663"/>
        <v>24.199999999999573</v>
      </c>
      <c r="P1218">
        <f t="shared" si="658"/>
        <v>8.1625298353017404E-6</v>
      </c>
      <c r="Q1218">
        <f t="shared" si="664"/>
        <v>8.2864917900299183E-6</v>
      </c>
      <c r="R1218">
        <f t="shared" si="664"/>
        <v>8.4123020363030609E-6</v>
      </c>
      <c r="S1218">
        <f t="shared" si="664"/>
        <v>8.5399875450914673E-6</v>
      </c>
      <c r="T1218">
        <f t="shared" si="664"/>
        <v>8.6695756709277747E-6</v>
      </c>
      <c r="U1218">
        <f t="shared" si="665"/>
        <v>8.8010941571919675E-6</v>
      </c>
      <c r="V1218">
        <f t="shared" si="665"/>
        <v>8.9345711414665231E-6</v>
      </c>
      <c r="W1218">
        <f t="shared" si="665"/>
        <v>9.0700351609623201E-6</v>
      </c>
      <c r="X1218">
        <f t="shared" si="665"/>
        <v>9.2075151580158553E-6</v>
      </c>
      <c r="Y1218">
        <f t="shared" si="666"/>
        <v>9.3470404856598673E-6</v>
      </c>
      <c r="Z1218">
        <f t="shared" si="666"/>
        <v>9.4886409132668871E-6</v>
      </c>
      <c r="AA1218">
        <f t="shared" si="666"/>
        <v>9.63234663226732E-6</v>
      </c>
      <c r="AB1218">
        <f t="shared" si="666"/>
        <v>9.7781882619431664E-6</v>
      </c>
      <c r="AC1218">
        <f t="shared" si="667"/>
        <v>9.9261968552977364E-6</v>
      </c>
      <c r="AD1218">
        <f t="shared" si="667"/>
        <v>1.0076403905002876E-5</v>
      </c>
      <c r="AE1218">
        <f t="shared" si="667"/>
        <v>1.0228841349424379E-5</v>
      </c>
      <c r="AF1218">
        <f t="shared" si="667"/>
        <v>1.0383541578726446E-5</v>
      </c>
      <c r="AG1218">
        <f t="shared" si="671"/>
        <v>1.0540537441056439E-5</v>
      </c>
      <c r="AH1218">
        <f t="shared" si="670"/>
        <v>1.0699862248811022E-5</v>
      </c>
      <c r="AI1218">
        <f t="shared" si="670"/>
        <v>1.0861549784984084E-5</v>
      </c>
      <c r="AJ1218" s="42">
        <f t="shared" si="670"/>
        <v>1.1025634309598207E-5</v>
      </c>
      <c r="AK1218">
        <f t="shared" si="670"/>
        <v>1.1192150566220213E-5</v>
      </c>
      <c r="AL1218">
        <f t="shared" si="673"/>
        <v>1.1361133788562047E-5</v>
      </c>
      <c r="AM1218">
        <f t="shared" si="672"/>
        <v>1.1532619707167962E-5</v>
      </c>
      <c r="AN1218">
        <f t="shared" si="672"/>
        <v>1.1706644556189304E-5</v>
      </c>
      <c r="AO1218">
        <f t="shared" si="672"/>
        <v>1.1883245080247234E-5</v>
      </c>
      <c r="AP1218">
        <f t="shared" si="672"/>
        <v>1.2062458541385733E-5</v>
      </c>
      <c r="AQ1218">
        <f t="shared" si="672"/>
        <v>1.2244322726114929E-5</v>
      </c>
      <c r="AR1218">
        <f t="shared" si="680"/>
        <v>1.2428875952545865E-5</v>
      </c>
      <c r="AS1218">
        <f t="shared" si="676"/>
        <v>1.2616157077618925E-5</v>
      </c>
      <c r="AT1218">
        <f t="shared" si="676"/>
        <v>1.2806205504425867E-5</v>
      </c>
      <c r="AU1218">
        <f t="shared" si="669"/>
        <v>1.2999061189626866E-5</v>
      </c>
      <c r="AV1218">
        <f t="shared" si="669"/>
        <v>1.3194764650964445E-5</v>
      </c>
      <c r="AW1218">
        <f t="shared" si="669"/>
        <v>1.3393356974874587E-5</v>
      </c>
      <c r="AX1218">
        <f t="shared" si="669"/>
        <v>1.3594879824196785E-5</v>
      </c>
      <c r="AY1218">
        <f t="shared" si="669"/>
        <v>1.3799375445983757E-5</v>
      </c>
      <c r="AZ1218">
        <f t="shared" si="669"/>
        <v>1.4006886679412867E-5</v>
      </c>
      <c r="BA1218">
        <f t="shared" si="675"/>
        <v>1.4217456963799258E-5</v>
      </c>
      <c r="BB1218">
        <f t="shared" si="674"/>
        <v>1.44311303467133E-5</v>
      </c>
      <c r="BC1218">
        <f t="shared" si="668"/>
        <v>1.464795149220236E-5</v>
      </c>
      <c r="BD1218">
        <f t="shared" si="668"/>
        <v>1.4867965689119211E-5</v>
      </c>
      <c r="BE1218">
        <f t="shared" si="668"/>
        <v>1.5091218859557659E-5</v>
      </c>
      <c r="BF1218">
        <f t="shared" si="668"/>
        <v>1.5317757567396919E-5</v>
      </c>
      <c r="BG1218">
        <f t="shared" si="681"/>
        <v>1.554762902695641E-5</v>
      </c>
      <c r="BH1218">
        <f t="shared" si="657"/>
        <v>1.5780881111761347E-5</v>
      </c>
      <c r="BI1218">
        <f t="shared" si="657"/>
        <v>1.6017562363421824E-5</v>
      </c>
      <c r="BJ1218">
        <f t="shared" si="657"/>
        <v>1.6257722000625387E-5</v>
      </c>
      <c r="BK1218">
        <f t="shared" si="657"/>
        <v>1.6501409928245645E-5</v>
      </c>
      <c r="BL1218">
        <f t="shared" si="685"/>
        <v>1.6748676746567171E-5</v>
      </c>
      <c r="BM1218">
        <f t="shared" si="685"/>
        <v>1.6999573760629476E-5</v>
      </c>
      <c r="BN1218">
        <f t="shared" si="685"/>
        <v>1.7254152989689779E-5</v>
      </c>
      <c r="BO1218">
        <f t="shared" si="685"/>
        <v>1.7512467176807789E-5</v>
      </c>
      <c r="BP1218">
        <f t="shared" si="686"/>
        <v>1.7774569798552443E-5</v>
      </c>
      <c r="BQ1218">
        <f t="shared" si="686"/>
        <v>1.8040515074833147E-5</v>
      </c>
      <c r="BR1218">
        <f t="shared" si="686"/>
        <v>1.8310357978856379E-5</v>
      </c>
      <c r="BS1218">
        <f t="shared" si="686"/>
        <v>1.8584154247209041E-5</v>
      </c>
      <c r="BT1218">
        <f t="shared" si="687"/>
        <v>1.8861960390071314E-5</v>
      </c>
      <c r="BU1218">
        <f t="shared" si="687"/>
        <v>1.9143833701558537E-5</v>
      </c>
      <c r="BV1218">
        <f t="shared" si="687"/>
        <v>1.9429832270195202E-5</v>
      </c>
      <c r="BW1218">
        <f t="shared" si="687"/>
        <v>1.9720014989522347E-5</v>
      </c>
      <c r="BX1218">
        <f t="shared" si="688"/>
        <v>2.0014441568839539E-5</v>
      </c>
      <c r="BY1218">
        <f t="shared" si="688"/>
        <v>2.0313172544083039E-5</v>
      </c>
      <c r="BZ1218">
        <f t="shared" si="688"/>
        <v>2.0616269288842395E-5</v>
      </c>
      <c r="CA1218">
        <f t="shared" si="688"/>
        <v>2.0923794025516544E-5</v>
      </c>
      <c r="CB1218">
        <f t="shared" si="682"/>
        <v>2.1235809836610727E-5</v>
      </c>
      <c r="CC1218">
        <f t="shared" si="682"/>
        <v>2.1552380676177253E-5</v>
      </c>
      <c r="CD1218">
        <f t="shared" si="682"/>
        <v>2.1873571381400099E-5</v>
      </c>
      <c r="CE1218">
        <f t="shared" si="682"/>
        <v>2.2199447684326346E-5</v>
      </c>
      <c r="CF1218">
        <f t="shared" si="683"/>
        <v>2.2530076223745204E-5</v>
      </c>
      <c r="CG1218">
        <f t="shared" si="683"/>
        <v>2.2865524557217665E-5</v>
      </c>
      <c r="CH1218">
        <f t="shared" si="683"/>
        <v>2.3205861173256531E-5</v>
      </c>
      <c r="CI1218">
        <f t="shared" si="683"/>
        <v>2.3551155503660969E-5</v>
      </c>
      <c r="CJ1218">
        <f t="shared" si="684"/>
        <v>2.3901477936005527E-5</v>
      </c>
      <c r="CK1218">
        <f t="shared" si="684"/>
        <v>2.4256899826285697E-5</v>
      </c>
      <c r="CL1218">
        <f t="shared" si="684"/>
        <v>2.4617493511723805E-5</v>
      </c>
      <c r="CM1218">
        <f t="shared" si="684"/>
        <v>2.4983332323733569E-5</v>
      </c>
      <c r="CN1218">
        <f t="shared" si="689"/>
        <v>2.5354490601048113E-5</v>
      </c>
      <c r="CO1218">
        <f t="shared" si="659"/>
        <v>2.5731043703013066E-5</v>
      </c>
      <c r="CP1218">
        <f t="shared" si="654"/>
        <v>2.6113068023044393E-5</v>
      </c>
      <c r="CQ1218">
        <f t="shared" si="654"/>
        <v>2.6500641002255703E-5</v>
      </c>
      <c r="CR1218">
        <f t="shared" si="654"/>
        <v>2.6893841143254751E-5</v>
      </c>
      <c r="CS1218">
        <f t="shared" ref="CS1218:CV1281" si="690">CR1217</f>
        <v>2.729274802411339E-5</v>
      </c>
      <c r="CT1218">
        <f t="shared" si="655"/>
        <v>2.7697442312509748E-5</v>
      </c>
      <c r="CU1218">
        <f t="shared" si="655"/>
        <v>2.8108005780048748E-5</v>
      </c>
      <c r="CV1218">
        <f t="shared" si="655"/>
        <v>2.8524521316758635E-5</v>
      </c>
      <c r="CW1218">
        <f t="shared" ref="CW1218:CZ1281" si="691">CV1217</f>
        <v>2.8947072945769301E-5</v>
      </c>
      <c r="CX1218">
        <f t="shared" si="656"/>
        <v>2.9375745838171889E-5</v>
      </c>
      <c r="CY1218">
        <f t="shared" si="656"/>
        <v>2.9810626328063677E-5</v>
      </c>
      <c r="CZ1218">
        <f t="shared" si="656"/>
        <v>3.0251801927777986E-5</v>
      </c>
      <c r="DA1218">
        <f t="shared" ref="DA1218:DD1281" si="692">CZ1217</f>
        <v>3.0699361343304615E-5</v>
      </c>
      <c r="DB1218">
        <f t="shared" si="677"/>
        <v>3.1153394489899505E-5</v>
      </c>
      <c r="DC1218">
        <f t="shared" si="677"/>
        <v>3.1613992507887525E-5</v>
      </c>
      <c r="DD1218">
        <f t="shared" si="677"/>
        <v>3.2081247778661399E-5</v>
      </c>
      <c r="DE1218">
        <f t="shared" si="677"/>
        <v>3.255525394087686E-5</v>
      </c>
      <c r="DF1218">
        <f t="shared" si="678"/>
        <v>3.3036105906847555E-5</v>
      </c>
      <c r="DG1218">
        <f t="shared" si="678"/>
        <v>3.3523899879142987E-5</v>
      </c>
      <c r="DH1218">
        <f t="shared" si="678"/>
        <v>3.401873336738853E-5</v>
      </c>
      <c r="DI1218">
        <f t="shared" si="678"/>
        <v>3.4520705205273627E-5</v>
      </c>
      <c r="DJ1218">
        <f t="shared" si="679"/>
        <v>3.5029915567768328E-5</v>
      </c>
      <c r="DK1218" s="42">
        <f t="shared" si="679"/>
        <v>3.554646598855034E-5</v>
      </c>
      <c r="DL1218" s="40">
        <f t="shared" si="662"/>
        <v>1.2981010271094591E-3</v>
      </c>
    </row>
    <row r="1219" spans="13:116" x14ac:dyDescent="0.25">
      <c r="M1219" s="38"/>
      <c r="N1219" s="40">
        <f t="shared" si="660"/>
        <v>5.5785031402934163E-4</v>
      </c>
      <c r="O1219" s="45">
        <f t="shared" si="663"/>
        <v>24.219999999999573</v>
      </c>
      <c r="P1219">
        <f t="shared" si="658"/>
        <v>8.0403895794946534E-6</v>
      </c>
      <c r="Q1219">
        <f t="shared" si="664"/>
        <v>8.1625298353017404E-6</v>
      </c>
      <c r="R1219">
        <f t="shared" si="664"/>
        <v>8.2864917900299183E-6</v>
      </c>
      <c r="S1219">
        <f t="shared" si="664"/>
        <v>8.4123020363030609E-6</v>
      </c>
      <c r="T1219">
        <f t="shared" si="664"/>
        <v>8.5399875450914673E-6</v>
      </c>
      <c r="U1219">
        <f t="shared" si="665"/>
        <v>8.6695756709277747E-6</v>
      </c>
      <c r="V1219">
        <f t="shared" si="665"/>
        <v>8.8010941571919675E-6</v>
      </c>
      <c r="W1219">
        <f t="shared" si="665"/>
        <v>8.9345711414665231E-6</v>
      </c>
      <c r="X1219">
        <f t="shared" si="665"/>
        <v>9.0700351609623201E-6</v>
      </c>
      <c r="Y1219">
        <f t="shared" si="666"/>
        <v>9.2075151580158553E-6</v>
      </c>
      <c r="Z1219">
        <f t="shared" si="666"/>
        <v>9.3470404856598673E-6</v>
      </c>
      <c r="AA1219">
        <f t="shared" si="666"/>
        <v>9.4886409132668871E-6</v>
      </c>
      <c r="AB1219">
        <f t="shared" si="666"/>
        <v>9.63234663226732E-6</v>
      </c>
      <c r="AC1219">
        <f t="shared" si="667"/>
        <v>9.7781882619431664E-6</v>
      </c>
      <c r="AD1219">
        <f t="shared" si="667"/>
        <v>9.9261968552977364E-6</v>
      </c>
      <c r="AE1219">
        <f t="shared" si="667"/>
        <v>1.0076403905002876E-5</v>
      </c>
      <c r="AF1219">
        <f t="shared" si="667"/>
        <v>1.0228841349424379E-5</v>
      </c>
      <c r="AG1219">
        <f t="shared" si="671"/>
        <v>1.0383541578726446E-5</v>
      </c>
      <c r="AH1219">
        <f t="shared" si="670"/>
        <v>1.0540537441056439E-5</v>
      </c>
      <c r="AI1219">
        <f t="shared" si="670"/>
        <v>1.0699862248811022E-5</v>
      </c>
      <c r="AJ1219" s="42">
        <f t="shared" si="670"/>
        <v>1.0861549784984084E-5</v>
      </c>
      <c r="AK1219">
        <f t="shared" si="670"/>
        <v>1.1025634309598207E-5</v>
      </c>
      <c r="AL1219">
        <f t="shared" si="673"/>
        <v>1.1192150566220213E-5</v>
      </c>
      <c r="AM1219">
        <f t="shared" si="672"/>
        <v>1.1361133788562047E-5</v>
      </c>
      <c r="AN1219">
        <f t="shared" si="672"/>
        <v>1.1532619707167962E-5</v>
      </c>
      <c r="AO1219">
        <f t="shared" si="672"/>
        <v>1.1706644556189304E-5</v>
      </c>
      <c r="AP1219">
        <f t="shared" si="672"/>
        <v>1.1883245080247234E-5</v>
      </c>
      <c r="AQ1219">
        <f t="shared" si="672"/>
        <v>1.2062458541385733E-5</v>
      </c>
      <c r="AR1219">
        <f t="shared" si="680"/>
        <v>1.2244322726114929E-5</v>
      </c>
      <c r="AS1219">
        <f t="shared" si="676"/>
        <v>1.2428875952545865E-5</v>
      </c>
      <c r="AT1219">
        <f t="shared" si="676"/>
        <v>1.2616157077618925E-5</v>
      </c>
      <c r="AU1219">
        <f t="shared" si="669"/>
        <v>1.2806205504425867E-5</v>
      </c>
      <c r="AV1219">
        <f t="shared" si="669"/>
        <v>1.2999061189626866E-5</v>
      </c>
      <c r="AW1219">
        <f t="shared" si="669"/>
        <v>1.3194764650964445E-5</v>
      </c>
      <c r="AX1219">
        <f t="shared" si="669"/>
        <v>1.3393356974874587E-5</v>
      </c>
      <c r="AY1219">
        <f t="shared" si="669"/>
        <v>1.3594879824196785E-5</v>
      </c>
      <c r="AZ1219">
        <f t="shared" si="669"/>
        <v>1.3799375445983757E-5</v>
      </c>
      <c r="BA1219">
        <f t="shared" si="675"/>
        <v>1.4006886679412867E-5</v>
      </c>
      <c r="BB1219">
        <f t="shared" si="674"/>
        <v>1.4217456963799258E-5</v>
      </c>
      <c r="BC1219">
        <f t="shared" si="668"/>
        <v>1.44311303467133E-5</v>
      </c>
      <c r="BD1219">
        <f t="shared" si="668"/>
        <v>1.464795149220236E-5</v>
      </c>
      <c r="BE1219">
        <f t="shared" si="668"/>
        <v>1.4867965689119211E-5</v>
      </c>
      <c r="BF1219">
        <f t="shared" si="668"/>
        <v>1.5091218859557659E-5</v>
      </c>
      <c r="BG1219">
        <f t="shared" si="681"/>
        <v>1.5317757567396919E-5</v>
      </c>
      <c r="BH1219">
        <f t="shared" si="657"/>
        <v>1.554762902695641E-5</v>
      </c>
      <c r="BI1219">
        <f t="shared" si="657"/>
        <v>1.5780881111761347E-5</v>
      </c>
      <c r="BJ1219">
        <f t="shared" si="657"/>
        <v>1.6017562363421824E-5</v>
      </c>
      <c r="BK1219">
        <f t="shared" ref="BK1219:BN1282" si="693">BJ1218</f>
        <v>1.6257722000625387E-5</v>
      </c>
      <c r="BL1219">
        <f t="shared" si="685"/>
        <v>1.6501409928245645E-5</v>
      </c>
      <c r="BM1219">
        <f t="shared" si="685"/>
        <v>1.6748676746567171E-5</v>
      </c>
      <c r="BN1219">
        <f t="shared" si="685"/>
        <v>1.6999573760629476E-5</v>
      </c>
      <c r="BO1219">
        <f t="shared" si="685"/>
        <v>1.7254152989689779E-5</v>
      </c>
      <c r="BP1219">
        <f t="shared" si="686"/>
        <v>1.7512467176807789E-5</v>
      </c>
      <c r="BQ1219">
        <f t="shared" si="686"/>
        <v>1.7774569798552443E-5</v>
      </c>
      <c r="BR1219">
        <f t="shared" si="686"/>
        <v>1.8040515074833147E-5</v>
      </c>
      <c r="BS1219">
        <f t="shared" si="686"/>
        <v>1.8310357978856379E-5</v>
      </c>
      <c r="BT1219">
        <f t="shared" si="687"/>
        <v>1.8584154247209041E-5</v>
      </c>
      <c r="BU1219">
        <f t="shared" si="687"/>
        <v>1.8861960390071314E-5</v>
      </c>
      <c r="BV1219">
        <f t="shared" si="687"/>
        <v>1.9143833701558537E-5</v>
      </c>
      <c r="BW1219">
        <f t="shared" si="687"/>
        <v>1.9429832270195202E-5</v>
      </c>
      <c r="BX1219">
        <f t="shared" si="688"/>
        <v>1.9720014989522347E-5</v>
      </c>
      <c r="BY1219">
        <f t="shared" si="688"/>
        <v>2.0014441568839539E-5</v>
      </c>
      <c r="BZ1219">
        <f t="shared" si="688"/>
        <v>2.0313172544083039E-5</v>
      </c>
      <c r="CA1219">
        <f t="shared" si="688"/>
        <v>2.0616269288842395E-5</v>
      </c>
      <c r="CB1219">
        <f t="shared" si="682"/>
        <v>2.0923794025516544E-5</v>
      </c>
      <c r="CC1219">
        <f t="shared" si="682"/>
        <v>2.1235809836610727E-5</v>
      </c>
      <c r="CD1219">
        <f t="shared" si="682"/>
        <v>2.1552380676177253E-5</v>
      </c>
      <c r="CE1219">
        <f t="shared" si="682"/>
        <v>2.1873571381400099E-5</v>
      </c>
      <c r="CF1219">
        <f t="shared" si="683"/>
        <v>2.2199447684326346E-5</v>
      </c>
      <c r="CG1219">
        <f t="shared" si="683"/>
        <v>2.2530076223745204E-5</v>
      </c>
      <c r="CH1219">
        <f t="shared" si="683"/>
        <v>2.2865524557217665E-5</v>
      </c>
      <c r="CI1219">
        <f t="shared" si="683"/>
        <v>2.3205861173256531E-5</v>
      </c>
      <c r="CJ1219">
        <f t="shared" si="684"/>
        <v>2.3551155503660969E-5</v>
      </c>
      <c r="CK1219">
        <f t="shared" si="684"/>
        <v>2.3901477936005527E-5</v>
      </c>
      <c r="CL1219">
        <f t="shared" si="684"/>
        <v>2.4256899826285697E-5</v>
      </c>
      <c r="CM1219">
        <f t="shared" si="684"/>
        <v>2.4617493511723805E-5</v>
      </c>
      <c r="CN1219">
        <f t="shared" si="689"/>
        <v>2.4983332323733569E-5</v>
      </c>
      <c r="CO1219">
        <f t="shared" si="659"/>
        <v>2.5354490601048113E-5</v>
      </c>
      <c r="CP1219">
        <f t="shared" si="659"/>
        <v>2.5731043703013066E-5</v>
      </c>
      <c r="CQ1219">
        <f t="shared" si="659"/>
        <v>2.6113068023044393E-5</v>
      </c>
      <c r="CR1219">
        <f t="shared" si="659"/>
        <v>2.6500641002255703E-5</v>
      </c>
      <c r="CS1219">
        <f t="shared" si="690"/>
        <v>2.6893841143254751E-5</v>
      </c>
      <c r="CT1219">
        <f t="shared" si="690"/>
        <v>2.729274802411339E-5</v>
      </c>
      <c r="CU1219">
        <f t="shared" si="690"/>
        <v>2.7697442312509748E-5</v>
      </c>
      <c r="CV1219">
        <f t="shared" si="690"/>
        <v>2.8108005780048748E-5</v>
      </c>
      <c r="CW1219">
        <f t="shared" si="691"/>
        <v>2.8524521316758635E-5</v>
      </c>
      <c r="CX1219">
        <f t="shared" si="691"/>
        <v>2.8947072945769301E-5</v>
      </c>
      <c r="CY1219">
        <f t="shared" si="691"/>
        <v>2.9375745838171889E-5</v>
      </c>
      <c r="CZ1219">
        <f t="shared" si="691"/>
        <v>2.9810626328063677E-5</v>
      </c>
      <c r="DA1219">
        <f t="shared" si="692"/>
        <v>3.0251801927777986E-5</v>
      </c>
      <c r="DB1219">
        <f t="shared" si="677"/>
        <v>3.0699361343304615E-5</v>
      </c>
      <c r="DC1219">
        <f t="shared" si="677"/>
        <v>3.1153394489899505E-5</v>
      </c>
      <c r="DD1219">
        <f t="shared" si="677"/>
        <v>3.1613992507887525E-5</v>
      </c>
      <c r="DE1219">
        <f t="shared" si="677"/>
        <v>3.2081247778661399E-5</v>
      </c>
      <c r="DF1219">
        <f t="shared" si="678"/>
        <v>3.255525394087686E-5</v>
      </c>
      <c r="DG1219">
        <f t="shared" si="678"/>
        <v>3.3036105906847555E-5</v>
      </c>
      <c r="DH1219">
        <f t="shared" si="678"/>
        <v>3.3523899879142987E-5</v>
      </c>
      <c r="DI1219">
        <f t="shared" si="678"/>
        <v>3.401873336738853E-5</v>
      </c>
      <c r="DJ1219">
        <f t="shared" si="679"/>
        <v>3.4520705205273627E-5</v>
      </c>
      <c r="DK1219" s="42">
        <f t="shared" si="679"/>
        <v>3.5029915567768328E-5</v>
      </c>
      <c r="DL1219" s="40">
        <f t="shared" si="662"/>
        <v>1.2790170347098382E-3</v>
      </c>
    </row>
    <row r="1220" spans="13:116" x14ac:dyDescent="0.25">
      <c r="M1220" s="38"/>
      <c r="N1220" s="40">
        <f t="shared" si="660"/>
        <v>5.4950067243632675E-4</v>
      </c>
      <c r="O1220" s="45">
        <f t="shared" si="663"/>
        <v>24.239999999999572</v>
      </c>
      <c r="P1220">
        <f t="shared" si="658"/>
        <v>7.9200448031834567E-6</v>
      </c>
      <c r="Q1220">
        <f t="shared" si="664"/>
        <v>8.0403895794946534E-6</v>
      </c>
      <c r="R1220">
        <f t="shared" si="664"/>
        <v>8.1625298353017404E-6</v>
      </c>
      <c r="S1220">
        <f t="shared" si="664"/>
        <v>8.2864917900299183E-6</v>
      </c>
      <c r="T1220">
        <f t="shared" si="664"/>
        <v>8.4123020363030609E-6</v>
      </c>
      <c r="U1220">
        <f t="shared" si="665"/>
        <v>8.5399875450914673E-6</v>
      </c>
      <c r="V1220">
        <f t="shared" si="665"/>
        <v>8.6695756709277747E-6</v>
      </c>
      <c r="W1220">
        <f t="shared" si="665"/>
        <v>8.8010941571919675E-6</v>
      </c>
      <c r="X1220">
        <f t="shared" si="665"/>
        <v>8.9345711414665231E-6</v>
      </c>
      <c r="Y1220">
        <f t="shared" si="666"/>
        <v>9.0700351609623201E-6</v>
      </c>
      <c r="Z1220">
        <f t="shared" si="666"/>
        <v>9.2075151580158553E-6</v>
      </c>
      <c r="AA1220">
        <f t="shared" si="666"/>
        <v>9.3470404856598673E-6</v>
      </c>
      <c r="AB1220">
        <f t="shared" si="666"/>
        <v>9.4886409132668871E-6</v>
      </c>
      <c r="AC1220">
        <f t="shared" si="667"/>
        <v>9.63234663226732E-6</v>
      </c>
      <c r="AD1220">
        <f t="shared" si="667"/>
        <v>9.7781882619431664E-6</v>
      </c>
      <c r="AE1220">
        <f t="shared" si="667"/>
        <v>9.9261968552977364E-6</v>
      </c>
      <c r="AF1220">
        <f t="shared" si="667"/>
        <v>1.0076403905002876E-5</v>
      </c>
      <c r="AG1220">
        <f t="shared" si="671"/>
        <v>1.0228841349424379E-5</v>
      </c>
      <c r="AH1220">
        <f t="shared" si="670"/>
        <v>1.0383541578726446E-5</v>
      </c>
      <c r="AI1220">
        <f t="shared" si="670"/>
        <v>1.0540537441056439E-5</v>
      </c>
      <c r="AJ1220" s="42">
        <f t="shared" si="670"/>
        <v>1.0699862248811022E-5</v>
      </c>
      <c r="AK1220">
        <f t="shared" si="670"/>
        <v>1.0861549784984084E-5</v>
      </c>
      <c r="AL1220">
        <f t="shared" si="673"/>
        <v>1.1025634309598207E-5</v>
      </c>
      <c r="AM1220">
        <f t="shared" si="672"/>
        <v>1.1192150566220213E-5</v>
      </c>
      <c r="AN1220">
        <f t="shared" si="672"/>
        <v>1.1361133788562047E-5</v>
      </c>
      <c r="AO1220">
        <f t="shared" si="672"/>
        <v>1.1532619707167962E-5</v>
      </c>
      <c r="AP1220">
        <f t="shared" si="672"/>
        <v>1.1706644556189304E-5</v>
      </c>
      <c r="AQ1220">
        <f t="shared" si="672"/>
        <v>1.1883245080247234E-5</v>
      </c>
      <c r="AR1220">
        <f t="shared" si="680"/>
        <v>1.2062458541385733E-5</v>
      </c>
      <c r="AS1220">
        <f t="shared" si="676"/>
        <v>1.2244322726114929E-5</v>
      </c>
      <c r="AT1220">
        <f t="shared" si="676"/>
        <v>1.2428875952545865E-5</v>
      </c>
      <c r="AU1220">
        <f t="shared" si="669"/>
        <v>1.2616157077618925E-5</v>
      </c>
      <c r="AV1220">
        <f t="shared" si="669"/>
        <v>1.2806205504425867E-5</v>
      </c>
      <c r="AW1220">
        <f t="shared" si="669"/>
        <v>1.2999061189626866E-5</v>
      </c>
      <c r="AX1220">
        <f t="shared" si="669"/>
        <v>1.3194764650964445E-5</v>
      </c>
      <c r="AY1220">
        <f t="shared" si="669"/>
        <v>1.3393356974874587E-5</v>
      </c>
      <c r="AZ1220">
        <f t="shared" si="669"/>
        <v>1.3594879824196785E-5</v>
      </c>
      <c r="BA1220">
        <f t="shared" si="675"/>
        <v>1.3799375445983757E-5</v>
      </c>
      <c r="BB1220">
        <f t="shared" si="674"/>
        <v>1.4006886679412867E-5</v>
      </c>
      <c r="BC1220">
        <f t="shared" si="668"/>
        <v>1.4217456963799258E-5</v>
      </c>
      <c r="BD1220">
        <f t="shared" si="668"/>
        <v>1.44311303467133E-5</v>
      </c>
      <c r="BE1220">
        <f t="shared" si="668"/>
        <v>1.464795149220236E-5</v>
      </c>
      <c r="BF1220">
        <f t="shared" si="668"/>
        <v>1.4867965689119211E-5</v>
      </c>
      <c r="BG1220">
        <f t="shared" si="681"/>
        <v>1.5091218859557659E-5</v>
      </c>
      <c r="BH1220">
        <f t="shared" si="681"/>
        <v>1.5317757567396919E-5</v>
      </c>
      <c r="BI1220">
        <f t="shared" si="681"/>
        <v>1.554762902695641E-5</v>
      </c>
      <c r="BJ1220">
        <f t="shared" si="681"/>
        <v>1.5780881111761347E-5</v>
      </c>
      <c r="BK1220">
        <f t="shared" si="693"/>
        <v>1.6017562363421824E-5</v>
      </c>
      <c r="BL1220">
        <f t="shared" si="685"/>
        <v>1.6257722000625387E-5</v>
      </c>
      <c r="BM1220">
        <f t="shared" si="685"/>
        <v>1.6501409928245645E-5</v>
      </c>
      <c r="BN1220">
        <f t="shared" si="685"/>
        <v>1.6748676746567171E-5</v>
      </c>
      <c r="BO1220">
        <f t="shared" si="685"/>
        <v>1.6999573760629476E-5</v>
      </c>
      <c r="BP1220">
        <f t="shared" si="686"/>
        <v>1.7254152989689779E-5</v>
      </c>
      <c r="BQ1220">
        <f t="shared" si="686"/>
        <v>1.7512467176807789E-5</v>
      </c>
      <c r="BR1220">
        <f t="shared" si="686"/>
        <v>1.7774569798552443E-5</v>
      </c>
      <c r="BS1220">
        <f t="shared" si="686"/>
        <v>1.8040515074833147E-5</v>
      </c>
      <c r="BT1220">
        <f t="shared" si="687"/>
        <v>1.8310357978856379E-5</v>
      </c>
      <c r="BU1220">
        <f t="shared" si="687"/>
        <v>1.8584154247209041E-5</v>
      </c>
      <c r="BV1220">
        <f t="shared" si="687"/>
        <v>1.8861960390071314E-5</v>
      </c>
      <c r="BW1220">
        <f t="shared" si="687"/>
        <v>1.9143833701558537E-5</v>
      </c>
      <c r="BX1220">
        <f t="shared" si="688"/>
        <v>1.9429832270195202E-5</v>
      </c>
      <c r="BY1220">
        <f t="shared" si="688"/>
        <v>1.9720014989522347E-5</v>
      </c>
      <c r="BZ1220">
        <f t="shared" si="688"/>
        <v>2.0014441568839539E-5</v>
      </c>
      <c r="CA1220">
        <f t="shared" si="688"/>
        <v>2.0313172544083039E-5</v>
      </c>
      <c r="CB1220">
        <f t="shared" si="682"/>
        <v>2.0616269288842395E-5</v>
      </c>
      <c r="CC1220">
        <f t="shared" si="682"/>
        <v>2.0923794025516544E-5</v>
      </c>
      <c r="CD1220">
        <f t="shared" si="682"/>
        <v>2.1235809836610727E-5</v>
      </c>
      <c r="CE1220">
        <f t="shared" si="682"/>
        <v>2.1552380676177253E-5</v>
      </c>
      <c r="CF1220">
        <f t="shared" si="683"/>
        <v>2.1873571381400099E-5</v>
      </c>
      <c r="CG1220">
        <f t="shared" si="683"/>
        <v>2.2199447684326346E-5</v>
      </c>
      <c r="CH1220">
        <f t="shared" si="683"/>
        <v>2.2530076223745204E-5</v>
      </c>
      <c r="CI1220">
        <f t="shared" si="683"/>
        <v>2.2865524557217665E-5</v>
      </c>
      <c r="CJ1220">
        <f t="shared" si="684"/>
        <v>2.3205861173256531E-5</v>
      </c>
      <c r="CK1220">
        <f t="shared" si="684"/>
        <v>2.3551155503660969E-5</v>
      </c>
      <c r="CL1220">
        <f t="shared" si="684"/>
        <v>2.3901477936005527E-5</v>
      </c>
      <c r="CM1220">
        <f t="shared" si="684"/>
        <v>2.4256899826285697E-5</v>
      </c>
      <c r="CN1220">
        <f t="shared" si="689"/>
        <v>2.4617493511723805E-5</v>
      </c>
      <c r="CO1220">
        <f t="shared" si="659"/>
        <v>2.4983332323733569E-5</v>
      </c>
      <c r="CP1220">
        <f t="shared" si="659"/>
        <v>2.5354490601048113E-5</v>
      </c>
      <c r="CQ1220">
        <f t="shared" si="659"/>
        <v>2.5731043703013066E-5</v>
      </c>
      <c r="CR1220">
        <f t="shared" si="659"/>
        <v>2.6113068023044393E-5</v>
      </c>
      <c r="CS1220">
        <f t="shared" si="690"/>
        <v>2.6500641002255703E-5</v>
      </c>
      <c r="CT1220">
        <f t="shared" si="690"/>
        <v>2.6893841143254751E-5</v>
      </c>
      <c r="CU1220">
        <f t="shared" si="690"/>
        <v>2.729274802411339E-5</v>
      </c>
      <c r="CV1220">
        <f t="shared" si="690"/>
        <v>2.7697442312509748E-5</v>
      </c>
      <c r="CW1220">
        <f t="shared" si="691"/>
        <v>2.8108005780048748E-5</v>
      </c>
      <c r="CX1220">
        <f t="shared" si="691"/>
        <v>2.8524521316758635E-5</v>
      </c>
      <c r="CY1220">
        <f t="shared" si="691"/>
        <v>2.8947072945769301E-5</v>
      </c>
      <c r="CZ1220">
        <f t="shared" si="691"/>
        <v>2.9375745838171889E-5</v>
      </c>
      <c r="DA1220">
        <f t="shared" si="692"/>
        <v>2.9810626328063677E-5</v>
      </c>
      <c r="DB1220">
        <f t="shared" si="677"/>
        <v>3.0251801927777986E-5</v>
      </c>
      <c r="DC1220">
        <f t="shared" si="677"/>
        <v>3.0699361343304615E-5</v>
      </c>
      <c r="DD1220">
        <f t="shared" si="677"/>
        <v>3.1153394489899505E-5</v>
      </c>
      <c r="DE1220">
        <f t="shared" si="677"/>
        <v>3.1613992507887525E-5</v>
      </c>
      <c r="DF1220">
        <f t="shared" si="678"/>
        <v>3.2081247778661399E-5</v>
      </c>
      <c r="DG1220">
        <f t="shared" si="678"/>
        <v>3.255525394087686E-5</v>
      </c>
      <c r="DH1220">
        <f t="shared" si="678"/>
        <v>3.3036105906847555E-5</v>
      </c>
      <c r="DI1220">
        <f t="shared" si="678"/>
        <v>3.3523899879142987E-5</v>
      </c>
      <c r="DJ1220">
        <f t="shared" si="679"/>
        <v>3.401873336738853E-5</v>
      </c>
      <c r="DK1220" s="42">
        <f t="shared" si="679"/>
        <v>3.4520705205273627E-5</v>
      </c>
      <c r="DL1220" s="40">
        <f t="shared" si="662"/>
        <v>1.2602079337703921E-3</v>
      </c>
    </row>
    <row r="1221" spans="13:116" x14ac:dyDescent="0.25">
      <c r="M1221" s="38"/>
      <c r="N1221" s="40">
        <f t="shared" si="660"/>
        <v>5.4127380942650064E-4</v>
      </c>
      <c r="O1221" s="45">
        <f t="shared" si="663"/>
        <v>24.259999999999572</v>
      </c>
      <c r="P1221">
        <f t="shared" si="658"/>
        <v>7.8014696550610934E-6</v>
      </c>
      <c r="Q1221">
        <f t="shared" si="664"/>
        <v>7.9200448031834567E-6</v>
      </c>
      <c r="R1221">
        <f t="shared" si="664"/>
        <v>8.0403895794946534E-6</v>
      </c>
      <c r="S1221">
        <f t="shared" si="664"/>
        <v>8.1625298353017404E-6</v>
      </c>
      <c r="T1221">
        <f t="shared" si="664"/>
        <v>8.2864917900299183E-6</v>
      </c>
      <c r="U1221">
        <f t="shared" si="665"/>
        <v>8.4123020363030609E-6</v>
      </c>
      <c r="V1221">
        <f t="shared" si="665"/>
        <v>8.5399875450914673E-6</v>
      </c>
      <c r="W1221">
        <f t="shared" si="665"/>
        <v>8.6695756709277747E-6</v>
      </c>
      <c r="X1221">
        <f t="shared" si="665"/>
        <v>8.8010941571919675E-6</v>
      </c>
      <c r="Y1221">
        <f t="shared" si="666"/>
        <v>8.9345711414665231E-6</v>
      </c>
      <c r="Z1221">
        <f t="shared" si="666"/>
        <v>9.0700351609623201E-6</v>
      </c>
      <c r="AA1221">
        <f t="shared" si="666"/>
        <v>9.2075151580158553E-6</v>
      </c>
      <c r="AB1221">
        <f t="shared" si="666"/>
        <v>9.3470404856598673E-6</v>
      </c>
      <c r="AC1221">
        <f t="shared" si="667"/>
        <v>9.4886409132668871E-6</v>
      </c>
      <c r="AD1221">
        <f t="shared" si="667"/>
        <v>9.63234663226732E-6</v>
      </c>
      <c r="AE1221">
        <f t="shared" si="667"/>
        <v>9.7781882619431664E-6</v>
      </c>
      <c r="AF1221">
        <f t="shared" si="667"/>
        <v>9.9261968552977364E-6</v>
      </c>
      <c r="AG1221">
        <f t="shared" si="671"/>
        <v>1.0076403905002876E-5</v>
      </c>
      <c r="AH1221">
        <f t="shared" si="670"/>
        <v>1.0228841349424379E-5</v>
      </c>
      <c r="AI1221">
        <f t="shared" si="670"/>
        <v>1.0383541578726446E-5</v>
      </c>
      <c r="AJ1221" s="42">
        <f t="shared" si="670"/>
        <v>1.0540537441056439E-5</v>
      </c>
      <c r="AK1221">
        <f t="shared" si="670"/>
        <v>1.0699862248811022E-5</v>
      </c>
      <c r="AL1221">
        <f t="shared" si="673"/>
        <v>1.0861549784984084E-5</v>
      </c>
      <c r="AM1221">
        <f t="shared" si="672"/>
        <v>1.1025634309598207E-5</v>
      </c>
      <c r="AN1221">
        <f t="shared" si="672"/>
        <v>1.1192150566220213E-5</v>
      </c>
      <c r="AO1221">
        <f t="shared" si="672"/>
        <v>1.1361133788562047E-5</v>
      </c>
      <c r="AP1221">
        <f t="shared" si="672"/>
        <v>1.1532619707167962E-5</v>
      </c>
      <c r="AQ1221">
        <f t="shared" si="672"/>
        <v>1.1706644556189304E-5</v>
      </c>
      <c r="AR1221">
        <f t="shared" si="680"/>
        <v>1.1883245080247234E-5</v>
      </c>
      <c r="AS1221">
        <f t="shared" si="676"/>
        <v>1.2062458541385733E-5</v>
      </c>
      <c r="AT1221">
        <f t="shared" si="676"/>
        <v>1.2244322726114929E-5</v>
      </c>
      <c r="AU1221">
        <f t="shared" si="669"/>
        <v>1.2428875952545865E-5</v>
      </c>
      <c r="AV1221">
        <f t="shared" si="669"/>
        <v>1.2616157077618925E-5</v>
      </c>
      <c r="AW1221">
        <f t="shared" si="669"/>
        <v>1.2806205504425867E-5</v>
      </c>
      <c r="AX1221">
        <f t="shared" si="669"/>
        <v>1.2999061189626866E-5</v>
      </c>
      <c r="AY1221">
        <f t="shared" si="669"/>
        <v>1.3194764650964445E-5</v>
      </c>
      <c r="AZ1221">
        <f t="shared" si="669"/>
        <v>1.3393356974874587E-5</v>
      </c>
      <c r="BA1221">
        <f t="shared" si="675"/>
        <v>1.3594879824196785E-5</v>
      </c>
      <c r="BB1221">
        <f t="shared" si="674"/>
        <v>1.3799375445983757E-5</v>
      </c>
      <c r="BC1221">
        <f t="shared" si="668"/>
        <v>1.4006886679412867E-5</v>
      </c>
      <c r="BD1221">
        <f t="shared" si="668"/>
        <v>1.4217456963799258E-5</v>
      </c>
      <c r="BE1221">
        <f t="shared" si="668"/>
        <v>1.44311303467133E-5</v>
      </c>
      <c r="BF1221">
        <f t="shared" si="668"/>
        <v>1.464795149220236E-5</v>
      </c>
      <c r="BG1221">
        <f t="shared" si="681"/>
        <v>1.4867965689119211E-5</v>
      </c>
      <c r="BH1221">
        <f t="shared" si="681"/>
        <v>1.5091218859557659E-5</v>
      </c>
      <c r="BI1221">
        <f t="shared" si="681"/>
        <v>1.5317757567396919E-5</v>
      </c>
      <c r="BJ1221">
        <f t="shared" si="681"/>
        <v>1.554762902695641E-5</v>
      </c>
      <c r="BK1221">
        <f t="shared" si="693"/>
        <v>1.5780881111761347E-5</v>
      </c>
      <c r="BL1221">
        <f t="shared" si="685"/>
        <v>1.6017562363421824E-5</v>
      </c>
      <c r="BM1221">
        <f t="shared" si="685"/>
        <v>1.6257722000625387E-5</v>
      </c>
      <c r="BN1221">
        <f t="shared" si="685"/>
        <v>1.6501409928245645E-5</v>
      </c>
      <c r="BO1221">
        <f t="shared" si="685"/>
        <v>1.6748676746567171E-5</v>
      </c>
      <c r="BP1221">
        <f t="shared" si="686"/>
        <v>1.6999573760629476E-5</v>
      </c>
      <c r="BQ1221">
        <f t="shared" si="686"/>
        <v>1.7254152989689779E-5</v>
      </c>
      <c r="BR1221">
        <f t="shared" si="686"/>
        <v>1.7512467176807789E-5</v>
      </c>
      <c r="BS1221">
        <f t="shared" si="686"/>
        <v>1.7774569798552443E-5</v>
      </c>
      <c r="BT1221">
        <f t="shared" si="687"/>
        <v>1.8040515074833147E-5</v>
      </c>
      <c r="BU1221">
        <f t="shared" si="687"/>
        <v>1.8310357978856379E-5</v>
      </c>
      <c r="BV1221">
        <f t="shared" si="687"/>
        <v>1.8584154247209041E-5</v>
      </c>
      <c r="BW1221">
        <f t="shared" si="687"/>
        <v>1.8861960390071314E-5</v>
      </c>
      <c r="BX1221">
        <f t="shared" si="688"/>
        <v>1.9143833701558537E-5</v>
      </c>
      <c r="BY1221">
        <f t="shared" si="688"/>
        <v>1.9429832270195202E-5</v>
      </c>
      <c r="BZ1221">
        <f t="shared" si="688"/>
        <v>1.9720014989522347E-5</v>
      </c>
      <c r="CA1221">
        <f t="shared" si="688"/>
        <v>2.0014441568839539E-5</v>
      </c>
      <c r="CB1221">
        <f t="shared" si="682"/>
        <v>2.0313172544083039E-5</v>
      </c>
      <c r="CC1221">
        <f t="shared" si="682"/>
        <v>2.0616269288842395E-5</v>
      </c>
      <c r="CD1221">
        <f t="shared" si="682"/>
        <v>2.0923794025516544E-5</v>
      </c>
      <c r="CE1221">
        <f t="shared" si="682"/>
        <v>2.1235809836610727E-5</v>
      </c>
      <c r="CF1221">
        <f t="shared" si="683"/>
        <v>2.1552380676177253E-5</v>
      </c>
      <c r="CG1221">
        <f t="shared" si="683"/>
        <v>2.1873571381400099E-5</v>
      </c>
      <c r="CH1221">
        <f t="shared" si="683"/>
        <v>2.2199447684326346E-5</v>
      </c>
      <c r="CI1221">
        <f t="shared" si="683"/>
        <v>2.2530076223745204E-5</v>
      </c>
      <c r="CJ1221">
        <f t="shared" si="684"/>
        <v>2.2865524557217665E-5</v>
      </c>
      <c r="CK1221">
        <f t="shared" si="684"/>
        <v>2.3205861173256531E-5</v>
      </c>
      <c r="CL1221">
        <f t="shared" si="684"/>
        <v>2.3551155503660969E-5</v>
      </c>
      <c r="CM1221">
        <f t="shared" si="684"/>
        <v>2.3901477936005527E-5</v>
      </c>
      <c r="CN1221">
        <f t="shared" si="689"/>
        <v>2.4256899826285697E-5</v>
      </c>
      <c r="CO1221">
        <f t="shared" si="659"/>
        <v>2.4617493511723805E-5</v>
      </c>
      <c r="CP1221">
        <f t="shared" si="659"/>
        <v>2.4983332323733569E-5</v>
      </c>
      <c r="CQ1221">
        <f t="shared" si="659"/>
        <v>2.5354490601048113E-5</v>
      </c>
      <c r="CR1221">
        <f t="shared" si="659"/>
        <v>2.5731043703013066E-5</v>
      </c>
      <c r="CS1221">
        <f t="shared" si="690"/>
        <v>2.6113068023044393E-5</v>
      </c>
      <c r="CT1221">
        <f t="shared" si="690"/>
        <v>2.6500641002255703E-5</v>
      </c>
      <c r="CU1221">
        <f t="shared" si="690"/>
        <v>2.6893841143254751E-5</v>
      </c>
      <c r="CV1221">
        <f t="shared" si="690"/>
        <v>2.729274802411339E-5</v>
      </c>
      <c r="CW1221">
        <f t="shared" si="691"/>
        <v>2.7697442312509748E-5</v>
      </c>
      <c r="CX1221">
        <f t="shared" si="691"/>
        <v>2.8108005780048748E-5</v>
      </c>
      <c r="CY1221">
        <f t="shared" si="691"/>
        <v>2.8524521316758635E-5</v>
      </c>
      <c r="CZ1221">
        <f t="shared" si="691"/>
        <v>2.8947072945769301E-5</v>
      </c>
      <c r="DA1221">
        <f t="shared" si="692"/>
        <v>2.9375745838171889E-5</v>
      </c>
      <c r="DB1221">
        <f t="shared" si="677"/>
        <v>2.9810626328063677E-5</v>
      </c>
      <c r="DC1221">
        <f t="shared" si="677"/>
        <v>3.0251801927777986E-5</v>
      </c>
      <c r="DD1221">
        <f t="shared" si="677"/>
        <v>3.0699361343304615E-5</v>
      </c>
      <c r="DE1221">
        <f t="shared" si="677"/>
        <v>3.1153394489899505E-5</v>
      </c>
      <c r="DF1221">
        <f t="shared" si="678"/>
        <v>3.1613992507887525E-5</v>
      </c>
      <c r="DG1221">
        <f t="shared" si="678"/>
        <v>3.2081247778661399E-5</v>
      </c>
      <c r="DH1221">
        <f t="shared" si="678"/>
        <v>3.255525394087686E-5</v>
      </c>
      <c r="DI1221">
        <f t="shared" si="678"/>
        <v>3.3036105906847555E-5</v>
      </c>
      <c r="DJ1221">
        <f t="shared" si="679"/>
        <v>3.3523899879142987E-5</v>
      </c>
      <c r="DK1221" s="42">
        <f t="shared" si="679"/>
        <v>3.401873336738853E-5</v>
      </c>
      <c r="DL1221" s="40">
        <f t="shared" si="662"/>
        <v>1.241669859470705E-3</v>
      </c>
    </row>
    <row r="1222" spans="13:116" x14ac:dyDescent="0.25">
      <c r="M1222" s="38"/>
      <c r="N1222" s="40">
        <f t="shared" si="660"/>
        <v>5.3316795660275033E-4</v>
      </c>
      <c r="O1222" s="45">
        <f t="shared" si="663"/>
        <v>24.279999999999571</v>
      </c>
      <c r="P1222">
        <f t="shared" si="658"/>
        <v>7.6846386469251521E-6</v>
      </c>
      <c r="Q1222">
        <f t="shared" si="664"/>
        <v>7.8014696550610934E-6</v>
      </c>
      <c r="R1222">
        <f t="shared" si="664"/>
        <v>7.9200448031834567E-6</v>
      </c>
      <c r="S1222">
        <f t="shared" si="664"/>
        <v>8.0403895794946534E-6</v>
      </c>
      <c r="T1222">
        <f t="shared" si="664"/>
        <v>8.1625298353017404E-6</v>
      </c>
      <c r="U1222">
        <f t="shared" si="665"/>
        <v>8.2864917900299183E-6</v>
      </c>
      <c r="V1222">
        <f t="shared" si="665"/>
        <v>8.4123020363030609E-6</v>
      </c>
      <c r="W1222">
        <f t="shared" si="665"/>
        <v>8.5399875450914673E-6</v>
      </c>
      <c r="X1222">
        <f t="shared" si="665"/>
        <v>8.6695756709277747E-6</v>
      </c>
      <c r="Y1222">
        <f t="shared" si="666"/>
        <v>8.8010941571919675E-6</v>
      </c>
      <c r="Z1222">
        <f t="shared" si="666"/>
        <v>8.9345711414665231E-6</v>
      </c>
      <c r="AA1222">
        <f t="shared" si="666"/>
        <v>9.0700351609623201E-6</v>
      </c>
      <c r="AB1222">
        <f t="shared" si="666"/>
        <v>9.2075151580158553E-6</v>
      </c>
      <c r="AC1222">
        <f t="shared" si="667"/>
        <v>9.3470404856598673E-6</v>
      </c>
      <c r="AD1222">
        <f t="shared" si="667"/>
        <v>9.4886409132668871E-6</v>
      </c>
      <c r="AE1222">
        <f t="shared" si="667"/>
        <v>9.63234663226732E-6</v>
      </c>
      <c r="AF1222">
        <f t="shared" si="667"/>
        <v>9.7781882619431664E-6</v>
      </c>
      <c r="AG1222">
        <f t="shared" si="671"/>
        <v>9.9261968552977364E-6</v>
      </c>
      <c r="AH1222">
        <f t="shared" si="670"/>
        <v>1.0076403905002876E-5</v>
      </c>
      <c r="AI1222">
        <f t="shared" si="670"/>
        <v>1.0228841349424379E-5</v>
      </c>
      <c r="AJ1222" s="42">
        <f t="shared" si="670"/>
        <v>1.0383541578726446E-5</v>
      </c>
      <c r="AK1222">
        <f t="shared" si="670"/>
        <v>1.0540537441056439E-5</v>
      </c>
      <c r="AL1222">
        <f t="shared" si="673"/>
        <v>1.0699862248811022E-5</v>
      </c>
      <c r="AM1222">
        <f t="shared" si="672"/>
        <v>1.0861549784984084E-5</v>
      </c>
      <c r="AN1222">
        <f t="shared" si="672"/>
        <v>1.1025634309598207E-5</v>
      </c>
      <c r="AO1222">
        <f t="shared" si="672"/>
        <v>1.1192150566220213E-5</v>
      </c>
      <c r="AP1222">
        <f t="shared" si="672"/>
        <v>1.1361133788562047E-5</v>
      </c>
      <c r="AQ1222">
        <f t="shared" si="672"/>
        <v>1.1532619707167962E-5</v>
      </c>
      <c r="AR1222">
        <f t="shared" si="680"/>
        <v>1.1706644556189304E-5</v>
      </c>
      <c r="AS1222">
        <f t="shared" si="676"/>
        <v>1.1883245080247234E-5</v>
      </c>
      <c r="AT1222">
        <f t="shared" si="676"/>
        <v>1.2062458541385733E-5</v>
      </c>
      <c r="AU1222">
        <f t="shared" si="669"/>
        <v>1.2244322726114929E-5</v>
      </c>
      <c r="AV1222">
        <f t="shared" si="669"/>
        <v>1.2428875952545865E-5</v>
      </c>
      <c r="AW1222">
        <f t="shared" si="669"/>
        <v>1.2616157077618925E-5</v>
      </c>
      <c r="AX1222">
        <f t="shared" si="669"/>
        <v>1.2806205504425867E-5</v>
      </c>
      <c r="AY1222">
        <f t="shared" si="669"/>
        <v>1.2999061189626866E-5</v>
      </c>
      <c r="AZ1222">
        <f t="shared" si="669"/>
        <v>1.3194764650964445E-5</v>
      </c>
      <c r="BA1222">
        <f t="shared" si="675"/>
        <v>1.3393356974874587E-5</v>
      </c>
      <c r="BB1222">
        <f t="shared" si="674"/>
        <v>1.3594879824196785E-5</v>
      </c>
      <c r="BC1222">
        <f t="shared" si="668"/>
        <v>1.3799375445983757E-5</v>
      </c>
      <c r="BD1222">
        <f t="shared" si="668"/>
        <v>1.4006886679412867E-5</v>
      </c>
      <c r="BE1222">
        <f t="shared" si="668"/>
        <v>1.4217456963799258E-5</v>
      </c>
      <c r="BF1222">
        <f t="shared" si="668"/>
        <v>1.44311303467133E-5</v>
      </c>
      <c r="BG1222">
        <f t="shared" si="681"/>
        <v>1.464795149220236E-5</v>
      </c>
      <c r="BH1222">
        <f t="shared" si="681"/>
        <v>1.4867965689119211E-5</v>
      </c>
      <c r="BI1222">
        <f t="shared" si="681"/>
        <v>1.5091218859557659E-5</v>
      </c>
      <c r="BJ1222">
        <f t="shared" si="681"/>
        <v>1.5317757567396919E-5</v>
      </c>
      <c r="BK1222">
        <f t="shared" si="693"/>
        <v>1.554762902695641E-5</v>
      </c>
      <c r="BL1222">
        <f t="shared" si="685"/>
        <v>1.5780881111761347E-5</v>
      </c>
      <c r="BM1222">
        <f t="shared" si="685"/>
        <v>1.6017562363421824E-5</v>
      </c>
      <c r="BN1222">
        <f t="shared" si="685"/>
        <v>1.6257722000625387E-5</v>
      </c>
      <c r="BO1222">
        <f t="shared" si="685"/>
        <v>1.6501409928245645E-5</v>
      </c>
      <c r="BP1222">
        <f t="shared" si="686"/>
        <v>1.6748676746567171E-5</v>
      </c>
      <c r="BQ1222">
        <f t="shared" si="686"/>
        <v>1.6999573760629476E-5</v>
      </c>
      <c r="BR1222">
        <f t="shared" si="686"/>
        <v>1.7254152989689779E-5</v>
      </c>
      <c r="BS1222">
        <f t="shared" si="686"/>
        <v>1.7512467176807789E-5</v>
      </c>
      <c r="BT1222">
        <f t="shared" si="687"/>
        <v>1.7774569798552443E-5</v>
      </c>
      <c r="BU1222">
        <f t="shared" si="687"/>
        <v>1.8040515074833147E-5</v>
      </c>
      <c r="BV1222">
        <f t="shared" si="687"/>
        <v>1.8310357978856379E-5</v>
      </c>
      <c r="BW1222">
        <f t="shared" si="687"/>
        <v>1.8584154247209041E-5</v>
      </c>
      <c r="BX1222">
        <f t="shared" si="688"/>
        <v>1.8861960390071314E-5</v>
      </c>
      <c r="BY1222">
        <f t="shared" si="688"/>
        <v>1.9143833701558537E-5</v>
      </c>
      <c r="BZ1222">
        <f t="shared" si="688"/>
        <v>1.9429832270195202E-5</v>
      </c>
      <c r="CA1222">
        <f t="shared" si="688"/>
        <v>1.9720014989522347E-5</v>
      </c>
      <c r="CB1222">
        <f t="shared" si="682"/>
        <v>2.0014441568839539E-5</v>
      </c>
      <c r="CC1222">
        <f t="shared" si="682"/>
        <v>2.0313172544083039E-5</v>
      </c>
      <c r="CD1222">
        <f t="shared" si="682"/>
        <v>2.0616269288842395E-5</v>
      </c>
      <c r="CE1222">
        <f t="shared" si="682"/>
        <v>2.0923794025516544E-5</v>
      </c>
      <c r="CF1222">
        <f t="shared" si="683"/>
        <v>2.1235809836610727E-5</v>
      </c>
      <c r="CG1222">
        <f t="shared" si="683"/>
        <v>2.1552380676177253E-5</v>
      </c>
      <c r="CH1222">
        <f t="shared" si="683"/>
        <v>2.1873571381400099E-5</v>
      </c>
      <c r="CI1222">
        <f t="shared" si="683"/>
        <v>2.2199447684326346E-5</v>
      </c>
      <c r="CJ1222">
        <f t="shared" si="684"/>
        <v>2.2530076223745204E-5</v>
      </c>
      <c r="CK1222">
        <f t="shared" si="684"/>
        <v>2.2865524557217665E-5</v>
      </c>
      <c r="CL1222">
        <f t="shared" si="684"/>
        <v>2.3205861173256531E-5</v>
      </c>
      <c r="CM1222">
        <f t="shared" si="684"/>
        <v>2.3551155503660969E-5</v>
      </c>
      <c r="CN1222">
        <f t="shared" si="689"/>
        <v>2.3901477936005527E-5</v>
      </c>
      <c r="CO1222">
        <f t="shared" si="659"/>
        <v>2.4256899826285697E-5</v>
      </c>
      <c r="CP1222">
        <f t="shared" si="659"/>
        <v>2.4617493511723805E-5</v>
      </c>
      <c r="CQ1222">
        <f t="shared" si="659"/>
        <v>2.4983332323733569E-5</v>
      </c>
      <c r="CR1222">
        <f t="shared" si="659"/>
        <v>2.5354490601048113E-5</v>
      </c>
      <c r="CS1222">
        <f t="shared" si="690"/>
        <v>2.5731043703013066E-5</v>
      </c>
      <c r="CT1222">
        <f t="shared" si="690"/>
        <v>2.6113068023044393E-5</v>
      </c>
      <c r="CU1222">
        <f t="shared" si="690"/>
        <v>2.6500641002255703E-5</v>
      </c>
      <c r="CV1222">
        <f t="shared" si="690"/>
        <v>2.6893841143254751E-5</v>
      </c>
      <c r="CW1222">
        <f t="shared" si="691"/>
        <v>2.729274802411339E-5</v>
      </c>
      <c r="CX1222">
        <f t="shared" si="691"/>
        <v>2.7697442312509748E-5</v>
      </c>
      <c r="CY1222">
        <f t="shared" si="691"/>
        <v>2.8108005780048748E-5</v>
      </c>
      <c r="CZ1222">
        <f t="shared" si="691"/>
        <v>2.8524521316758635E-5</v>
      </c>
      <c r="DA1222">
        <f t="shared" si="692"/>
        <v>2.8947072945769301E-5</v>
      </c>
      <c r="DB1222">
        <f t="shared" si="677"/>
        <v>2.9375745838171889E-5</v>
      </c>
      <c r="DC1222">
        <f t="shared" si="677"/>
        <v>2.9810626328063677E-5</v>
      </c>
      <c r="DD1222">
        <f t="shared" si="677"/>
        <v>3.0251801927777986E-5</v>
      </c>
      <c r="DE1222">
        <f t="shared" si="677"/>
        <v>3.0699361343304615E-5</v>
      </c>
      <c r="DF1222">
        <f t="shared" si="678"/>
        <v>3.1153394489899505E-5</v>
      </c>
      <c r="DG1222">
        <f t="shared" si="678"/>
        <v>3.1613992507887525E-5</v>
      </c>
      <c r="DH1222">
        <f t="shared" si="678"/>
        <v>3.2081247778661399E-5</v>
      </c>
      <c r="DI1222">
        <f t="shared" si="678"/>
        <v>3.255525394087686E-5</v>
      </c>
      <c r="DJ1222">
        <f t="shared" si="679"/>
        <v>3.3036105906847555E-5</v>
      </c>
      <c r="DK1222" s="42">
        <f t="shared" si="679"/>
        <v>3.3523899879142987E-5</v>
      </c>
      <c r="DL1222" s="40">
        <f t="shared" si="662"/>
        <v>1.2233989997514772E-3</v>
      </c>
    </row>
    <row r="1223" spans="13:116" x14ac:dyDescent="0.25">
      <c r="M1223" s="38"/>
      <c r="N1223" s="40">
        <f t="shared" si="660"/>
        <v>5.2518137041719952E-4</v>
      </c>
      <c r="O1223" s="45">
        <f t="shared" si="663"/>
        <v>24.299999999999571</v>
      </c>
      <c r="P1223">
        <f t="shared" si="658"/>
        <v>7.5695266487294125E-6</v>
      </c>
      <c r="Q1223">
        <f t="shared" si="664"/>
        <v>7.6846386469251521E-6</v>
      </c>
      <c r="R1223">
        <f t="shared" si="664"/>
        <v>7.8014696550610934E-6</v>
      </c>
      <c r="S1223">
        <f t="shared" si="664"/>
        <v>7.9200448031834567E-6</v>
      </c>
      <c r="T1223">
        <f t="shared" si="664"/>
        <v>8.0403895794946534E-6</v>
      </c>
      <c r="U1223">
        <f t="shared" si="665"/>
        <v>8.1625298353017404E-6</v>
      </c>
      <c r="V1223">
        <f t="shared" si="665"/>
        <v>8.2864917900299183E-6</v>
      </c>
      <c r="W1223">
        <f t="shared" si="665"/>
        <v>8.4123020363030609E-6</v>
      </c>
      <c r="X1223">
        <f t="shared" si="665"/>
        <v>8.5399875450914673E-6</v>
      </c>
      <c r="Y1223">
        <f t="shared" si="666"/>
        <v>8.6695756709277747E-6</v>
      </c>
      <c r="Z1223">
        <f t="shared" si="666"/>
        <v>8.8010941571919675E-6</v>
      </c>
      <c r="AA1223">
        <f t="shared" si="666"/>
        <v>8.9345711414665231E-6</v>
      </c>
      <c r="AB1223">
        <f t="shared" si="666"/>
        <v>9.0700351609623201E-6</v>
      </c>
      <c r="AC1223">
        <f t="shared" si="667"/>
        <v>9.2075151580158553E-6</v>
      </c>
      <c r="AD1223">
        <f t="shared" si="667"/>
        <v>9.3470404856598673E-6</v>
      </c>
      <c r="AE1223">
        <f t="shared" si="667"/>
        <v>9.4886409132668871E-6</v>
      </c>
      <c r="AF1223">
        <f t="shared" si="667"/>
        <v>9.63234663226732E-6</v>
      </c>
      <c r="AG1223">
        <f t="shared" si="671"/>
        <v>9.7781882619431664E-6</v>
      </c>
      <c r="AH1223">
        <f t="shared" si="670"/>
        <v>9.9261968552977364E-6</v>
      </c>
      <c r="AI1223">
        <f t="shared" si="670"/>
        <v>1.0076403905002876E-5</v>
      </c>
      <c r="AJ1223" s="42">
        <f t="shared" si="670"/>
        <v>1.0228841349424379E-5</v>
      </c>
      <c r="AK1223">
        <f t="shared" si="670"/>
        <v>1.0383541578726446E-5</v>
      </c>
      <c r="AL1223">
        <f t="shared" si="673"/>
        <v>1.0540537441056439E-5</v>
      </c>
      <c r="AM1223">
        <f t="shared" si="672"/>
        <v>1.0699862248811022E-5</v>
      </c>
      <c r="AN1223">
        <f t="shared" si="672"/>
        <v>1.0861549784984084E-5</v>
      </c>
      <c r="AO1223">
        <f t="shared" si="672"/>
        <v>1.1025634309598207E-5</v>
      </c>
      <c r="AP1223">
        <f t="shared" si="672"/>
        <v>1.1192150566220213E-5</v>
      </c>
      <c r="AQ1223">
        <f t="shared" si="672"/>
        <v>1.1361133788562047E-5</v>
      </c>
      <c r="AR1223">
        <f t="shared" si="680"/>
        <v>1.1532619707167962E-5</v>
      </c>
      <c r="AS1223">
        <f t="shared" si="676"/>
        <v>1.1706644556189304E-5</v>
      </c>
      <c r="AT1223">
        <f t="shared" si="676"/>
        <v>1.1883245080247234E-5</v>
      </c>
      <c r="AU1223">
        <f t="shared" si="669"/>
        <v>1.2062458541385733E-5</v>
      </c>
      <c r="AV1223">
        <f t="shared" si="669"/>
        <v>1.2244322726114929E-5</v>
      </c>
      <c r="AW1223">
        <f t="shared" si="669"/>
        <v>1.2428875952545865E-5</v>
      </c>
      <c r="AX1223">
        <f t="shared" si="669"/>
        <v>1.2616157077618925E-5</v>
      </c>
      <c r="AY1223">
        <f t="shared" si="669"/>
        <v>1.2806205504425867E-5</v>
      </c>
      <c r="AZ1223">
        <f t="shared" si="669"/>
        <v>1.2999061189626866E-5</v>
      </c>
      <c r="BA1223">
        <f t="shared" si="675"/>
        <v>1.3194764650964445E-5</v>
      </c>
      <c r="BB1223">
        <f t="shared" si="674"/>
        <v>1.3393356974874587E-5</v>
      </c>
      <c r="BC1223">
        <f t="shared" si="668"/>
        <v>1.3594879824196785E-5</v>
      </c>
      <c r="BD1223">
        <f t="shared" si="668"/>
        <v>1.3799375445983757E-5</v>
      </c>
      <c r="BE1223">
        <f t="shared" si="668"/>
        <v>1.4006886679412867E-5</v>
      </c>
      <c r="BF1223">
        <f t="shared" si="668"/>
        <v>1.4217456963799258E-5</v>
      </c>
      <c r="BG1223">
        <f t="shared" si="681"/>
        <v>1.44311303467133E-5</v>
      </c>
      <c r="BH1223">
        <f t="shared" si="681"/>
        <v>1.464795149220236E-5</v>
      </c>
      <c r="BI1223">
        <f t="shared" si="681"/>
        <v>1.4867965689119211E-5</v>
      </c>
      <c r="BJ1223">
        <f t="shared" si="681"/>
        <v>1.5091218859557659E-5</v>
      </c>
      <c r="BK1223">
        <f t="shared" si="693"/>
        <v>1.5317757567396919E-5</v>
      </c>
      <c r="BL1223">
        <f t="shared" si="685"/>
        <v>1.554762902695641E-5</v>
      </c>
      <c r="BM1223">
        <f t="shared" si="685"/>
        <v>1.5780881111761347E-5</v>
      </c>
      <c r="BN1223">
        <f t="shared" si="685"/>
        <v>1.6017562363421824E-5</v>
      </c>
      <c r="BO1223">
        <f t="shared" si="685"/>
        <v>1.6257722000625387E-5</v>
      </c>
      <c r="BP1223">
        <f t="shared" si="686"/>
        <v>1.6501409928245645E-5</v>
      </c>
      <c r="BQ1223">
        <f t="shared" si="686"/>
        <v>1.6748676746567171E-5</v>
      </c>
      <c r="BR1223">
        <f t="shared" si="686"/>
        <v>1.6999573760629476E-5</v>
      </c>
      <c r="BS1223">
        <f t="shared" si="686"/>
        <v>1.7254152989689779E-5</v>
      </c>
      <c r="BT1223">
        <f t="shared" si="687"/>
        <v>1.7512467176807789E-5</v>
      </c>
      <c r="BU1223">
        <f t="shared" si="687"/>
        <v>1.7774569798552443E-5</v>
      </c>
      <c r="BV1223">
        <f t="shared" si="687"/>
        <v>1.8040515074833147E-5</v>
      </c>
      <c r="BW1223">
        <f t="shared" si="687"/>
        <v>1.8310357978856379E-5</v>
      </c>
      <c r="BX1223">
        <f t="shared" si="688"/>
        <v>1.8584154247209041E-5</v>
      </c>
      <c r="BY1223">
        <f t="shared" si="688"/>
        <v>1.8861960390071314E-5</v>
      </c>
      <c r="BZ1223">
        <f t="shared" si="688"/>
        <v>1.9143833701558537E-5</v>
      </c>
      <c r="CA1223">
        <f t="shared" si="688"/>
        <v>1.9429832270195202E-5</v>
      </c>
      <c r="CB1223">
        <f t="shared" si="682"/>
        <v>1.9720014989522347E-5</v>
      </c>
      <c r="CC1223">
        <f t="shared" si="682"/>
        <v>2.0014441568839539E-5</v>
      </c>
      <c r="CD1223">
        <f t="shared" si="682"/>
        <v>2.0313172544083039E-5</v>
      </c>
      <c r="CE1223">
        <f t="shared" si="682"/>
        <v>2.0616269288842395E-5</v>
      </c>
      <c r="CF1223">
        <f t="shared" si="683"/>
        <v>2.0923794025516544E-5</v>
      </c>
      <c r="CG1223">
        <f t="shared" si="683"/>
        <v>2.1235809836610727E-5</v>
      </c>
      <c r="CH1223">
        <f t="shared" si="683"/>
        <v>2.1552380676177253E-5</v>
      </c>
      <c r="CI1223">
        <f t="shared" si="683"/>
        <v>2.1873571381400099E-5</v>
      </c>
      <c r="CJ1223">
        <f t="shared" si="684"/>
        <v>2.2199447684326346E-5</v>
      </c>
      <c r="CK1223">
        <f t="shared" si="684"/>
        <v>2.2530076223745204E-5</v>
      </c>
      <c r="CL1223">
        <f t="shared" si="684"/>
        <v>2.2865524557217665E-5</v>
      </c>
      <c r="CM1223">
        <f t="shared" si="684"/>
        <v>2.3205861173256531E-5</v>
      </c>
      <c r="CN1223">
        <f t="shared" si="689"/>
        <v>2.3551155503660969E-5</v>
      </c>
      <c r="CO1223">
        <f t="shared" si="659"/>
        <v>2.3901477936005527E-5</v>
      </c>
      <c r="CP1223">
        <f t="shared" si="659"/>
        <v>2.4256899826285697E-5</v>
      </c>
      <c r="CQ1223">
        <f t="shared" si="659"/>
        <v>2.4617493511723805E-5</v>
      </c>
      <c r="CR1223">
        <f t="shared" si="659"/>
        <v>2.4983332323733569E-5</v>
      </c>
      <c r="CS1223">
        <f t="shared" si="690"/>
        <v>2.5354490601048113E-5</v>
      </c>
      <c r="CT1223">
        <f t="shared" si="690"/>
        <v>2.5731043703013066E-5</v>
      </c>
      <c r="CU1223">
        <f t="shared" si="690"/>
        <v>2.6113068023044393E-5</v>
      </c>
      <c r="CV1223">
        <f t="shared" si="690"/>
        <v>2.6500641002255703E-5</v>
      </c>
      <c r="CW1223">
        <f t="shared" si="691"/>
        <v>2.6893841143254751E-5</v>
      </c>
      <c r="CX1223">
        <f t="shared" si="691"/>
        <v>2.729274802411339E-5</v>
      </c>
      <c r="CY1223">
        <f t="shared" si="691"/>
        <v>2.7697442312509748E-5</v>
      </c>
      <c r="CZ1223">
        <f t="shared" si="691"/>
        <v>2.8108005780048748E-5</v>
      </c>
      <c r="DA1223">
        <f t="shared" si="692"/>
        <v>2.8524521316758635E-5</v>
      </c>
      <c r="DB1223">
        <f t="shared" si="677"/>
        <v>2.8947072945769301E-5</v>
      </c>
      <c r="DC1223">
        <f t="shared" si="677"/>
        <v>2.9375745838171889E-5</v>
      </c>
      <c r="DD1223">
        <f t="shared" si="677"/>
        <v>2.9810626328063677E-5</v>
      </c>
      <c r="DE1223">
        <f t="shared" si="677"/>
        <v>3.0251801927777986E-5</v>
      </c>
      <c r="DF1223">
        <f t="shared" si="678"/>
        <v>3.0699361343304615E-5</v>
      </c>
      <c r="DG1223">
        <f t="shared" si="678"/>
        <v>3.1153394489899505E-5</v>
      </c>
      <c r="DH1223">
        <f t="shared" si="678"/>
        <v>3.1613992507887525E-5</v>
      </c>
      <c r="DI1223">
        <f t="shared" si="678"/>
        <v>3.2081247778661399E-5</v>
      </c>
      <c r="DJ1223">
        <f t="shared" si="679"/>
        <v>3.255525394087686E-5</v>
      </c>
      <c r="DK1223" s="42">
        <f t="shared" si="679"/>
        <v>3.3036105906847555E-5</v>
      </c>
      <c r="DL1223" s="40">
        <f t="shared" si="662"/>
        <v>1.2053915946203307E-3</v>
      </c>
    </row>
    <row r="1224" spans="13:116" x14ac:dyDescent="0.25">
      <c r="M1224" s="38"/>
      <c r="N1224" s="40">
        <f t="shared" si="660"/>
        <v>5.1731233183242679E-4</v>
      </c>
      <c r="O1224" s="45">
        <f t="shared" si="663"/>
        <v>24.31999999999957</v>
      </c>
      <c r="P1224">
        <f t="shared" ref="P1224:P1287" si="694">EXP(-O1224/$P$2)*(O1224/$P$2)^($P$3-1)/$S$3</f>
        <v>7.4561088837009246E-6</v>
      </c>
      <c r="Q1224">
        <f t="shared" si="664"/>
        <v>7.5695266487294125E-6</v>
      </c>
      <c r="R1224">
        <f t="shared" si="664"/>
        <v>7.6846386469251521E-6</v>
      </c>
      <c r="S1224">
        <f t="shared" si="664"/>
        <v>7.8014696550610934E-6</v>
      </c>
      <c r="T1224">
        <f t="shared" si="664"/>
        <v>7.9200448031834567E-6</v>
      </c>
      <c r="U1224">
        <f t="shared" si="665"/>
        <v>8.0403895794946534E-6</v>
      </c>
      <c r="V1224">
        <f t="shared" si="665"/>
        <v>8.1625298353017404E-6</v>
      </c>
      <c r="W1224">
        <f t="shared" si="665"/>
        <v>8.2864917900299183E-6</v>
      </c>
      <c r="X1224">
        <f t="shared" si="665"/>
        <v>8.4123020363030609E-6</v>
      </c>
      <c r="Y1224">
        <f t="shared" si="666"/>
        <v>8.5399875450914673E-6</v>
      </c>
      <c r="Z1224">
        <f t="shared" si="666"/>
        <v>8.6695756709277747E-6</v>
      </c>
      <c r="AA1224">
        <f t="shared" si="666"/>
        <v>8.8010941571919675E-6</v>
      </c>
      <c r="AB1224">
        <f t="shared" si="666"/>
        <v>8.9345711414665231E-6</v>
      </c>
      <c r="AC1224">
        <f t="shared" si="667"/>
        <v>9.0700351609623201E-6</v>
      </c>
      <c r="AD1224">
        <f t="shared" si="667"/>
        <v>9.2075151580158553E-6</v>
      </c>
      <c r="AE1224">
        <f t="shared" si="667"/>
        <v>9.3470404856598673E-6</v>
      </c>
      <c r="AF1224">
        <f t="shared" si="667"/>
        <v>9.4886409132668871E-6</v>
      </c>
      <c r="AG1224">
        <f t="shared" si="671"/>
        <v>9.63234663226732E-6</v>
      </c>
      <c r="AH1224">
        <f t="shared" si="670"/>
        <v>9.7781882619431664E-6</v>
      </c>
      <c r="AI1224">
        <f t="shared" si="670"/>
        <v>9.9261968552977364E-6</v>
      </c>
      <c r="AJ1224" s="42">
        <f t="shared" si="670"/>
        <v>1.0076403905002876E-5</v>
      </c>
      <c r="AK1224">
        <f t="shared" si="670"/>
        <v>1.0228841349424379E-5</v>
      </c>
      <c r="AL1224">
        <f t="shared" si="673"/>
        <v>1.0383541578726446E-5</v>
      </c>
      <c r="AM1224">
        <f t="shared" si="672"/>
        <v>1.0540537441056439E-5</v>
      </c>
      <c r="AN1224">
        <f t="shared" si="672"/>
        <v>1.0699862248811022E-5</v>
      </c>
      <c r="AO1224">
        <f t="shared" si="672"/>
        <v>1.0861549784984084E-5</v>
      </c>
      <c r="AP1224">
        <f t="shared" si="672"/>
        <v>1.1025634309598207E-5</v>
      </c>
      <c r="AQ1224">
        <f t="shared" si="672"/>
        <v>1.1192150566220213E-5</v>
      </c>
      <c r="AR1224">
        <f t="shared" si="680"/>
        <v>1.1361133788562047E-5</v>
      </c>
      <c r="AS1224">
        <f t="shared" si="676"/>
        <v>1.1532619707167962E-5</v>
      </c>
      <c r="AT1224">
        <f t="shared" si="676"/>
        <v>1.1706644556189304E-5</v>
      </c>
      <c r="AU1224">
        <f t="shared" si="669"/>
        <v>1.1883245080247234E-5</v>
      </c>
      <c r="AV1224">
        <f t="shared" si="669"/>
        <v>1.2062458541385733E-5</v>
      </c>
      <c r="AW1224">
        <f t="shared" si="669"/>
        <v>1.2244322726114929E-5</v>
      </c>
      <c r="AX1224">
        <f t="shared" si="669"/>
        <v>1.2428875952545865E-5</v>
      </c>
      <c r="AY1224">
        <f t="shared" si="669"/>
        <v>1.2616157077618925E-5</v>
      </c>
      <c r="AZ1224">
        <f t="shared" si="669"/>
        <v>1.2806205504425867E-5</v>
      </c>
      <c r="BA1224">
        <f t="shared" si="675"/>
        <v>1.2999061189626866E-5</v>
      </c>
      <c r="BB1224">
        <f t="shared" si="674"/>
        <v>1.3194764650964445E-5</v>
      </c>
      <c r="BC1224">
        <f t="shared" si="668"/>
        <v>1.3393356974874587E-5</v>
      </c>
      <c r="BD1224">
        <f t="shared" si="668"/>
        <v>1.3594879824196785E-5</v>
      </c>
      <c r="BE1224">
        <f t="shared" si="668"/>
        <v>1.3799375445983757E-5</v>
      </c>
      <c r="BF1224">
        <f t="shared" si="668"/>
        <v>1.4006886679412867E-5</v>
      </c>
      <c r="BG1224">
        <f t="shared" si="681"/>
        <v>1.4217456963799258E-5</v>
      </c>
      <c r="BH1224">
        <f t="shared" si="681"/>
        <v>1.44311303467133E-5</v>
      </c>
      <c r="BI1224">
        <f t="shared" si="681"/>
        <v>1.464795149220236E-5</v>
      </c>
      <c r="BJ1224">
        <f t="shared" si="681"/>
        <v>1.4867965689119211E-5</v>
      </c>
      <c r="BK1224">
        <f t="shared" si="693"/>
        <v>1.5091218859557659E-5</v>
      </c>
      <c r="BL1224">
        <f t="shared" si="685"/>
        <v>1.5317757567396919E-5</v>
      </c>
      <c r="BM1224">
        <f t="shared" si="685"/>
        <v>1.554762902695641E-5</v>
      </c>
      <c r="BN1224">
        <f t="shared" si="685"/>
        <v>1.5780881111761347E-5</v>
      </c>
      <c r="BO1224">
        <f t="shared" si="685"/>
        <v>1.6017562363421824E-5</v>
      </c>
      <c r="BP1224">
        <f t="shared" si="686"/>
        <v>1.6257722000625387E-5</v>
      </c>
      <c r="BQ1224">
        <f t="shared" si="686"/>
        <v>1.6501409928245645E-5</v>
      </c>
      <c r="BR1224">
        <f t="shared" si="686"/>
        <v>1.6748676746567171E-5</v>
      </c>
      <c r="BS1224">
        <f t="shared" si="686"/>
        <v>1.6999573760629476E-5</v>
      </c>
      <c r="BT1224">
        <f t="shared" si="687"/>
        <v>1.7254152989689779E-5</v>
      </c>
      <c r="BU1224">
        <f t="shared" si="687"/>
        <v>1.7512467176807789E-5</v>
      </c>
      <c r="BV1224">
        <f t="shared" si="687"/>
        <v>1.7774569798552443E-5</v>
      </c>
      <c r="BW1224">
        <f t="shared" si="687"/>
        <v>1.8040515074833147E-5</v>
      </c>
      <c r="BX1224">
        <f t="shared" si="688"/>
        <v>1.8310357978856379E-5</v>
      </c>
      <c r="BY1224">
        <f t="shared" si="688"/>
        <v>1.8584154247209041E-5</v>
      </c>
      <c r="BZ1224">
        <f t="shared" si="688"/>
        <v>1.8861960390071314E-5</v>
      </c>
      <c r="CA1224">
        <f t="shared" si="688"/>
        <v>1.9143833701558537E-5</v>
      </c>
      <c r="CB1224">
        <f t="shared" si="682"/>
        <v>1.9429832270195202E-5</v>
      </c>
      <c r="CC1224">
        <f t="shared" si="682"/>
        <v>1.9720014989522347E-5</v>
      </c>
      <c r="CD1224">
        <f t="shared" si="682"/>
        <v>2.0014441568839539E-5</v>
      </c>
      <c r="CE1224">
        <f t="shared" si="682"/>
        <v>2.0313172544083039E-5</v>
      </c>
      <c r="CF1224">
        <f t="shared" si="683"/>
        <v>2.0616269288842395E-5</v>
      </c>
      <c r="CG1224">
        <f t="shared" si="683"/>
        <v>2.0923794025516544E-5</v>
      </c>
      <c r="CH1224">
        <f t="shared" si="683"/>
        <v>2.1235809836610727E-5</v>
      </c>
      <c r="CI1224">
        <f t="shared" si="683"/>
        <v>2.1552380676177253E-5</v>
      </c>
      <c r="CJ1224">
        <f t="shared" si="684"/>
        <v>2.1873571381400099E-5</v>
      </c>
      <c r="CK1224">
        <f t="shared" si="684"/>
        <v>2.2199447684326346E-5</v>
      </c>
      <c r="CL1224">
        <f t="shared" si="684"/>
        <v>2.2530076223745204E-5</v>
      </c>
      <c r="CM1224">
        <f t="shared" si="684"/>
        <v>2.2865524557217665E-5</v>
      </c>
      <c r="CN1224">
        <f t="shared" si="689"/>
        <v>2.3205861173256531E-5</v>
      </c>
      <c r="CO1224">
        <f t="shared" si="689"/>
        <v>2.3551155503660969E-5</v>
      </c>
      <c r="CP1224">
        <f t="shared" si="689"/>
        <v>2.3901477936005527E-5</v>
      </c>
      <c r="CQ1224">
        <f t="shared" si="689"/>
        <v>2.4256899826285697E-5</v>
      </c>
      <c r="CR1224">
        <f t="shared" si="689"/>
        <v>2.4617493511723805E-5</v>
      </c>
      <c r="CS1224">
        <f t="shared" si="690"/>
        <v>2.4983332323733569E-5</v>
      </c>
      <c r="CT1224">
        <f t="shared" si="690"/>
        <v>2.5354490601048113E-5</v>
      </c>
      <c r="CU1224">
        <f t="shared" si="690"/>
        <v>2.5731043703013066E-5</v>
      </c>
      <c r="CV1224">
        <f t="shared" si="690"/>
        <v>2.6113068023044393E-5</v>
      </c>
      <c r="CW1224">
        <f t="shared" si="691"/>
        <v>2.6500641002255703E-5</v>
      </c>
      <c r="CX1224">
        <f t="shared" si="691"/>
        <v>2.6893841143254751E-5</v>
      </c>
      <c r="CY1224">
        <f t="shared" si="691"/>
        <v>2.729274802411339E-5</v>
      </c>
      <c r="CZ1224">
        <f t="shared" si="691"/>
        <v>2.7697442312509748E-5</v>
      </c>
      <c r="DA1224">
        <f t="shared" si="692"/>
        <v>2.8108005780048748E-5</v>
      </c>
      <c r="DB1224">
        <f t="shared" si="677"/>
        <v>2.8524521316758635E-5</v>
      </c>
      <c r="DC1224">
        <f t="shared" si="677"/>
        <v>2.8947072945769301E-5</v>
      </c>
      <c r="DD1224">
        <f t="shared" si="677"/>
        <v>2.9375745838171889E-5</v>
      </c>
      <c r="DE1224">
        <f t="shared" si="677"/>
        <v>2.9810626328063677E-5</v>
      </c>
      <c r="DF1224">
        <f t="shared" si="678"/>
        <v>3.0251801927777986E-5</v>
      </c>
      <c r="DG1224">
        <f t="shared" si="678"/>
        <v>3.0699361343304615E-5</v>
      </c>
      <c r="DH1224">
        <f t="shared" si="678"/>
        <v>3.1153394489899505E-5</v>
      </c>
      <c r="DI1224">
        <f t="shared" si="678"/>
        <v>3.1613992507887525E-5</v>
      </c>
      <c r="DJ1224">
        <f t="shared" si="679"/>
        <v>3.2081247778661399E-5</v>
      </c>
      <c r="DK1224" s="42">
        <f t="shared" si="679"/>
        <v>3.255525394087686E-5</v>
      </c>
      <c r="DL1224" s="40">
        <f t="shared" si="662"/>
        <v>1.1876439354663211E-3</v>
      </c>
    </row>
    <row r="1225" spans="13:116" x14ac:dyDescent="0.25">
      <c r="M1225" s="38"/>
      <c r="N1225" s="40">
        <f t="shared" ref="N1225:N1288" si="695">P1225*$E$29</f>
        <v>5.0955914598710243E-4</v>
      </c>
      <c r="O1225" s="45">
        <f t="shared" si="663"/>
        <v>24.33999999999957</v>
      </c>
      <c r="P1225">
        <f t="shared" si="694"/>
        <v>7.3443609235207806E-6</v>
      </c>
      <c r="Q1225">
        <f t="shared" si="664"/>
        <v>7.4561088837009246E-6</v>
      </c>
      <c r="R1225">
        <f t="shared" si="664"/>
        <v>7.5695266487294125E-6</v>
      </c>
      <c r="S1225">
        <f t="shared" si="664"/>
        <v>7.6846386469251521E-6</v>
      </c>
      <c r="T1225">
        <f t="shared" si="664"/>
        <v>7.8014696550610934E-6</v>
      </c>
      <c r="U1225">
        <f t="shared" si="665"/>
        <v>7.9200448031834567E-6</v>
      </c>
      <c r="V1225">
        <f t="shared" si="665"/>
        <v>8.0403895794946534E-6</v>
      </c>
      <c r="W1225">
        <f t="shared" si="665"/>
        <v>8.1625298353017404E-6</v>
      </c>
      <c r="X1225">
        <f t="shared" si="665"/>
        <v>8.2864917900299183E-6</v>
      </c>
      <c r="Y1225">
        <f t="shared" si="666"/>
        <v>8.4123020363030609E-6</v>
      </c>
      <c r="Z1225">
        <f t="shared" si="666"/>
        <v>8.5399875450914673E-6</v>
      </c>
      <c r="AA1225">
        <f t="shared" si="666"/>
        <v>8.6695756709277747E-6</v>
      </c>
      <c r="AB1225">
        <f t="shared" si="666"/>
        <v>8.8010941571919675E-6</v>
      </c>
      <c r="AC1225">
        <f t="shared" si="667"/>
        <v>8.9345711414665231E-6</v>
      </c>
      <c r="AD1225">
        <f t="shared" si="667"/>
        <v>9.0700351609623201E-6</v>
      </c>
      <c r="AE1225">
        <f t="shared" si="667"/>
        <v>9.2075151580158553E-6</v>
      </c>
      <c r="AF1225">
        <f t="shared" si="667"/>
        <v>9.3470404856598673E-6</v>
      </c>
      <c r="AG1225">
        <f t="shared" si="671"/>
        <v>9.4886409132668871E-6</v>
      </c>
      <c r="AH1225">
        <f t="shared" si="670"/>
        <v>9.63234663226732E-6</v>
      </c>
      <c r="AI1225">
        <f t="shared" si="670"/>
        <v>9.7781882619431664E-6</v>
      </c>
      <c r="AJ1225" s="42">
        <f t="shared" si="670"/>
        <v>9.9261968552977364E-6</v>
      </c>
      <c r="AK1225">
        <f t="shared" si="670"/>
        <v>1.0076403905002876E-5</v>
      </c>
      <c r="AL1225">
        <f t="shared" si="673"/>
        <v>1.0228841349424379E-5</v>
      </c>
      <c r="AM1225">
        <f t="shared" si="672"/>
        <v>1.0383541578726446E-5</v>
      </c>
      <c r="AN1225">
        <f t="shared" si="672"/>
        <v>1.0540537441056439E-5</v>
      </c>
      <c r="AO1225">
        <f t="shared" si="672"/>
        <v>1.0699862248811022E-5</v>
      </c>
      <c r="AP1225">
        <f t="shared" si="672"/>
        <v>1.0861549784984084E-5</v>
      </c>
      <c r="AQ1225">
        <f t="shared" si="672"/>
        <v>1.1025634309598207E-5</v>
      </c>
      <c r="AR1225">
        <f t="shared" si="680"/>
        <v>1.1192150566220213E-5</v>
      </c>
      <c r="AS1225">
        <f t="shared" si="676"/>
        <v>1.1361133788562047E-5</v>
      </c>
      <c r="AT1225">
        <f t="shared" si="676"/>
        <v>1.1532619707167962E-5</v>
      </c>
      <c r="AU1225">
        <f t="shared" si="669"/>
        <v>1.1706644556189304E-5</v>
      </c>
      <c r="AV1225">
        <f t="shared" si="669"/>
        <v>1.1883245080247234E-5</v>
      </c>
      <c r="AW1225">
        <f t="shared" si="669"/>
        <v>1.2062458541385733E-5</v>
      </c>
      <c r="AX1225">
        <f t="shared" si="669"/>
        <v>1.2244322726114929E-5</v>
      </c>
      <c r="AY1225">
        <f t="shared" si="669"/>
        <v>1.2428875952545865E-5</v>
      </c>
      <c r="AZ1225">
        <f t="shared" si="669"/>
        <v>1.2616157077618925E-5</v>
      </c>
      <c r="BA1225">
        <f t="shared" si="675"/>
        <v>1.2806205504425867E-5</v>
      </c>
      <c r="BB1225">
        <f t="shared" si="674"/>
        <v>1.2999061189626866E-5</v>
      </c>
      <c r="BC1225">
        <f t="shared" si="668"/>
        <v>1.3194764650964445E-5</v>
      </c>
      <c r="BD1225">
        <f t="shared" si="668"/>
        <v>1.3393356974874587E-5</v>
      </c>
      <c r="BE1225">
        <f t="shared" si="668"/>
        <v>1.3594879824196785E-5</v>
      </c>
      <c r="BF1225">
        <f t="shared" si="668"/>
        <v>1.3799375445983757E-5</v>
      </c>
      <c r="BG1225">
        <f t="shared" si="681"/>
        <v>1.4006886679412867E-5</v>
      </c>
      <c r="BH1225">
        <f t="shared" si="681"/>
        <v>1.4217456963799258E-5</v>
      </c>
      <c r="BI1225">
        <f t="shared" si="681"/>
        <v>1.44311303467133E-5</v>
      </c>
      <c r="BJ1225">
        <f t="shared" si="681"/>
        <v>1.464795149220236E-5</v>
      </c>
      <c r="BK1225">
        <f t="shared" si="693"/>
        <v>1.4867965689119211E-5</v>
      </c>
      <c r="BL1225">
        <f t="shared" si="685"/>
        <v>1.5091218859557659E-5</v>
      </c>
      <c r="BM1225">
        <f t="shared" si="685"/>
        <v>1.5317757567396919E-5</v>
      </c>
      <c r="BN1225">
        <f t="shared" si="685"/>
        <v>1.554762902695641E-5</v>
      </c>
      <c r="BO1225">
        <f t="shared" si="685"/>
        <v>1.5780881111761347E-5</v>
      </c>
      <c r="BP1225">
        <f t="shared" si="686"/>
        <v>1.6017562363421824E-5</v>
      </c>
      <c r="BQ1225">
        <f t="shared" si="686"/>
        <v>1.6257722000625387E-5</v>
      </c>
      <c r="BR1225">
        <f t="shared" si="686"/>
        <v>1.6501409928245645E-5</v>
      </c>
      <c r="BS1225">
        <f t="shared" si="686"/>
        <v>1.6748676746567171E-5</v>
      </c>
      <c r="BT1225">
        <f t="shared" si="687"/>
        <v>1.6999573760629476E-5</v>
      </c>
      <c r="BU1225">
        <f t="shared" si="687"/>
        <v>1.7254152989689779E-5</v>
      </c>
      <c r="BV1225">
        <f t="shared" si="687"/>
        <v>1.7512467176807789E-5</v>
      </c>
      <c r="BW1225">
        <f t="shared" si="687"/>
        <v>1.7774569798552443E-5</v>
      </c>
      <c r="BX1225">
        <f t="shared" si="688"/>
        <v>1.8040515074833147E-5</v>
      </c>
      <c r="BY1225">
        <f t="shared" si="688"/>
        <v>1.8310357978856379E-5</v>
      </c>
      <c r="BZ1225">
        <f t="shared" si="688"/>
        <v>1.8584154247209041E-5</v>
      </c>
      <c r="CA1225">
        <f t="shared" si="688"/>
        <v>1.8861960390071314E-5</v>
      </c>
      <c r="CB1225">
        <f t="shared" si="682"/>
        <v>1.9143833701558537E-5</v>
      </c>
      <c r="CC1225">
        <f t="shared" si="682"/>
        <v>1.9429832270195202E-5</v>
      </c>
      <c r="CD1225">
        <f t="shared" si="682"/>
        <v>1.9720014989522347E-5</v>
      </c>
      <c r="CE1225">
        <f t="shared" si="682"/>
        <v>2.0014441568839539E-5</v>
      </c>
      <c r="CF1225">
        <f t="shared" si="683"/>
        <v>2.0313172544083039E-5</v>
      </c>
      <c r="CG1225">
        <f t="shared" si="683"/>
        <v>2.0616269288842395E-5</v>
      </c>
      <c r="CH1225">
        <f t="shared" si="683"/>
        <v>2.0923794025516544E-5</v>
      </c>
      <c r="CI1225">
        <f t="shared" si="683"/>
        <v>2.1235809836610727E-5</v>
      </c>
      <c r="CJ1225">
        <f t="shared" si="684"/>
        <v>2.1552380676177253E-5</v>
      </c>
      <c r="CK1225">
        <f t="shared" si="684"/>
        <v>2.1873571381400099E-5</v>
      </c>
      <c r="CL1225">
        <f t="shared" si="684"/>
        <v>2.2199447684326346E-5</v>
      </c>
      <c r="CM1225">
        <f t="shared" si="684"/>
        <v>2.2530076223745204E-5</v>
      </c>
      <c r="CN1225">
        <f t="shared" si="689"/>
        <v>2.2865524557217665E-5</v>
      </c>
      <c r="CO1225">
        <f t="shared" si="689"/>
        <v>2.3205861173256531E-5</v>
      </c>
      <c r="CP1225">
        <f t="shared" si="689"/>
        <v>2.3551155503660969E-5</v>
      </c>
      <c r="CQ1225">
        <f t="shared" si="689"/>
        <v>2.3901477936005527E-5</v>
      </c>
      <c r="CR1225">
        <f t="shared" si="689"/>
        <v>2.4256899826285697E-5</v>
      </c>
      <c r="CS1225">
        <f t="shared" si="690"/>
        <v>2.4617493511723805E-5</v>
      </c>
      <c r="CT1225">
        <f t="shared" si="690"/>
        <v>2.4983332323733569E-5</v>
      </c>
      <c r="CU1225">
        <f t="shared" si="690"/>
        <v>2.5354490601048113E-5</v>
      </c>
      <c r="CV1225">
        <f t="shared" si="690"/>
        <v>2.5731043703013066E-5</v>
      </c>
      <c r="CW1225">
        <f t="shared" si="691"/>
        <v>2.6113068023044393E-5</v>
      </c>
      <c r="CX1225">
        <f t="shared" si="691"/>
        <v>2.6500641002255703E-5</v>
      </c>
      <c r="CY1225">
        <f t="shared" si="691"/>
        <v>2.6893841143254751E-5</v>
      </c>
      <c r="CZ1225">
        <f t="shared" si="691"/>
        <v>2.729274802411339E-5</v>
      </c>
      <c r="DA1225">
        <f t="shared" si="692"/>
        <v>2.7697442312509748E-5</v>
      </c>
      <c r="DB1225">
        <f t="shared" si="677"/>
        <v>2.8108005780048748E-5</v>
      </c>
      <c r="DC1225">
        <f t="shared" si="677"/>
        <v>2.8524521316758635E-5</v>
      </c>
      <c r="DD1225">
        <f t="shared" si="677"/>
        <v>2.8947072945769301E-5</v>
      </c>
      <c r="DE1225">
        <f t="shared" si="677"/>
        <v>2.9375745838171889E-5</v>
      </c>
      <c r="DF1225">
        <f t="shared" si="678"/>
        <v>2.9810626328063677E-5</v>
      </c>
      <c r="DG1225">
        <f t="shared" si="678"/>
        <v>3.0251801927777986E-5</v>
      </c>
      <c r="DH1225">
        <f t="shared" si="678"/>
        <v>3.0699361343304615E-5</v>
      </c>
      <c r="DI1225">
        <f t="shared" si="678"/>
        <v>3.1153394489899505E-5</v>
      </c>
      <c r="DJ1225">
        <f t="shared" si="679"/>
        <v>3.1613992507887525E-5</v>
      </c>
      <c r="DK1225" s="42">
        <f t="shared" si="679"/>
        <v>3.2081247778661399E-5</v>
      </c>
      <c r="DL1225" s="40">
        <f t="shared" ref="DL1225:DL1288" si="696">SUM(P1225:DK1225)*0.01*$E$29</f>
        <v>1.17015236438305E-3</v>
      </c>
    </row>
    <row r="1226" spans="13:116" x14ac:dyDescent="0.25">
      <c r="M1226" s="38"/>
      <c r="N1226" s="40">
        <f t="shared" si="695"/>
        <v>5.0192014186602825E-4</v>
      </c>
      <c r="O1226" s="45">
        <f t="shared" ref="O1226:O1289" si="697">O1225+0.02</f>
        <v>24.35999999999957</v>
      </c>
      <c r="P1226">
        <f t="shared" si="694"/>
        <v>7.2342586835683418E-6</v>
      </c>
      <c r="Q1226">
        <f t="shared" ref="Q1226:T1289" si="698">P1225</f>
        <v>7.3443609235207806E-6</v>
      </c>
      <c r="R1226">
        <f t="shared" si="698"/>
        <v>7.4561088837009246E-6</v>
      </c>
      <c r="S1226">
        <f t="shared" si="698"/>
        <v>7.5695266487294125E-6</v>
      </c>
      <c r="T1226">
        <f t="shared" si="698"/>
        <v>7.6846386469251521E-6</v>
      </c>
      <c r="U1226">
        <f t="shared" si="665"/>
        <v>7.8014696550610934E-6</v>
      </c>
      <c r="V1226">
        <f t="shared" si="665"/>
        <v>7.9200448031834567E-6</v>
      </c>
      <c r="W1226">
        <f t="shared" si="665"/>
        <v>8.0403895794946534E-6</v>
      </c>
      <c r="X1226">
        <f t="shared" si="665"/>
        <v>8.1625298353017404E-6</v>
      </c>
      <c r="Y1226">
        <f t="shared" si="666"/>
        <v>8.2864917900299183E-6</v>
      </c>
      <c r="Z1226">
        <f t="shared" si="666"/>
        <v>8.4123020363030609E-6</v>
      </c>
      <c r="AA1226">
        <f t="shared" si="666"/>
        <v>8.5399875450914673E-6</v>
      </c>
      <c r="AB1226">
        <f t="shared" si="666"/>
        <v>8.6695756709277747E-6</v>
      </c>
      <c r="AC1226">
        <f t="shared" si="667"/>
        <v>8.8010941571919675E-6</v>
      </c>
      <c r="AD1226">
        <f t="shared" si="667"/>
        <v>8.9345711414665231E-6</v>
      </c>
      <c r="AE1226">
        <f t="shared" si="667"/>
        <v>9.0700351609623201E-6</v>
      </c>
      <c r="AF1226">
        <f t="shared" si="667"/>
        <v>9.2075151580158553E-6</v>
      </c>
      <c r="AG1226">
        <f t="shared" si="671"/>
        <v>9.3470404856598673E-6</v>
      </c>
      <c r="AH1226">
        <f t="shared" si="670"/>
        <v>9.4886409132668871E-6</v>
      </c>
      <c r="AI1226">
        <f t="shared" si="670"/>
        <v>9.63234663226732E-6</v>
      </c>
      <c r="AJ1226" s="42">
        <f t="shared" si="670"/>
        <v>9.7781882619431664E-6</v>
      </c>
      <c r="AK1226">
        <f t="shared" si="670"/>
        <v>9.9261968552977364E-6</v>
      </c>
      <c r="AL1226">
        <f t="shared" si="673"/>
        <v>1.0076403905002876E-5</v>
      </c>
      <c r="AM1226">
        <f t="shared" si="672"/>
        <v>1.0228841349424379E-5</v>
      </c>
      <c r="AN1226">
        <f t="shared" si="672"/>
        <v>1.0383541578726446E-5</v>
      </c>
      <c r="AO1226">
        <f t="shared" si="672"/>
        <v>1.0540537441056439E-5</v>
      </c>
      <c r="AP1226">
        <f t="shared" si="672"/>
        <v>1.0699862248811022E-5</v>
      </c>
      <c r="AQ1226">
        <f t="shared" si="672"/>
        <v>1.0861549784984084E-5</v>
      </c>
      <c r="AR1226">
        <f t="shared" si="680"/>
        <v>1.1025634309598207E-5</v>
      </c>
      <c r="AS1226">
        <f t="shared" si="676"/>
        <v>1.1192150566220213E-5</v>
      </c>
      <c r="AT1226">
        <f t="shared" si="676"/>
        <v>1.1361133788562047E-5</v>
      </c>
      <c r="AU1226">
        <f t="shared" si="669"/>
        <v>1.1532619707167962E-5</v>
      </c>
      <c r="AV1226">
        <f t="shared" si="669"/>
        <v>1.1706644556189304E-5</v>
      </c>
      <c r="AW1226">
        <f t="shared" si="669"/>
        <v>1.1883245080247234E-5</v>
      </c>
      <c r="AX1226">
        <f t="shared" si="669"/>
        <v>1.2062458541385733E-5</v>
      </c>
      <c r="AY1226">
        <f t="shared" si="669"/>
        <v>1.2244322726114929E-5</v>
      </c>
      <c r="AZ1226">
        <f t="shared" si="669"/>
        <v>1.2428875952545865E-5</v>
      </c>
      <c r="BA1226">
        <f t="shared" si="675"/>
        <v>1.2616157077618925E-5</v>
      </c>
      <c r="BB1226">
        <f t="shared" si="674"/>
        <v>1.2806205504425867E-5</v>
      </c>
      <c r="BC1226">
        <f t="shared" si="668"/>
        <v>1.2999061189626866E-5</v>
      </c>
      <c r="BD1226">
        <f t="shared" si="668"/>
        <v>1.3194764650964445E-5</v>
      </c>
      <c r="BE1226">
        <f t="shared" si="668"/>
        <v>1.3393356974874587E-5</v>
      </c>
      <c r="BF1226">
        <f t="shared" si="668"/>
        <v>1.3594879824196785E-5</v>
      </c>
      <c r="BG1226">
        <f t="shared" si="681"/>
        <v>1.3799375445983757E-5</v>
      </c>
      <c r="BH1226">
        <f t="shared" si="681"/>
        <v>1.4006886679412867E-5</v>
      </c>
      <c r="BI1226">
        <f t="shared" si="681"/>
        <v>1.4217456963799258E-5</v>
      </c>
      <c r="BJ1226">
        <f t="shared" si="681"/>
        <v>1.44311303467133E-5</v>
      </c>
      <c r="BK1226">
        <f t="shared" si="693"/>
        <v>1.464795149220236E-5</v>
      </c>
      <c r="BL1226">
        <f t="shared" si="685"/>
        <v>1.4867965689119211E-5</v>
      </c>
      <c r="BM1226">
        <f t="shared" si="685"/>
        <v>1.5091218859557659E-5</v>
      </c>
      <c r="BN1226">
        <f t="shared" si="685"/>
        <v>1.5317757567396919E-5</v>
      </c>
      <c r="BO1226">
        <f t="shared" si="685"/>
        <v>1.554762902695641E-5</v>
      </c>
      <c r="BP1226">
        <f t="shared" si="686"/>
        <v>1.5780881111761347E-5</v>
      </c>
      <c r="BQ1226">
        <f t="shared" si="686"/>
        <v>1.6017562363421824E-5</v>
      </c>
      <c r="BR1226">
        <f t="shared" si="686"/>
        <v>1.6257722000625387E-5</v>
      </c>
      <c r="BS1226">
        <f t="shared" si="686"/>
        <v>1.6501409928245645E-5</v>
      </c>
      <c r="BT1226">
        <f t="shared" si="687"/>
        <v>1.6748676746567171E-5</v>
      </c>
      <c r="BU1226">
        <f t="shared" si="687"/>
        <v>1.6999573760629476E-5</v>
      </c>
      <c r="BV1226">
        <f t="shared" si="687"/>
        <v>1.7254152989689779E-5</v>
      </c>
      <c r="BW1226">
        <f t="shared" si="687"/>
        <v>1.7512467176807789E-5</v>
      </c>
      <c r="BX1226">
        <f t="shared" si="688"/>
        <v>1.7774569798552443E-5</v>
      </c>
      <c r="BY1226">
        <f t="shared" si="688"/>
        <v>1.8040515074833147E-5</v>
      </c>
      <c r="BZ1226">
        <f t="shared" si="688"/>
        <v>1.8310357978856379E-5</v>
      </c>
      <c r="CA1226">
        <f t="shared" si="688"/>
        <v>1.8584154247209041E-5</v>
      </c>
      <c r="CB1226">
        <f t="shared" si="682"/>
        <v>1.8861960390071314E-5</v>
      </c>
      <c r="CC1226">
        <f t="shared" si="682"/>
        <v>1.9143833701558537E-5</v>
      </c>
      <c r="CD1226">
        <f t="shared" si="682"/>
        <v>1.9429832270195202E-5</v>
      </c>
      <c r="CE1226">
        <f t="shared" si="682"/>
        <v>1.9720014989522347E-5</v>
      </c>
      <c r="CF1226">
        <f t="shared" si="683"/>
        <v>2.0014441568839539E-5</v>
      </c>
      <c r="CG1226">
        <f t="shared" si="683"/>
        <v>2.0313172544083039E-5</v>
      </c>
      <c r="CH1226">
        <f t="shared" si="683"/>
        <v>2.0616269288842395E-5</v>
      </c>
      <c r="CI1226">
        <f t="shared" si="683"/>
        <v>2.0923794025516544E-5</v>
      </c>
      <c r="CJ1226">
        <f t="shared" si="684"/>
        <v>2.1235809836610727E-5</v>
      </c>
      <c r="CK1226">
        <f t="shared" si="684"/>
        <v>2.1552380676177253E-5</v>
      </c>
      <c r="CL1226">
        <f t="shared" si="684"/>
        <v>2.1873571381400099E-5</v>
      </c>
      <c r="CM1226">
        <f t="shared" si="684"/>
        <v>2.2199447684326346E-5</v>
      </c>
      <c r="CN1226">
        <f t="shared" si="689"/>
        <v>2.2530076223745204E-5</v>
      </c>
      <c r="CO1226">
        <f t="shared" si="689"/>
        <v>2.2865524557217665E-5</v>
      </c>
      <c r="CP1226">
        <f t="shared" si="689"/>
        <v>2.3205861173256531E-5</v>
      </c>
      <c r="CQ1226">
        <f t="shared" si="689"/>
        <v>2.3551155503660969E-5</v>
      </c>
      <c r="CR1226">
        <f t="shared" si="689"/>
        <v>2.3901477936005527E-5</v>
      </c>
      <c r="CS1226">
        <f t="shared" si="690"/>
        <v>2.4256899826285697E-5</v>
      </c>
      <c r="CT1226">
        <f t="shared" si="690"/>
        <v>2.4617493511723805E-5</v>
      </c>
      <c r="CU1226">
        <f t="shared" si="690"/>
        <v>2.4983332323733569E-5</v>
      </c>
      <c r="CV1226">
        <f t="shared" si="690"/>
        <v>2.5354490601048113E-5</v>
      </c>
      <c r="CW1226">
        <f t="shared" si="691"/>
        <v>2.5731043703013066E-5</v>
      </c>
      <c r="CX1226">
        <f t="shared" si="691"/>
        <v>2.6113068023044393E-5</v>
      </c>
      <c r="CY1226">
        <f t="shared" si="691"/>
        <v>2.6500641002255703E-5</v>
      </c>
      <c r="CZ1226">
        <f t="shared" si="691"/>
        <v>2.6893841143254751E-5</v>
      </c>
      <c r="DA1226">
        <f t="shared" si="692"/>
        <v>2.729274802411339E-5</v>
      </c>
      <c r="DB1226">
        <f t="shared" si="677"/>
        <v>2.7697442312509748E-5</v>
      </c>
      <c r="DC1226">
        <f t="shared" si="677"/>
        <v>2.8108005780048748E-5</v>
      </c>
      <c r="DD1226">
        <f t="shared" si="677"/>
        <v>2.8524521316758635E-5</v>
      </c>
      <c r="DE1226">
        <f t="shared" si="677"/>
        <v>2.8947072945769301E-5</v>
      </c>
      <c r="DF1226">
        <f t="shared" si="678"/>
        <v>2.9375745838171889E-5</v>
      </c>
      <c r="DG1226">
        <f t="shared" si="678"/>
        <v>2.9810626328063677E-5</v>
      </c>
      <c r="DH1226">
        <f t="shared" si="678"/>
        <v>3.0251801927777986E-5</v>
      </c>
      <c r="DI1226">
        <f t="shared" si="678"/>
        <v>3.0699361343304615E-5</v>
      </c>
      <c r="DJ1226">
        <f t="shared" si="679"/>
        <v>3.1153394489899505E-5</v>
      </c>
      <c r="DK1226" s="42">
        <f t="shared" si="679"/>
        <v>3.1613992507887525E-5</v>
      </c>
      <c r="DL1226" s="40">
        <f t="shared" si="696"/>
        <v>1.1529132735002764E-3</v>
      </c>
    </row>
    <row r="1227" spans="13:116" x14ac:dyDescent="0.25">
      <c r="M1227" s="38"/>
      <c r="N1227" s="40">
        <f t="shared" si="695"/>
        <v>4.9439367197450326E-4</v>
      </c>
      <c r="O1227" s="45">
        <f t="shared" si="697"/>
        <v>24.379999999999569</v>
      </c>
      <c r="P1227">
        <f t="shared" si="694"/>
        <v>7.1257784182278179E-6</v>
      </c>
      <c r="Q1227">
        <f t="shared" si="698"/>
        <v>7.2342586835683418E-6</v>
      </c>
      <c r="R1227">
        <f t="shared" si="698"/>
        <v>7.3443609235207806E-6</v>
      </c>
      <c r="S1227">
        <f t="shared" si="698"/>
        <v>7.4561088837009246E-6</v>
      </c>
      <c r="T1227">
        <f t="shared" si="698"/>
        <v>7.5695266487294125E-6</v>
      </c>
      <c r="U1227">
        <f t="shared" si="665"/>
        <v>7.6846386469251521E-6</v>
      </c>
      <c r="V1227">
        <f t="shared" si="665"/>
        <v>7.8014696550610934E-6</v>
      </c>
      <c r="W1227">
        <f t="shared" si="665"/>
        <v>7.9200448031834567E-6</v>
      </c>
      <c r="X1227">
        <f t="shared" si="665"/>
        <v>8.0403895794946534E-6</v>
      </c>
      <c r="Y1227">
        <f t="shared" si="666"/>
        <v>8.1625298353017404E-6</v>
      </c>
      <c r="Z1227">
        <f t="shared" si="666"/>
        <v>8.2864917900299183E-6</v>
      </c>
      <c r="AA1227">
        <f t="shared" si="666"/>
        <v>8.4123020363030609E-6</v>
      </c>
      <c r="AB1227">
        <f t="shared" si="666"/>
        <v>8.5399875450914673E-6</v>
      </c>
      <c r="AC1227">
        <f t="shared" si="667"/>
        <v>8.6695756709277747E-6</v>
      </c>
      <c r="AD1227">
        <f t="shared" si="667"/>
        <v>8.8010941571919675E-6</v>
      </c>
      <c r="AE1227">
        <f t="shared" si="667"/>
        <v>8.9345711414665231E-6</v>
      </c>
      <c r="AF1227">
        <f t="shared" si="667"/>
        <v>9.0700351609623201E-6</v>
      </c>
      <c r="AG1227">
        <f t="shared" si="671"/>
        <v>9.2075151580158553E-6</v>
      </c>
      <c r="AH1227">
        <f t="shared" si="670"/>
        <v>9.3470404856598673E-6</v>
      </c>
      <c r="AI1227">
        <f t="shared" si="670"/>
        <v>9.4886409132668871E-6</v>
      </c>
      <c r="AJ1227" s="42">
        <f t="shared" si="670"/>
        <v>9.63234663226732E-6</v>
      </c>
      <c r="AK1227">
        <f t="shared" si="670"/>
        <v>9.7781882619431664E-6</v>
      </c>
      <c r="AL1227">
        <f t="shared" si="673"/>
        <v>9.9261968552977364E-6</v>
      </c>
      <c r="AM1227">
        <f t="shared" si="672"/>
        <v>1.0076403905002876E-5</v>
      </c>
      <c r="AN1227">
        <f t="shared" si="672"/>
        <v>1.0228841349424379E-5</v>
      </c>
      <c r="AO1227">
        <f t="shared" si="672"/>
        <v>1.0383541578726446E-5</v>
      </c>
      <c r="AP1227">
        <f t="shared" si="672"/>
        <v>1.0540537441056439E-5</v>
      </c>
      <c r="AQ1227">
        <f t="shared" si="672"/>
        <v>1.0699862248811022E-5</v>
      </c>
      <c r="AR1227">
        <f t="shared" si="680"/>
        <v>1.0861549784984084E-5</v>
      </c>
      <c r="AS1227">
        <f t="shared" si="676"/>
        <v>1.1025634309598207E-5</v>
      </c>
      <c r="AT1227">
        <f t="shared" si="676"/>
        <v>1.1192150566220213E-5</v>
      </c>
      <c r="AU1227">
        <f t="shared" si="669"/>
        <v>1.1361133788562047E-5</v>
      </c>
      <c r="AV1227">
        <f t="shared" si="669"/>
        <v>1.1532619707167962E-5</v>
      </c>
      <c r="AW1227">
        <f t="shared" si="669"/>
        <v>1.1706644556189304E-5</v>
      </c>
      <c r="AX1227">
        <f t="shared" si="669"/>
        <v>1.1883245080247234E-5</v>
      </c>
      <c r="AY1227">
        <f t="shared" si="669"/>
        <v>1.2062458541385733E-5</v>
      </c>
      <c r="AZ1227">
        <f t="shared" si="669"/>
        <v>1.2244322726114929E-5</v>
      </c>
      <c r="BA1227">
        <f t="shared" si="675"/>
        <v>1.2428875952545865E-5</v>
      </c>
      <c r="BB1227">
        <f t="shared" si="674"/>
        <v>1.2616157077618925E-5</v>
      </c>
      <c r="BC1227">
        <f t="shared" si="668"/>
        <v>1.2806205504425867E-5</v>
      </c>
      <c r="BD1227">
        <f t="shared" si="668"/>
        <v>1.2999061189626866E-5</v>
      </c>
      <c r="BE1227">
        <f t="shared" si="668"/>
        <v>1.3194764650964445E-5</v>
      </c>
      <c r="BF1227">
        <f t="shared" si="668"/>
        <v>1.3393356974874587E-5</v>
      </c>
      <c r="BG1227">
        <f t="shared" si="681"/>
        <v>1.3594879824196785E-5</v>
      </c>
      <c r="BH1227">
        <f t="shared" si="681"/>
        <v>1.3799375445983757E-5</v>
      </c>
      <c r="BI1227">
        <f t="shared" si="681"/>
        <v>1.4006886679412867E-5</v>
      </c>
      <c r="BJ1227">
        <f t="shared" si="681"/>
        <v>1.4217456963799258E-5</v>
      </c>
      <c r="BK1227">
        <f t="shared" si="693"/>
        <v>1.44311303467133E-5</v>
      </c>
      <c r="BL1227">
        <f t="shared" si="685"/>
        <v>1.464795149220236E-5</v>
      </c>
      <c r="BM1227">
        <f t="shared" si="685"/>
        <v>1.4867965689119211E-5</v>
      </c>
      <c r="BN1227">
        <f t="shared" si="685"/>
        <v>1.5091218859557659E-5</v>
      </c>
      <c r="BO1227">
        <f t="shared" si="685"/>
        <v>1.5317757567396919E-5</v>
      </c>
      <c r="BP1227">
        <f t="shared" si="686"/>
        <v>1.554762902695641E-5</v>
      </c>
      <c r="BQ1227">
        <f t="shared" si="686"/>
        <v>1.5780881111761347E-5</v>
      </c>
      <c r="BR1227">
        <f t="shared" si="686"/>
        <v>1.6017562363421824E-5</v>
      </c>
      <c r="BS1227">
        <f t="shared" si="686"/>
        <v>1.6257722000625387E-5</v>
      </c>
      <c r="BT1227">
        <f t="shared" si="687"/>
        <v>1.6501409928245645E-5</v>
      </c>
      <c r="BU1227">
        <f t="shared" si="687"/>
        <v>1.6748676746567171E-5</v>
      </c>
      <c r="BV1227">
        <f t="shared" si="687"/>
        <v>1.6999573760629476E-5</v>
      </c>
      <c r="BW1227">
        <f t="shared" si="687"/>
        <v>1.7254152989689779E-5</v>
      </c>
      <c r="BX1227">
        <f t="shared" si="688"/>
        <v>1.7512467176807789E-5</v>
      </c>
      <c r="BY1227">
        <f t="shared" si="688"/>
        <v>1.7774569798552443E-5</v>
      </c>
      <c r="BZ1227">
        <f t="shared" si="688"/>
        <v>1.8040515074833147E-5</v>
      </c>
      <c r="CA1227">
        <f t="shared" si="688"/>
        <v>1.8310357978856379E-5</v>
      </c>
      <c r="CB1227">
        <f t="shared" si="682"/>
        <v>1.8584154247209041E-5</v>
      </c>
      <c r="CC1227">
        <f t="shared" si="682"/>
        <v>1.8861960390071314E-5</v>
      </c>
      <c r="CD1227">
        <f t="shared" si="682"/>
        <v>1.9143833701558537E-5</v>
      </c>
      <c r="CE1227">
        <f t="shared" si="682"/>
        <v>1.9429832270195202E-5</v>
      </c>
      <c r="CF1227">
        <f t="shared" si="683"/>
        <v>1.9720014989522347E-5</v>
      </c>
      <c r="CG1227">
        <f t="shared" si="683"/>
        <v>2.0014441568839539E-5</v>
      </c>
      <c r="CH1227">
        <f t="shared" si="683"/>
        <v>2.0313172544083039E-5</v>
      </c>
      <c r="CI1227">
        <f t="shared" si="683"/>
        <v>2.0616269288842395E-5</v>
      </c>
      <c r="CJ1227">
        <f t="shared" si="684"/>
        <v>2.0923794025516544E-5</v>
      </c>
      <c r="CK1227">
        <f t="shared" si="684"/>
        <v>2.1235809836610727E-5</v>
      </c>
      <c r="CL1227">
        <f t="shared" si="684"/>
        <v>2.1552380676177253E-5</v>
      </c>
      <c r="CM1227">
        <f t="shared" si="684"/>
        <v>2.1873571381400099E-5</v>
      </c>
      <c r="CN1227">
        <f t="shared" si="689"/>
        <v>2.2199447684326346E-5</v>
      </c>
      <c r="CO1227">
        <f t="shared" si="689"/>
        <v>2.2530076223745204E-5</v>
      </c>
      <c r="CP1227">
        <f t="shared" si="689"/>
        <v>2.2865524557217665E-5</v>
      </c>
      <c r="CQ1227">
        <f t="shared" si="689"/>
        <v>2.3205861173256531E-5</v>
      </c>
      <c r="CR1227">
        <f t="shared" si="689"/>
        <v>2.3551155503660969E-5</v>
      </c>
      <c r="CS1227">
        <f t="shared" si="690"/>
        <v>2.3901477936005527E-5</v>
      </c>
      <c r="CT1227">
        <f t="shared" si="690"/>
        <v>2.4256899826285697E-5</v>
      </c>
      <c r="CU1227">
        <f t="shared" si="690"/>
        <v>2.4617493511723805E-5</v>
      </c>
      <c r="CV1227">
        <f t="shared" si="690"/>
        <v>2.4983332323733569E-5</v>
      </c>
      <c r="CW1227">
        <f t="shared" si="691"/>
        <v>2.5354490601048113E-5</v>
      </c>
      <c r="CX1227">
        <f t="shared" si="691"/>
        <v>2.5731043703013066E-5</v>
      </c>
      <c r="CY1227">
        <f t="shared" si="691"/>
        <v>2.6113068023044393E-5</v>
      </c>
      <c r="CZ1227">
        <f t="shared" si="691"/>
        <v>2.6500641002255703E-5</v>
      </c>
      <c r="DA1227">
        <f t="shared" si="692"/>
        <v>2.6893841143254751E-5</v>
      </c>
      <c r="DB1227">
        <f t="shared" si="677"/>
        <v>2.729274802411339E-5</v>
      </c>
      <c r="DC1227">
        <f t="shared" si="677"/>
        <v>2.7697442312509748E-5</v>
      </c>
      <c r="DD1227">
        <f t="shared" si="677"/>
        <v>2.8108005780048748E-5</v>
      </c>
      <c r="DE1227">
        <f t="shared" si="677"/>
        <v>2.8524521316758635E-5</v>
      </c>
      <c r="DF1227">
        <f t="shared" si="678"/>
        <v>2.8947072945769301E-5</v>
      </c>
      <c r="DG1227">
        <f t="shared" si="678"/>
        <v>2.9375745838171889E-5</v>
      </c>
      <c r="DH1227">
        <f t="shared" si="678"/>
        <v>2.9810626328063677E-5</v>
      </c>
      <c r="DI1227">
        <f t="shared" si="678"/>
        <v>3.0251801927777986E-5</v>
      </c>
      <c r="DJ1227">
        <f t="shared" si="679"/>
        <v>3.0699361343304615E-5</v>
      </c>
      <c r="DK1227" s="42">
        <f t="shared" si="679"/>
        <v>3.1153394489899505E-5</v>
      </c>
      <c r="DL1227" s="40">
        <f t="shared" si="696"/>
        <v>1.1359231043239306E-3</v>
      </c>
    </row>
    <row r="1228" spans="13:116" x14ac:dyDescent="0.25">
      <c r="M1228" s="38"/>
      <c r="N1228" s="40">
        <f t="shared" si="695"/>
        <v>4.8697811201698987E-4</v>
      </c>
      <c r="O1228" s="45">
        <f t="shared" si="697"/>
        <v>24.399999999999569</v>
      </c>
      <c r="P1228">
        <f t="shared" si="694"/>
        <v>7.0188967162568257E-6</v>
      </c>
      <c r="Q1228">
        <f t="shared" si="698"/>
        <v>7.1257784182278179E-6</v>
      </c>
      <c r="R1228">
        <f t="shared" si="698"/>
        <v>7.2342586835683418E-6</v>
      </c>
      <c r="S1228">
        <f t="shared" si="698"/>
        <v>7.3443609235207806E-6</v>
      </c>
      <c r="T1228">
        <f t="shared" si="698"/>
        <v>7.4561088837009246E-6</v>
      </c>
      <c r="U1228">
        <f t="shared" si="665"/>
        <v>7.5695266487294125E-6</v>
      </c>
      <c r="V1228">
        <f t="shared" si="665"/>
        <v>7.6846386469251521E-6</v>
      </c>
      <c r="W1228">
        <f t="shared" si="665"/>
        <v>7.8014696550610934E-6</v>
      </c>
      <c r="X1228">
        <f t="shared" si="665"/>
        <v>7.9200448031834567E-6</v>
      </c>
      <c r="Y1228">
        <f t="shared" si="666"/>
        <v>8.0403895794946534E-6</v>
      </c>
      <c r="Z1228">
        <f t="shared" si="666"/>
        <v>8.1625298353017404E-6</v>
      </c>
      <c r="AA1228">
        <f t="shared" si="666"/>
        <v>8.2864917900299183E-6</v>
      </c>
      <c r="AB1228">
        <f t="shared" si="666"/>
        <v>8.4123020363030609E-6</v>
      </c>
      <c r="AC1228">
        <f t="shared" si="667"/>
        <v>8.5399875450914673E-6</v>
      </c>
      <c r="AD1228">
        <f t="shared" si="667"/>
        <v>8.6695756709277747E-6</v>
      </c>
      <c r="AE1228">
        <f t="shared" si="667"/>
        <v>8.8010941571919675E-6</v>
      </c>
      <c r="AF1228">
        <f t="shared" si="667"/>
        <v>8.9345711414665231E-6</v>
      </c>
      <c r="AG1228">
        <f t="shared" si="671"/>
        <v>9.0700351609623201E-6</v>
      </c>
      <c r="AH1228">
        <f t="shared" si="670"/>
        <v>9.2075151580158553E-6</v>
      </c>
      <c r="AI1228">
        <f t="shared" si="670"/>
        <v>9.3470404856598673E-6</v>
      </c>
      <c r="AJ1228" s="42">
        <f t="shared" si="670"/>
        <v>9.4886409132668871E-6</v>
      </c>
      <c r="AK1228">
        <f t="shared" si="670"/>
        <v>9.63234663226732E-6</v>
      </c>
      <c r="AL1228">
        <f t="shared" si="673"/>
        <v>9.7781882619431664E-6</v>
      </c>
      <c r="AM1228">
        <f t="shared" si="672"/>
        <v>9.9261968552977364E-6</v>
      </c>
      <c r="AN1228">
        <f t="shared" si="672"/>
        <v>1.0076403905002876E-5</v>
      </c>
      <c r="AO1228">
        <f t="shared" si="672"/>
        <v>1.0228841349424379E-5</v>
      </c>
      <c r="AP1228">
        <f t="shared" si="672"/>
        <v>1.0383541578726446E-5</v>
      </c>
      <c r="AQ1228">
        <f t="shared" si="672"/>
        <v>1.0540537441056439E-5</v>
      </c>
      <c r="AR1228">
        <f t="shared" si="680"/>
        <v>1.0699862248811022E-5</v>
      </c>
      <c r="AS1228">
        <f t="shared" si="676"/>
        <v>1.0861549784984084E-5</v>
      </c>
      <c r="AT1228">
        <f t="shared" si="676"/>
        <v>1.1025634309598207E-5</v>
      </c>
      <c r="AU1228">
        <f t="shared" si="669"/>
        <v>1.1192150566220213E-5</v>
      </c>
      <c r="AV1228">
        <f t="shared" si="669"/>
        <v>1.1361133788562047E-5</v>
      </c>
      <c r="AW1228">
        <f t="shared" si="669"/>
        <v>1.1532619707167962E-5</v>
      </c>
      <c r="AX1228">
        <f t="shared" si="669"/>
        <v>1.1706644556189304E-5</v>
      </c>
      <c r="AY1228">
        <f t="shared" si="669"/>
        <v>1.1883245080247234E-5</v>
      </c>
      <c r="AZ1228">
        <f t="shared" si="669"/>
        <v>1.2062458541385733E-5</v>
      </c>
      <c r="BA1228">
        <f t="shared" si="675"/>
        <v>1.2244322726114929E-5</v>
      </c>
      <c r="BB1228">
        <f t="shared" si="674"/>
        <v>1.2428875952545865E-5</v>
      </c>
      <c r="BC1228">
        <f t="shared" si="668"/>
        <v>1.2616157077618925E-5</v>
      </c>
      <c r="BD1228">
        <f t="shared" si="668"/>
        <v>1.2806205504425867E-5</v>
      </c>
      <c r="BE1228">
        <f t="shared" si="668"/>
        <v>1.2999061189626866E-5</v>
      </c>
      <c r="BF1228">
        <f t="shared" si="668"/>
        <v>1.3194764650964445E-5</v>
      </c>
      <c r="BG1228">
        <f t="shared" si="681"/>
        <v>1.3393356974874587E-5</v>
      </c>
      <c r="BH1228">
        <f t="shared" si="681"/>
        <v>1.3594879824196785E-5</v>
      </c>
      <c r="BI1228">
        <f t="shared" si="681"/>
        <v>1.3799375445983757E-5</v>
      </c>
      <c r="BJ1228">
        <f t="shared" si="681"/>
        <v>1.4006886679412867E-5</v>
      </c>
      <c r="BK1228">
        <f t="shared" si="693"/>
        <v>1.4217456963799258E-5</v>
      </c>
      <c r="BL1228">
        <f t="shared" si="685"/>
        <v>1.44311303467133E-5</v>
      </c>
      <c r="BM1228">
        <f t="shared" si="685"/>
        <v>1.464795149220236E-5</v>
      </c>
      <c r="BN1228">
        <f t="shared" si="685"/>
        <v>1.4867965689119211E-5</v>
      </c>
      <c r="BO1228">
        <f t="shared" si="685"/>
        <v>1.5091218859557659E-5</v>
      </c>
      <c r="BP1228">
        <f t="shared" si="686"/>
        <v>1.5317757567396919E-5</v>
      </c>
      <c r="BQ1228">
        <f t="shared" si="686"/>
        <v>1.554762902695641E-5</v>
      </c>
      <c r="BR1228">
        <f t="shared" si="686"/>
        <v>1.5780881111761347E-5</v>
      </c>
      <c r="BS1228">
        <f t="shared" si="686"/>
        <v>1.6017562363421824E-5</v>
      </c>
      <c r="BT1228">
        <f t="shared" si="687"/>
        <v>1.6257722000625387E-5</v>
      </c>
      <c r="BU1228">
        <f t="shared" si="687"/>
        <v>1.6501409928245645E-5</v>
      </c>
      <c r="BV1228">
        <f t="shared" si="687"/>
        <v>1.6748676746567171E-5</v>
      </c>
      <c r="BW1228">
        <f t="shared" si="687"/>
        <v>1.6999573760629476E-5</v>
      </c>
      <c r="BX1228">
        <f t="shared" si="688"/>
        <v>1.7254152989689779E-5</v>
      </c>
      <c r="BY1228">
        <f t="shared" si="688"/>
        <v>1.7512467176807789E-5</v>
      </c>
      <c r="BZ1228">
        <f t="shared" si="688"/>
        <v>1.7774569798552443E-5</v>
      </c>
      <c r="CA1228">
        <f t="shared" si="688"/>
        <v>1.8040515074833147E-5</v>
      </c>
      <c r="CB1228">
        <f t="shared" si="682"/>
        <v>1.8310357978856379E-5</v>
      </c>
      <c r="CC1228">
        <f t="shared" si="682"/>
        <v>1.8584154247209041E-5</v>
      </c>
      <c r="CD1228">
        <f t="shared" si="682"/>
        <v>1.8861960390071314E-5</v>
      </c>
      <c r="CE1228">
        <f t="shared" si="682"/>
        <v>1.9143833701558537E-5</v>
      </c>
      <c r="CF1228">
        <f t="shared" si="683"/>
        <v>1.9429832270195202E-5</v>
      </c>
      <c r="CG1228">
        <f t="shared" si="683"/>
        <v>1.9720014989522347E-5</v>
      </c>
      <c r="CH1228">
        <f t="shared" si="683"/>
        <v>2.0014441568839539E-5</v>
      </c>
      <c r="CI1228">
        <f t="shared" si="683"/>
        <v>2.0313172544083039E-5</v>
      </c>
      <c r="CJ1228">
        <f t="shared" si="684"/>
        <v>2.0616269288842395E-5</v>
      </c>
      <c r="CK1228">
        <f t="shared" si="684"/>
        <v>2.0923794025516544E-5</v>
      </c>
      <c r="CL1228">
        <f t="shared" si="684"/>
        <v>2.1235809836610727E-5</v>
      </c>
      <c r="CM1228">
        <f t="shared" si="684"/>
        <v>2.1552380676177253E-5</v>
      </c>
      <c r="CN1228">
        <f t="shared" si="689"/>
        <v>2.1873571381400099E-5</v>
      </c>
      <c r="CO1228">
        <f t="shared" si="689"/>
        <v>2.2199447684326346E-5</v>
      </c>
      <c r="CP1228">
        <f t="shared" si="689"/>
        <v>2.2530076223745204E-5</v>
      </c>
      <c r="CQ1228">
        <f t="shared" si="689"/>
        <v>2.2865524557217665E-5</v>
      </c>
      <c r="CR1228">
        <f t="shared" si="689"/>
        <v>2.3205861173256531E-5</v>
      </c>
      <c r="CS1228">
        <f t="shared" si="690"/>
        <v>2.3551155503660969E-5</v>
      </c>
      <c r="CT1228">
        <f t="shared" si="690"/>
        <v>2.3901477936005527E-5</v>
      </c>
      <c r="CU1228">
        <f t="shared" si="690"/>
        <v>2.4256899826285697E-5</v>
      </c>
      <c r="CV1228">
        <f t="shared" si="690"/>
        <v>2.4617493511723805E-5</v>
      </c>
      <c r="CW1228">
        <f t="shared" si="691"/>
        <v>2.4983332323733569E-5</v>
      </c>
      <c r="CX1228">
        <f t="shared" si="691"/>
        <v>2.5354490601048113E-5</v>
      </c>
      <c r="CY1228">
        <f t="shared" si="691"/>
        <v>2.5731043703013066E-5</v>
      </c>
      <c r="CZ1228">
        <f t="shared" si="691"/>
        <v>2.6113068023044393E-5</v>
      </c>
      <c r="DA1228">
        <f t="shared" si="692"/>
        <v>2.6500641002255703E-5</v>
      </c>
      <c r="DB1228">
        <f t="shared" si="677"/>
        <v>2.6893841143254751E-5</v>
      </c>
      <c r="DC1228">
        <f t="shared" si="677"/>
        <v>2.729274802411339E-5</v>
      </c>
      <c r="DD1228">
        <f t="shared" si="677"/>
        <v>2.7697442312509748E-5</v>
      </c>
      <c r="DE1228">
        <f t="shared" si="677"/>
        <v>2.8108005780048748E-5</v>
      </c>
      <c r="DF1228">
        <f t="shared" si="678"/>
        <v>2.8524521316758635E-5</v>
      </c>
      <c r="DG1228">
        <f t="shared" si="678"/>
        <v>2.8947072945769301E-5</v>
      </c>
      <c r="DH1228">
        <f t="shared" si="678"/>
        <v>2.9375745838171889E-5</v>
      </c>
      <c r="DI1228">
        <f t="shared" si="678"/>
        <v>2.9810626328063677E-5</v>
      </c>
      <c r="DJ1228">
        <f t="shared" si="679"/>
        <v>3.0251801927777986E-5</v>
      </c>
      <c r="DK1228" s="42">
        <f t="shared" si="679"/>
        <v>3.0699361343304615E-5</v>
      </c>
      <c r="DL1228" s="40">
        <f t="shared" si="696"/>
        <v>1.1191783470844274E-3</v>
      </c>
    </row>
    <row r="1229" spans="13:116" x14ac:dyDescent="0.25">
      <c r="M1229" s="38"/>
      <c r="N1229" s="40">
        <f t="shared" si="695"/>
        <v>4.7967186057998697E-4</v>
      </c>
      <c r="O1229" s="45">
        <f t="shared" si="697"/>
        <v>24.419999999999568</v>
      </c>
      <c r="P1229">
        <f t="shared" si="694"/>
        <v>6.9135904962155906E-6</v>
      </c>
      <c r="Q1229">
        <f t="shared" si="698"/>
        <v>7.0188967162568257E-6</v>
      </c>
      <c r="R1229">
        <f t="shared" si="698"/>
        <v>7.1257784182278179E-6</v>
      </c>
      <c r="S1229">
        <f t="shared" si="698"/>
        <v>7.2342586835683418E-6</v>
      </c>
      <c r="T1229">
        <f t="shared" si="698"/>
        <v>7.3443609235207806E-6</v>
      </c>
      <c r="U1229">
        <f t="shared" si="665"/>
        <v>7.4561088837009246E-6</v>
      </c>
      <c r="V1229">
        <f t="shared" si="665"/>
        <v>7.5695266487294125E-6</v>
      </c>
      <c r="W1229">
        <f t="shared" si="665"/>
        <v>7.6846386469251521E-6</v>
      </c>
      <c r="X1229">
        <f t="shared" ref="X1229:AA1292" si="699">W1228</f>
        <v>7.8014696550610934E-6</v>
      </c>
      <c r="Y1229">
        <f t="shared" si="666"/>
        <v>7.9200448031834567E-6</v>
      </c>
      <c r="Z1229">
        <f t="shared" si="666"/>
        <v>8.0403895794946534E-6</v>
      </c>
      <c r="AA1229">
        <f t="shared" si="666"/>
        <v>8.1625298353017404E-6</v>
      </c>
      <c r="AB1229">
        <f t="shared" ref="AB1229:AF1292" si="700">AA1228</f>
        <v>8.2864917900299183E-6</v>
      </c>
      <c r="AC1229">
        <f t="shared" si="667"/>
        <v>8.4123020363030609E-6</v>
      </c>
      <c r="AD1229">
        <f t="shared" si="667"/>
        <v>8.5399875450914673E-6</v>
      </c>
      <c r="AE1229">
        <f t="shared" si="667"/>
        <v>8.6695756709277747E-6</v>
      </c>
      <c r="AF1229">
        <f t="shared" si="667"/>
        <v>8.8010941571919675E-6</v>
      </c>
      <c r="AG1229">
        <f t="shared" si="671"/>
        <v>8.9345711414665231E-6</v>
      </c>
      <c r="AH1229">
        <f t="shared" si="670"/>
        <v>9.0700351609623201E-6</v>
      </c>
      <c r="AI1229">
        <f t="shared" si="670"/>
        <v>9.2075151580158553E-6</v>
      </c>
      <c r="AJ1229" s="42">
        <f t="shared" si="670"/>
        <v>9.3470404856598673E-6</v>
      </c>
      <c r="AK1229">
        <f t="shared" si="670"/>
        <v>9.4886409132668871E-6</v>
      </c>
      <c r="AL1229">
        <f t="shared" si="673"/>
        <v>9.63234663226732E-6</v>
      </c>
      <c r="AM1229">
        <f t="shared" si="672"/>
        <v>9.7781882619431664E-6</v>
      </c>
      <c r="AN1229">
        <f t="shared" si="672"/>
        <v>9.9261968552977364E-6</v>
      </c>
      <c r="AO1229">
        <f t="shared" si="672"/>
        <v>1.0076403905002876E-5</v>
      </c>
      <c r="AP1229">
        <f t="shared" si="672"/>
        <v>1.0228841349424379E-5</v>
      </c>
      <c r="AQ1229">
        <f t="shared" si="672"/>
        <v>1.0383541578726446E-5</v>
      </c>
      <c r="AR1229">
        <f t="shared" si="680"/>
        <v>1.0540537441056439E-5</v>
      </c>
      <c r="AS1229">
        <f t="shared" si="676"/>
        <v>1.0699862248811022E-5</v>
      </c>
      <c r="AT1229">
        <f t="shared" si="676"/>
        <v>1.0861549784984084E-5</v>
      </c>
      <c r="AU1229">
        <f t="shared" si="669"/>
        <v>1.1025634309598207E-5</v>
      </c>
      <c r="AV1229">
        <f t="shared" si="669"/>
        <v>1.1192150566220213E-5</v>
      </c>
      <c r="AW1229">
        <f t="shared" si="669"/>
        <v>1.1361133788562047E-5</v>
      </c>
      <c r="AX1229">
        <f t="shared" si="669"/>
        <v>1.1532619707167962E-5</v>
      </c>
      <c r="AY1229">
        <f t="shared" si="669"/>
        <v>1.1706644556189304E-5</v>
      </c>
      <c r="AZ1229">
        <f t="shared" si="669"/>
        <v>1.1883245080247234E-5</v>
      </c>
      <c r="BA1229">
        <f t="shared" si="675"/>
        <v>1.2062458541385733E-5</v>
      </c>
      <c r="BB1229">
        <f t="shared" si="674"/>
        <v>1.2244322726114929E-5</v>
      </c>
      <c r="BC1229">
        <f t="shared" si="668"/>
        <v>1.2428875952545865E-5</v>
      </c>
      <c r="BD1229">
        <f t="shared" si="668"/>
        <v>1.2616157077618925E-5</v>
      </c>
      <c r="BE1229">
        <f t="shared" si="668"/>
        <v>1.2806205504425867E-5</v>
      </c>
      <c r="BF1229">
        <f t="shared" si="668"/>
        <v>1.2999061189626866E-5</v>
      </c>
      <c r="BG1229">
        <f t="shared" si="681"/>
        <v>1.3194764650964445E-5</v>
      </c>
      <c r="BH1229">
        <f t="shared" si="681"/>
        <v>1.3393356974874587E-5</v>
      </c>
      <c r="BI1229">
        <f t="shared" si="681"/>
        <v>1.3594879824196785E-5</v>
      </c>
      <c r="BJ1229">
        <f t="shared" si="681"/>
        <v>1.3799375445983757E-5</v>
      </c>
      <c r="BK1229">
        <f t="shared" si="693"/>
        <v>1.4006886679412867E-5</v>
      </c>
      <c r="BL1229">
        <f t="shared" si="685"/>
        <v>1.4217456963799258E-5</v>
      </c>
      <c r="BM1229">
        <f t="shared" si="685"/>
        <v>1.44311303467133E-5</v>
      </c>
      <c r="BN1229">
        <f t="shared" si="685"/>
        <v>1.464795149220236E-5</v>
      </c>
      <c r="BO1229">
        <f t="shared" si="685"/>
        <v>1.4867965689119211E-5</v>
      </c>
      <c r="BP1229">
        <f t="shared" si="686"/>
        <v>1.5091218859557659E-5</v>
      </c>
      <c r="BQ1229">
        <f t="shared" si="686"/>
        <v>1.5317757567396919E-5</v>
      </c>
      <c r="BR1229">
        <f t="shared" si="686"/>
        <v>1.554762902695641E-5</v>
      </c>
      <c r="BS1229">
        <f t="shared" si="686"/>
        <v>1.5780881111761347E-5</v>
      </c>
      <c r="BT1229">
        <f t="shared" si="687"/>
        <v>1.6017562363421824E-5</v>
      </c>
      <c r="BU1229">
        <f t="shared" si="687"/>
        <v>1.6257722000625387E-5</v>
      </c>
      <c r="BV1229">
        <f t="shared" si="687"/>
        <v>1.6501409928245645E-5</v>
      </c>
      <c r="BW1229">
        <f t="shared" si="687"/>
        <v>1.6748676746567171E-5</v>
      </c>
      <c r="BX1229">
        <f t="shared" si="688"/>
        <v>1.6999573760629476E-5</v>
      </c>
      <c r="BY1229">
        <f t="shared" si="688"/>
        <v>1.7254152989689779E-5</v>
      </c>
      <c r="BZ1229">
        <f t="shared" si="688"/>
        <v>1.7512467176807789E-5</v>
      </c>
      <c r="CA1229">
        <f t="shared" si="688"/>
        <v>1.7774569798552443E-5</v>
      </c>
      <c r="CB1229">
        <f t="shared" si="682"/>
        <v>1.8040515074833147E-5</v>
      </c>
      <c r="CC1229">
        <f t="shared" si="682"/>
        <v>1.8310357978856379E-5</v>
      </c>
      <c r="CD1229">
        <f t="shared" si="682"/>
        <v>1.8584154247209041E-5</v>
      </c>
      <c r="CE1229">
        <f t="shared" si="682"/>
        <v>1.8861960390071314E-5</v>
      </c>
      <c r="CF1229">
        <f t="shared" si="683"/>
        <v>1.9143833701558537E-5</v>
      </c>
      <c r="CG1229">
        <f t="shared" si="683"/>
        <v>1.9429832270195202E-5</v>
      </c>
      <c r="CH1229">
        <f t="shared" si="683"/>
        <v>1.9720014989522347E-5</v>
      </c>
      <c r="CI1229">
        <f t="shared" si="683"/>
        <v>2.0014441568839539E-5</v>
      </c>
      <c r="CJ1229">
        <f t="shared" si="684"/>
        <v>2.0313172544083039E-5</v>
      </c>
      <c r="CK1229">
        <f t="shared" si="684"/>
        <v>2.0616269288842395E-5</v>
      </c>
      <c r="CL1229">
        <f t="shared" si="684"/>
        <v>2.0923794025516544E-5</v>
      </c>
      <c r="CM1229">
        <f t="shared" si="684"/>
        <v>2.1235809836610727E-5</v>
      </c>
      <c r="CN1229">
        <f t="shared" si="689"/>
        <v>2.1552380676177253E-5</v>
      </c>
      <c r="CO1229">
        <f t="shared" si="689"/>
        <v>2.1873571381400099E-5</v>
      </c>
      <c r="CP1229">
        <f t="shared" si="689"/>
        <v>2.2199447684326346E-5</v>
      </c>
      <c r="CQ1229">
        <f t="shared" si="689"/>
        <v>2.2530076223745204E-5</v>
      </c>
      <c r="CR1229">
        <f t="shared" si="689"/>
        <v>2.2865524557217665E-5</v>
      </c>
      <c r="CS1229">
        <f t="shared" si="690"/>
        <v>2.3205861173256531E-5</v>
      </c>
      <c r="CT1229">
        <f t="shared" si="690"/>
        <v>2.3551155503660969E-5</v>
      </c>
      <c r="CU1229">
        <f t="shared" si="690"/>
        <v>2.3901477936005527E-5</v>
      </c>
      <c r="CV1229">
        <f t="shared" si="690"/>
        <v>2.4256899826285697E-5</v>
      </c>
      <c r="CW1229">
        <f t="shared" si="691"/>
        <v>2.4617493511723805E-5</v>
      </c>
      <c r="CX1229">
        <f t="shared" si="691"/>
        <v>2.4983332323733569E-5</v>
      </c>
      <c r="CY1229">
        <f t="shared" si="691"/>
        <v>2.5354490601048113E-5</v>
      </c>
      <c r="CZ1229">
        <f t="shared" si="691"/>
        <v>2.5731043703013066E-5</v>
      </c>
      <c r="DA1229">
        <f t="shared" si="692"/>
        <v>2.6113068023044393E-5</v>
      </c>
      <c r="DB1229">
        <f t="shared" si="677"/>
        <v>2.6500641002255703E-5</v>
      </c>
      <c r="DC1229">
        <f t="shared" si="677"/>
        <v>2.6893841143254751E-5</v>
      </c>
      <c r="DD1229">
        <f t="shared" si="677"/>
        <v>2.729274802411339E-5</v>
      </c>
      <c r="DE1229">
        <f t="shared" si="677"/>
        <v>2.7697442312509748E-5</v>
      </c>
      <c r="DF1229">
        <f t="shared" si="678"/>
        <v>2.8108005780048748E-5</v>
      </c>
      <c r="DG1229">
        <f t="shared" si="678"/>
        <v>2.8524521316758635E-5</v>
      </c>
      <c r="DH1229">
        <f t="shared" si="678"/>
        <v>2.8947072945769301E-5</v>
      </c>
      <c r="DI1229">
        <f t="shared" si="678"/>
        <v>2.9375745838171889E-5</v>
      </c>
      <c r="DJ1229">
        <f t="shared" si="679"/>
        <v>2.9810626328063677E-5</v>
      </c>
      <c r="DK1229" s="42">
        <f t="shared" si="679"/>
        <v>3.0251801927777986E-5</v>
      </c>
      <c r="DL1229" s="40">
        <f t="shared" si="696"/>
        <v>1.1026755400931861E-3</v>
      </c>
    </row>
    <row r="1230" spans="13:116" x14ac:dyDescent="0.25">
      <c r="M1230" s="38"/>
      <c r="N1230" s="40">
        <f t="shared" si="695"/>
        <v>4.7247333881909561E-4</v>
      </c>
      <c r="O1230" s="45">
        <f t="shared" si="697"/>
        <v>24.439999999999568</v>
      </c>
      <c r="P1230">
        <f t="shared" si="694"/>
        <v>6.8098370019565698E-6</v>
      </c>
      <c r="Q1230">
        <f t="shared" si="698"/>
        <v>6.9135904962155906E-6</v>
      </c>
      <c r="R1230">
        <f t="shared" si="698"/>
        <v>7.0188967162568257E-6</v>
      </c>
      <c r="S1230">
        <f t="shared" si="698"/>
        <v>7.1257784182278179E-6</v>
      </c>
      <c r="T1230">
        <f t="shared" si="698"/>
        <v>7.2342586835683418E-6</v>
      </c>
      <c r="U1230">
        <f t="shared" ref="U1230:AE1293" si="701">T1229</f>
        <v>7.3443609235207806E-6</v>
      </c>
      <c r="V1230">
        <f t="shared" si="701"/>
        <v>7.4561088837009246E-6</v>
      </c>
      <c r="W1230">
        <f t="shared" si="701"/>
        <v>7.5695266487294125E-6</v>
      </c>
      <c r="X1230">
        <f t="shared" si="699"/>
        <v>7.6846386469251521E-6</v>
      </c>
      <c r="Y1230">
        <f t="shared" si="699"/>
        <v>7.8014696550610934E-6</v>
      </c>
      <c r="Z1230">
        <f t="shared" si="699"/>
        <v>7.9200448031834567E-6</v>
      </c>
      <c r="AA1230">
        <f t="shared" si="699"/>
        <v>8.0403895794946534E-6</v>
      </c>
      <c r="AB1230">
        <f t="shared" si="700"/>
        <v>8.1625298353017404E-6</v>
      </c>
      <c r="AC1230">
        <f t="shared" si="700"/>
        <v>8.2864917900299183E-6</v>
      </c>
      <c r="AD1230">
        <f t="shared" si="700"/>
        <v>8.4123020363030609E-6</v>
      </c>
      <c r="AE1230">
        <f t="shared" si="700"/>
        <v>8.5399875450914673E-6</v>
      </c>
      <c r="AF1230">
        <f t="shared" si="700"/>
        <v>8.6695756709277747E-6</v>
      </c>
      <c r="AG1230">
        <f t="shared" si="671"/>
        <v>8.8010941571919675E-6</v>
      </c>
      <c r="AH1230">
        <f t="shared" si="670"/>
        <v>8.9345711414665231E-6</v>
      </c>
      <c r="AI1230">
        <f t="shared" si="670"/>
        <v>9.0700351609623201E-6</v>
      </c>
      <c r="AJ1230" s="42">
        <f t="shared" si="670"/>
        <v>9.2075151580158553E-6</v>
      </c>
      <c r="AK1230">
        <f t="shared" si="670"/>
        <v>9.3470404856598673E-6</v>
      </c>
      <c r="AL1230">
        <f t="shared" si="673"/>
        <v>9.4886409132668871E-6</v>
      </c>
      <c r="AM1230">
        <f t="shared" si="672"/>
        <v>9.63234663226732E-6</v>
      </c>
      <c r="AN1230">
        <f t="shared" si="672"/>
        <v>9.7781882619431664E-6</v>
      </c>
      <c r="AO1230">
        <f t="shared" si="672"/>
        <v>9.9261968552977364E-6</v>
      </c>
      <c r="AP1230">
        <f t="shared" si="672"/>
        <v>1.0076403905002876E-5</v>
      </c>
      <c r="AQ1230">
        <f t="shared" si="672"/>
        <v>1.0228841349424379E-5</v>
      </c>
      <c r="AR1230">
        <f t="shared" si="680"/>
        <v>1.0383541578726446E-5</v>
      </c>
      <c r="AS1230">
        <f t="shared" si="676"/>
        <v>1.0540537441056439E-5</v>
      </c>
      <c r="AT1230">
        <f t="shared" si="676"/>
        <v>1.0699862248811022E-5</v>
      </c>
      <c r="AU1230">
        <f t="shared" si="669"/>
        <v>1.0861549784984084E-5</v>
      </c>
      <c r="AV1230">
        <f t="shared" si="669"/>
        <v>1.1025634309598207E-5</v>
      </c>
      <c r="AW1230">
        <f t="shared" si="669"/>
        <v>1.1192150566220213E-5</v>
      </c>
      <c r="AX1230">
        <f t="shared" si="669"/>
        <v>1.1361133788562047E-5</v>
      </c>
      <c r="AY1230">
        <f t="shared" si="669"/>
        <v>1.1532619707167962E-5</v>
      </c>
      <c r="AZ1230">
        <f t="shared" si="669"/>
        <v>1.1706644556189304E-5</v>
      </c>
      <c r="BA1230">
        <f t="shared" si="675"/>
        <v>1.1883245080247234E-5</v>
      </c>
      <c r="BB1230">
        <f t="shared" si="674"/>
        <v>1.2062458541385733E-5</v>
      </c>
      <c r="BC1230">
        <f t="shared" si="674"/>
        <v>1.2244322726114929E-5</v>
      </c>
      <c r="BD1230">
        <f t="shared" si="674"/>
        <v>1.2428875952545865E-5</v>
      </c>
      <c r="BE1230">
        <f t="shared" si="674"/>
        <v>1.2616157077618925E-5</v>
      </c>
      <c r="BF1230">
        <f t="shared" si="674"/>
        <v>1.2806205504425867E-5</v>
      </c>
      <c r="BG1230">
        <f t="shared" si="681"/>
        <v>1.2999061189626866E-5</v>
      </c>
      <c r="BH1230">
        <f t="shared" si="681"/>
        <v>1.3194764650964445E-5</v>
      </c>
      <c r="BI1230">
        <f t="shared" si="681"/>
        <v>1.3393356974874587E-5</v>
      </c>
      <c r="BJ1230">
        <f t="shared" si="681"/>
        <v>1.3594879824196785E-5</v>
      </c>
      <c r="BK1230">
        <f t="shared" si="693"/>
        <v>1.3799375445983757E-5</v>
      </c>
      <c r="BL1230">
        <f t="shared" si="685"/>
        <v>1.4006886679412867E-5</v>
      </c>
      <c r="BM1230">
        <f t="shared" si="685"/>
        <v>1.4217456963799258E-5</v>
      </c>
      <c r="BN1230">
        <f t="shared" si="685"/>
        <v>1.44311303467133E-5</v>
      </c>
      <c r="BO1230">
        <f t="shared" si="685"/>
        <v>1.464795149220236E-5</v>
      </c>
      <c r="BP1230">
        <f t="shared" si="686"/>
        <v>1.4867965689119211E-5</v>
      </c>
      <c r="BQ1230">
        <f t="shared" si="686"/>
        <v>1.5091218859557659E-5</v>
      </c>
      <c r="BR1230">
        <f t="shared" si="686"/>
        <v>1.5317757567396919E-5</v>
      </c>
      <c r="BS1230">
        <f t="shared" si="686"/>
        <v>1.554762902695641E-5</v>
      </c>
      <c r="BT1230">
        <f t="shared" si="687"/>
        <v>1.5780881111761347E-5</v>
      </c>
      <c r="BU1230">
        <f t="shared" si="687"/>
        <v>1.6017562363421824E-5</v>
      </c>
      <c r="BV1230">
        <f t="shared" si="687"/>
        <v>1.6257722000625387E-5</v>
      </c>
      <c r="BW1230">
        <f t="shared" si="687"/>
        <v>1.6501409928245645E-5</v>
      </c>
      <c r="BX1230">
        <f t="shared" si="688"/>
        <v>1.6748676746567171E-5</v>
      </c>
      <c r="BY1230">
        <f t="shared" si="688"/>
        <v>1.6999573760629476E-5</v>
      </c>
      <c r="BZ1230">
        <f t="shared" si="688"/>
        <v>1.7254152989689779E-5</v>
      </c>
      <c r="CA1230">
        <f t="shared" si="688"/>
        <v>1.7512467176807789E-5</v>
      </c>
      <c r="CB1230">
        <f t="shared" si="682"/>
        <v>1.7774569798552443E-5</v>
      </c>
      <c r="CC1230">
        <f t="shared" si="682"/>
        <v>1.8040515074833147E-5</v>
      </c>
      <c r="CD1230">
        <f t="shared" si="682"/>
        <v>1.8310357978856379E-5</v>
      </c>
      <c r="CE1230">
        <f t="shared" si="682"/>
        <v>1.8584154247209041E-5</v>
      </c>
      <c r="CF1230">
        <f t="shared" si="683"/>
        <v>1.8861960390071314E-5</v>
      </c>
      <c r="CG1230">
        <f t="shared" si="683"/>
        <v>1.9143833701558537E-5</v>
      </c>
      <c r="CH1230">
        <f t="shared" si="683"/>
        <v>1.9429832270195202E-5</v>
      </c>
      <c r="CI1230">
        <f t="shared" si="683"/>
        <v>1.9720014989522347E-5</v>
      </c>
      <c r="CJ1230">
        <f t="shared" si="684"/>
        <v>2.0014441568839539E-5</v>
      </c>
      <c r="CK1230">
        <f t="shared" si="684"/>
        <v>2.0313172544083039E-5</v>
      </c>
      <c r="CL1230">
        <f t="shared" si="684"/>
        <v>2.0616269288842395E-5</v>
      </c>
      <c r="CM1230">
        <f t="shared" si="684"/>
        <v>2.0923794025516544E-5</v>
      </c>
      <c r="CN1230">
        <f t="shared" si="689"/>
        <v>2.1235809836610727E-5</v>
      </c>
      <c r="CO1230">
        <f t="shared" si="689"/>
        <v>2.1552380676177253E-5</v>
      </c>
      <c r="CP1230">
        <f t="shared" si="689"/>
        <v>2.1873571381400099E-5</v>
      </c>
      <c r="CQ1230">
        <f t="shared" si="689"/>
        <v>2.2199447684326346E-5</v>
      </c>
      <c r="CR1230">
        <f t="shared" si="689"/>
        <v>2.2530076223745204E-5</v>
      </c>
      <c r="CS1230">
        <f t="shared" si="690"/>
        <v>2.2865524557217665E-5</v>
      </c>
      <c r="CT1230">
        <f t="shared" si="690"/>
        <v>2.3205861173256531E-5</v>
      </c>
      <c r="CU1230">
        <f t="shared" si="690"/>
        <v>2.3551155503660969E-5</v>
      </c>
      <c r="CV1230">
        <f t="shared" si="690"/>
        <v>2.3901477936005527E-5</v>
      </c>
      <c r="CW1230">
        <f t="shared" si="691"/>
        <v>2.4256899826285697E-5</v>
      </c>
      <c r="CX1230">
        <f t="shared" si="691"/>
        <v>2.4617493511723805E-5</v>
      </c>
      <c r="CY1230">
        <f t="shared" si="691"/>
        <v>2.4983332323733569E-5</v>
      </c>
      <c r="CZ1230">
        <f t="shared" si="691"/>
        <v>2.5354490601048113E-5</v>
      </c>
      <c r="DA1230">
        <f t="shared" si="692"/>
        <v>2.5731043703013066E-5</v>
      </c>
      <c r="DB1230">
        <f t="shared" si="677"/>
        <v>2.6113068023044393E-5</v>
      </c>
      <c r="DC1230">
        <f t="shared" si="677"/>
        <v>2.6500641002255703E-5</v>
      </c>
      <c r="DD1230">
        <f t="shared" si="677"/>
        <v>2.6893841143254751E-5</v>
      </c>
      <c r="DE1230">
        <f t="shared" si="677"/>
        <v>2.729274802411339E-5</v>
      </c>
      <c r="DF1230">
        <f t="shared" si="678"/>
        <v>2.7697442312509748E-5</v>
      </c>
      <c r="DG1230">
        <f t="shared" si="678"/>
        <v>2.8108005780048748E-5</v>
      </c>
      <c r="DH1230">
        <f t="shared" si="678"/>
        <v>2.8524521316758635E-5</v>
      </c>
      <c r="DI1230">
        <f t="shared" si="678"/>
        <v>2.8947072945769301E-5</v>
      </c>
      <c r="DJ1230">
        <f t="shared" si="679"/>
        <v>2.9375745838171889E-5</v>
      </c>
      <c r="DK1230" s="42">
        <f t="shared" si="679"/>
        <v>2.9810626328063677E-5</v>
      </c>
      <c r="DL1230" s="40">
        <f t="shared" si="696"/>
        <v>1.0864112691072571E-3</v>
      </c>
    </row>
    <row r="1231" spans="13:116" x14ac:dyDescent="0.25">
      <c r="M1231" s="38"/>
      <c r="N1231" s="40">
        <f t="shared" si="695"/>
        <v>4.6538099015019501E-4</v>
      </c>
      <c r="O1231" s="45">
        <f t="shared" si="697"/>
        <v>24.459999999999567</v>
      </c>
      <c r="P1231">
        <f t="shared" si="694"/>
        <v>6.7076137981733201E-6</v>
      </c>
      <c r="Q1231">
        <f t="shared" si="698"/>
        <v>6.8098370019565698E-6</v>
      </c>
      <c r="R1231">
        <f t="shared" si="698"/>
        <v>6.9135904962155906E-6</v>
      </c>
      <c r="S1231">
        <f t="shared" si="698"/>
        <v>7.0188967162568257E-6</v>
      </c>
      <c r="T1231">
        <f t="shared" si="698"/>
        <v>7.1257784182278179E-6</v>
      </c>
      <c r="U1231">
        <f t="shared" si="701"/>
        <v>7.2342586835683418E-6</v>
      </c>
      <c r="V1231">
        <f t="shared" si="701"/>
        <v>7.3443609235207806E-6</v>
      </c>
      <c r="W1231">
        <f t="shared" si="701"/>
        <v>7.4561088837009246E-6</v>
      </c>
      <c r="X1231">
        <f t="shared" si="699"/>
        <v>7.5695266487294125E-6</v>
      </c>
      <c r="Y1231">
        <f t="shared" si="699"/>
        <v>7.6846386469251521E-6</v>
      </c>
      <c r="Z1231">
        <f t="shared" si="699"/>
        <v>7.8014696550610934E-6</v>
      </c>
      <c r="AA1231">
        <f t="shared" si="699"/>
        <v>7.9200448031834567E-6</v>
      </c>
      <c r="AB1231">
        <f t="shared" si="700"/>
        <v>8.0403895794946534E-6</v>
      </c>
      <c r="AC1231">
        <f t="shared" si="700"/>
        <v>8.1625298353017404E-6</v>
      </c>
      <c r="AD1231">
        <f t="shared" si="700"/>
        <v>8.2864917900299183E-6</v>
      </c>
      <c r="AE1231">
        <f t="shared" si="700"/>
        <v>8.4123020363030609E-6</v>
      </c>
      <c r="AF1231">
        <f t="shared" si="700"/>
        <v>8.5399875450914673E-6</v>
      </c>
      <c r="AG1231">
        <f t="shared" si="671"/>
        <v>8.6695756709277747E-6</v>
      </c>
      <c r="AH1231">
        <f t="shared" si="670"/>
        <v>8.8010941571919675E-6</v>
      </c>
      <c r="AI1231">
        <f t="shared" si="670"/>
        <v>8.9345711414665231E-6</v>
      </c>
      <c r="AJ1231" s="42">
        <f t="shared" si="670"/>
        <v>9.0700351609623201E-6</v>
      </c>
      <c r="AK1231">
        <f t="shared" si="670"/>
        <v>9.2075151580158553E-6</v>
      </c>
      <c r="AL1231">
        <f t="shared" si="673"/>
        <v>9.3470404856598673E-6</v>
      </c>
      <c r="AM1231">
        <f t="shared" si="672"/>
        <v>9.4886409132668871E-6</v>
      </c>
      <c r="AN1231">
        <f t="shared" si="672"/>
        <v>9.63234663226732E-6</v>
      </c>
      <c r="AO1231">
        <f t="shared" si="672"/>
        <v>9.7781882619431664E-6</v>
      </c>
      <c r="AP1231">
        <f t="shared" si="672"/>
        <v>9.9261968552977364E-6</v>
      </c>
      <c r="AQ1231">
        <f t="shared" si="672"/>
        <v>1.0076403905002876E-5</v>
      </c>
      <c r="AR1231">
        <f t="shared" si="680"/>
        <v>1.0228841349424379E-5</v>
      </c>
      <c r="AS1231">
        <f t="shared" si="676"/>
        <v>1.0383541578726446E-5</v>
      </c>
      <c r="AT1231">
        <f t="shared" si="676"/>
        <v>1.0540537441056439E-5</v>
      </c>
      <c r="AU1231">
        <f t="shared" si="676"/>
        <v>1.0699862248811022E-5</v>
      </c>
      <c r="AV1231">
        <f t="shared" si="676"/>
        <v>1.0861549784984084E-5</v>
      </c>
      <c r="AW1231">
        <f t="shared" si="676"/>
        <v>1.1025634309598207E-5</v>
      </c>
      <c r="AX1231">
        <f t="shared" si="676"/>
        <v>1.1192150566220213E-5</v>
      </c>
      <c r="AY1231">
        <f t="shared" si="676"/>
        <v>1.1361133788562047E-5</v>
      </c>
      <c r="AZ1231">
        <f t="shared" ref="AZ1231:BE1294" si="702">AY1230</f>
        <v>1.1532619707167962E-5</v>
      </c>
      <c r="BA1231">
        <f t="shared" si="675"/>
        <v>1.1706644556189304E-5</v>
      </c>
      <c r="BB1231">
        <f t="shared" si="674"/>
        <v>1.1883245080247234E-5</v>
      </c>
      <c r="BC1231">
        <f t="shared" si="674"/>
        <v>1.2062458541385733E-5</v>
      </c>
      <c r="BD1231">
        <f t="shared" si="674"/>
        <v>1.2244322726114929E-5</v>
      </c>
      <c r="BE1231">
        <f t="shared" si="674"/>
        <v>1.2428875952545865E-5</v>
      </c>
      <c r="BF1231">
        <f t="shared" si="674"/>
        <v>1.2616157077618925E-5</v>
      </c>
      <c r="BG1231">
        <f t="shared" si="681"/>
        <v>1.2806205504425867E-5</v>
      </c>
      <c r="BH1231">
        <f t="shared" si="681"/>
        <v>1.2999061189626866E-5</v>
      </c>
      <c r="BI1231">
        <f t="shared" si="681"/>
        <v>1.3194764650964445E-5</v>
      </c>
      <c r="BJ1231">
        <f t="shared" si="681"/>
        <v>1.3393356974874587E-5</v>
      </c>
      <c r="BK1231">
        <f t="shared" si="693"/>
        <v>1.3594879824196785E-5</v>
      </c>
      <c r="BL1231">
        <f t="shared" si="685"/>
        <v>1.3799375445983757E-5</v>
      </c>
      <c r="BM1231">
        <f t="shared" si="685"/>
        <v>1.4006886679412867E-5</v>
      </c>
      <c r="BN1231">
        <f t="shared" si="685"/>
        <v>1.4217456963799258E-5</v>
      </c>
      <c r="BO1231">
        <f t="shared" si="685"/>
        <v>1.44311303467133E-5</v>
      </c>
      <c r="BP1231">
        <f t="shared" si="686"/>
        <v>1.464795149220236E-5</v>
      </c>
      <c r="BQ1231">
        <f t="shared" si="686"/>
        <v>1.4867965689119211E-5</v>
      </c>
      <c r="BR1231">
        <f t="shared" si="686"/>
        <v>1.5091218859557659E-5</v>
      </c>
      <c r="BS1231">
        <f t="shared" si="686"/>
        <v>1.5317757567396919E-5</v>
      </c>
      <c r="BT1231">
        <f t="shared" si="687"/>
        <v>1.554762902695641E-5</v>
      </c>
      <c r="BU1231">
        <f t="shared" si="687"/>
        <v>1.5780881111761347E-5</v>
      </c>
      <c r="BV1231">
        <f t="shared" si="687"/>
        <v>1.6017562363421824E-5</v>
      </c>
      <c r="BW1231">
        <f t="shared" si="687"/>
        <v>1.6257722000625387E-5</v>
      </c>
      <c r="BX1231">
        <f t="shared" si="688"/>
        <v>1.6501409928245645E-5</v>
      </c>
      <c r="BY1231">
        <f t="shared" si="688"/>
        <v>1.6748676746567171E-5</v>
      </c>
      <c r="BZ1231">
        <f t="shared" si="688"/>
        <v>1.6999573760629476E-5</v>
      </c>
      <c r="CA1231">
        <f t="shared" si="688"/>
        <v>1.7254152989689779E-5</v>
      </c>
      <c r="CB1231">
        <f t="shared" si="682"/>
        <v>1.7512467176807789E-5</v>
      </c>
      <c r="CC1231">
        <f t="shared" si="682"/>
        <v>1.7774569798552443E-5</v>
      </c>
      <c r="CD1231">
        <f t="shared" si="682"/>
        <v>1.8040515074833147E-5</v>
      </c>
      <c r="CE1231">
        <f t="shared" si="682"/>
        <v>1.8310357978856379E-5</v>
      </c>
      <c r="CF1231">
        <f t="shared" si="683"/>
        <v>1.8584154247209041E-5</v>
      </c>
      <c r="CG1231">
        <f t="shared" si="683"/>
        <v>1.8861960390071314E-5</v>
      </c>
      <c r="CH1231">
        <f t="shared" si="683"/>
        <v>1.9143833701558537E-5</v>
      </c>
      <c r="CI1231">
        <f t="shared" si="683"/>
        <v>1.9429832270195202E-5</v>
      </c>
      <c r="CJ1231">
        <f t="shared" si="684"/>
        <v>1.9720014989522347E-5</v>
      </c>
      <c r="CK1231">
        <f t="shared" si="684"/>
        <v>2.0014441568839539E-5</v>
      </c>
      <c r="CL1231">
        <f t="shared" si="684"/>
        <v>2.0313172544083039E-5</v>
      </c>
      <c r="CM1231">
        <f t="shared" si="684"/>
        <v>2.0616269288842395E-5</v>
      </c>
      <c r="CN1231">
        <f t="shared" si="689"/>
        <v>2.0923794025516544E-5</v>
      </c>
      <c r="CO1231">
        <f t="shared" si="689"/>
        <v>2.1235809836610727E-5</v>
      </c>
      <c r="CP1231">
        <f t="shared" si="689"/>
        <v>2.1552380676177253E-5</v>
      </c>
      <c r="CQ1231">
        <f t="shared" si="689"/>
        <v>2.1873571381400099E-5</v>
      </c>
      <c r="CR1231">
        <f t="shared" si="689"/>
        <v>2.2199447684326346E-5</v>
      </c>
      <c r="CS1231">
        <f t="shared" si="690"/>
        <v>2.2530076223745204E-5</v>
      </c>
      <c r="CT1231">
        <f t="shared" si="690"/>
        <v>2.2865524557217665E-5</v>
      </c>
      <c r="CU1231">
        <f t="shared" si="690"/>
        <v>2.3205861173256531E-5</v>
      </c>
      <c r="CV1231">
        <f t="shared" si="690"/>
        <v>2.3551155503660969E-5</v>
      </c>
      <c r="CW1231">
        <f t="shared" si="691"/>
        <v>2.3901477936005527E-5</v>
      </c>
      <c r="CX1231">
        <f t="shared" si="691"/>
        <v>2.4256899826285697E-5</v>
      </c>
      <c r="CY1231">
        <f t="shared" si="691"/>
        <v>2.4617493511723805E-5</v>
      </c>
      <c r="CZ1231">
        <f t="shared" si="691"/>
        <v>2.4983332323733569E-5</v>
      </c>
      <c r="DA1231">
        <f t="shared" si="692"/>
        <v>2.5354490601048113E-5</v>
      </c>
      <c r="DB1231">
        <f t="shared" si="677"/>
        <v>2.5731043703013066E-5</v>
      </c>
      <c r="DC1231">
        <f t="shared" si="677"/>
        <v>2.6113068023044393E-5</v>
      </c>
      <c r="DD1231">
        <f t="shared" si="677"/>
        <v>2.6500641002255703E-5</v>
      </c>
      <c r="DE1231">
        <f t="shared" si="677"/>
        <v>2.6893841143254751E-5</v>
      </c>
      <c r="DF1231">
        <f t="shared" si="678"/>
        <v>2.729274802411339E-5</v>
      </c>
      <c r="DG1231">
        <f t="shared" si="678"/>
        <v>2.7697442312509748E-5</v>
      </c>
      <c r="DH1231">
        <f t="shared" si="678"/>
        <v>2.8108005780048748E-5</v>
      </c>
      <c r="DI1231">
        <f t="shared" si="678"/>
        <v>2.8524521316758635E-5</v>
      </c>
      <c r="DJ1231">
        <f t="shared" si="679"/>
        <v>2.8947072945769301E-5</v>
      </c>
      <c r="DK1231" s="42">
        <f t="shared" si="679"/>
        <v>2.9375745838171889E-5</v>
      </c>
      <c r="DL1231" s="40">
        <f t="shared" si="696"/>
        <v>1.0703821667019562E-3</v>
      </c>
    </row>
    <row r="1232" spans="13:116" x14ac:dyDescent="0.25">
      <c r="M1232" s="38"/>
      <c r="N1232" s="40">
        <f t="shared" si="695"/>
        <v>4.5839327994470763E-4</v>
      </c>
      <c r="O1232" s="45">
        <f t="shared" si="697"/>
        <v>24.479999999999567</v>
      </c>
      <c r="P1232">
        <f t="shared" si="694"/>
        <v>6.6068987660083045E-6</v>
      </c>
      <c r="Q1232">
        <f t="shared" si="698"/>
        <v>6.7076137981733201E-6</v>
      </c>
      <c r="R1232">
        <f t="shared" si="698"/>
        <v>6.8098370019565698E-6</v>
      </c>
      <c r="S1232">
        <f t="shared" si="698"/>
        <v>6.9135904962155906E-6</v>
      </c>
      <c r="T1232">
        <f t="shared" si="698"/>
        <v>7.0188967162568257E-6</v>
      </c>
      <c r="U1232">
        <f t="shared" si="701"/>
        <v>7.1257784182278179E-6</v>
      </c>
      <c r="V1232">
        <f t="shared" si="701"/>
        <v>7.2342586835683418E-6</v>
      </c>
      <c r="W1232">
        <f t="shared" si="701"/>
        <v>7.3443609235207806E-6</v>
      </c>
      <c r="X1232">
        <f t="shared" si="699"/>
        <v>7.4561088837009246E-6</v>
      </c>
      <c r="Y1232">
        <f t="shared" si="699"/>
        <v>7.5695266487294125E-6</v>
      </c>
      <c r="Z1232">
        <f t="shared" si="699"/>
        <v>7.6846386469251521E-6</v>
      </c>
      <c r="AA1232">
        <f t="shared" si="699"/>
        <v>7.8014696550610934E-6</v>
      </c>
      <c r="AB1232">
        <f t="shared" si="700"/>
        <v>7.9200448031834567E-6</v>
      </c>
      <c r="AC1232">
        <f t="shared" si="700"/>
        <v>8.0403895794946534E-6</v>
      </c>
      <c r="AD1232">
        <f t="shared" si="700"/>
        <v>8.1625298353017404E-6</v>
      </c>
      <c r="AE1232">
        <f t="shared" si="700"/>
        <v>8.2864917900299183E-6</v>
      </c>
      <c r="AF1232">
        <f t="shared" ref="AF1232:AJ1295" si="703">AE1231</f>
        <v>8.4123020363030609E-6</v>
      </c>
      <c r="AG1232">
        <f t="shared" si="671"/>
        <v>8.5399875450914673E-6</v>
      </c>
      <c r="AH1232">
        <f t="shared" si="671"/>
        <v>8.6695756709277747E-6</v>
      </c>
      <c r="AI1232">
        <f t="shared" si="671"/>
        <v>8.8010941571919675E-6</v>
      </c>
      <c r="AJ1232" s="42">
        <f t="shared" si="671"/>
        <v>8.9345711414665231E-6</v>
      </c>
      <c r="AK1232">
        <f t="shared" si="671"/>
        <v>9.0700351609623201E-6</v>
      </c>
      <c r="AL1232">
        <f t="shared" si="673"/>
        <v>9.2075151580158553E-6</v>
      </c>
      <c r="AM1232">
        <f t="shared" si="672"/>
        <v>9.3470404856598673E-6</v>
      </c>
      <c r="AN1232">
        <f t="shared" si="672"/>
        <v>9.4886409132668871E-6</v>
      </c>
      <c r="AO1232">
        <f t="shared" si="672"/>
        <v>9.63234663226732E-6</v>
      </c>
      <c r="AP1232">
        <f t="shared" si="672"/>
        <v>9.7781882619431664E-6</v>
      </c>
      <c r="AQ1232">
        <f t="shared" si="672"/>
        <v>9.9261968552977364E-6</v>
      </c>
      <c r="AR1232">
        <f t="shared" si="680"/>
        <v>1.0076403905002876E-5</v>
      </c>
      <c r="AS1232">
        <f t="shared" si="676"/>
        <v>1.0228841349424379E-5</v>
      </c>
      <c r="AT1232">
        <f t="shared" si="676"/>
        <v>1.0383541578726446E-5</v>
      </c>
      <c r="AU1232">
        <f t="shared" si="676"/>
        <v>1.0540537441056439E-5</v>
      </c>
      <c r="AV1232">
        <f t="shared" si="676"/>
        <v>1.0699862248811022E-5</v>
      </c>
      <c r="AW1232">
        <f t="shared" si="676"/>
        <v>1.0861549784984084E-5</v>
      </c>
      <c r="AX1232">
        <f t="shared" si="676"/>
        <v>1.1025634309598207E-5</v>
      </c>
      <c r="AY1232">
        <f t="shared" si="676"/>
        <v>1.1192150566220213E-5</v>
      </c>
      <c r="AZ1232">
        <f t="shared" si="702"/>
        <v>1.1361133788562047E-5</v>
      </c>
      <c r="BA1232">
        <f t="shared" si="675"/>
        <v>1.1532619707167962E-5</v>
      </c>
      <c r="BB1232">
        <f t="shared" si="674"/>
        <v>1.1706644556189304E-5</v>
      </c>
      <c r="BC1232">
        <f t="shared" si="674"/>
        <v>1.1883245080247234E-5</v>
      </c>
      <c r="BD1232">
        <f t="shared" si="674"/>
        <v>1.2062458541385733E-5</v>
      </c>
      <c r="BE1232">
        <f t="shared" si="674"/>
        <v>1.2244322726114929E-5</v>
      </c>
      <c r="BF1232">
        <f t="shared" si="674"/>
        <v>1.2428875952545865E-5</v>
      </c>
      <c r="BG1232">
        <f t="shared" si="681"/>
        <v>1.2616157077618925E-5</v>
      </c>
      <c r="BH1232">
        <f t="shared" si="681"/>
        <v>1.2806205504425867E-5</v>
      </c>
      <c r="BI1232">
        <f t="shared" si="681"/>
        <v>1.2999061189626866E-5</v>
      </c>
      <c r="BJ1232">
        <f t="shared" si="681"/>
        <v>1.3194764650964445E-5</v>
      </c>
      <c r="BK1232">
        <f t="shared" si="693"/>
        <v>1.3393356974874587E-5</v>
      </c>
      <c r="BL1232">
        <f t="shared" si="685"/>
        <v>1.3594879824196785E-5</v>
      </c>
      <c r="BM1232">
        <f t="shared" si="685"/>
        <v>1.3799375445983757E-5</v>
      </c>
      <c r="BN1232">
        <f t="shared" si="685"/>
        <v>1.4006886679412867E-5</v>
      </c>
      <c r="BO1232">
        <f t="shared" si="685"/>
        <v>1.4217456963799258E-5</v>
      </c>
      <c r="BP1232">
        <f t="shared" si="686"/>
        <v>1.44311303467133E-5</v>
      </c>
      <c r="BQ1232">
        <f t="shared" si="686"/>
        <v>1.464795149220236E-5</v>
      </c>
      <c r="BR1232">
        <f t="shared" si="686"/>
        <v>1.4867965689119211E-5</v>
      </c>
      <c r="BS1232">
        <f t="shared" si="686"/>
        <v>1.5091218859557659E-5</v>
      </c>
      <c r="BT1232">
        <f t="shared" si="687"/>
        <v>1.5317757567396919E-5</v>
      </c>
      <c r="BU1232">
        <f t="shared" si="687"/>
        <v>1.554762902695641E-5</v>
      </c>
      <c r="BV1232">
        <f t="shared" si="687"/>
        <v>1.5780881111761347E-5</v>
      </c>
      <c r="BW1232">
        <f t="shared" si="687"/>
        <v>1.6017562363421824E-5</v>
      </c>
      <c r="BX1232">
        <f t="shared" si="688"/>
        <v>1.6257722000625387E-5</v>
      </c>
      <c r="BY1232">
        <f t="shared" si="688"/>
        <v>1.6501409928245645E-5</v>
      </c>
      <c r="BZ1232">
        <f t="shared" si="688"/>
        <v>1.6748676746567171E-5</v>
      </c>
      <c r="CA1232">
        <f t="shared" si="688"/>
        <v>1.6999573760629476E-5</v>
      </c>
      <c r="CB1232">
        <f t="shared" si="682"/>
        <v>1.7254152989689779E-5</v>
      </c>
      <c r="CC1232">
        <f t="shared" si="682"/>
        <v>1.7512467176807789E-5</v>
      </c>
      <c r="CD1232">
        <f t="shared" si="682"/>
        <v>1.7774569798552443E-5</v>
      </c>
      <c r="CE1232">
        <f t="shared" si="682"/>
        <v>1.8040515074833147E-5</v>
      </c>
      <c r="CF1232">
        <f t="shared" si="683"/>
        <v>1.8310357978856379E-5</v>
      </c>
      <c r="CG1232">
        <f t="shared" si="683"/>
        <v>1.8584154247209041E-5</v>
      </c>
      <c r="CH1232">
        <f t="shared" si="683"/>
        <v>1.8861960390071314E-5</v>
      </c>
      <c r="CI1232">
        <f t="shared" si="683"/>
        <v>1.9143833701558537E-5</v>
      </c>
      <c r="CJ1232">
        <f t="shared" si="684"/>
        <v>1.9429832270195202E-5</v>
      </c>
      <c r="CK1232">
        <f t="shared" si="684"/>
        <v>1.9720014989522347E-5</v>
      </c>
      <c r="CL1232">
        <f t="shared" si="684"/>
        <v>2.0014441568839539E-5</v>
      </c>
      <c r="CM1232">
        <f t="shared" si="684"/>
        <v>2.0313172544083039E-5</v>
      </c>
      <c r="CN1232">
        <f t="shared" si="689"/>
        <v>2.0616269288842395E-5</v>
      </c>
      <c r="CO1232">
        <f t="shared" si="689"/>
        <v>2.0923794025516544E-5</v>
      </c>
      <c r="CP1232">
        <f t="shared" si="689"/>
        <v>2.1235809836610727E-5</v>
      </c>
      <c r="CQ1232">
        <f t="shared" si="689"/>
        <v>2.1552380676177253E-5</v>
      </c>
      <c r="CR1232">
        <f t="shared" si="689"/>
        <v>2.1873571381400099E-5</v>
      </c>
      <c r="CS1232">
        <f t="shared" si="690"/>
        <v>2.2199447684326346E-5</v>
      </c>
      <c r="CT1232">
        <f t="shared" si="690"/>
        <v>2.2530076223745204E-5</v>
      </c>
      <c r="CU1232">
        <f t="shared" si="690"/>
        <v>2.2865524557217665E-5</v>
      </c>
      <c r="CV1232">
        <f t="shared" si="690"/>
        <v>2.3205861173256531E-5</v>
      </c>
      <c r="CW1232">
        <f t="shared" si="691"/>
        <v>2.3551155503660969E-5</v>
      </c>
      <c r="CX1232">
        <f t="shared" si="691"/>
        <v>2.3901477936005527E-5</v>
      </c>
      <c r="CY1232">
        <f t="shared" si="691"/>
        <v>2.4256899826285697E-5</v>
      </c>
      <c r="CZ1232">
        <f t="shared" si="691"/>
        <v>2.4617493511723805E-5</v>
      </c>
      <c r="DA1232">
        <f t="shared" si="692"/>
        <v>2.4983332323733569E-5</v>
      </c>
      <c r="DB1232">
        <f t="shared" si="677"/>
        <v>2.5354490601048113E-5</v>
      </c>
      <c r="DC1232">
        <f t="shared" si="677"/>
        <v>2.5731043703013066E-5</v>
      </c>
      <c r="DD1232">
        <f t="shared" si="677"/>
        <v>2.6113068023044393E-5</v>
      </c>
      <c r="DE1232">
        <f t="shared" si="677"/>
        <v>2.6500641002255703E-5</v>
      </c>
      <c r="DF1232">
        <f t="shared" si="678"/>
        <v>2.6893841143254751E-5</v>
      </c>
      <c r="DG1232">
        <f t="shared" si="678"/>
        <v>2.729274802411339E-5</v>
      </c>
      <c r="DH1232">
        <f t="shared" si="678"/>
        <v>2.7697442312509748E-5</v>
      </c>
      <c r="DI1232">
        <f t="shared" si="678"/>
        <v>2.8108005780048748E-5</v>
      </c>
      <c r="DJ1232">
        <f t="shared" si="679"/>
        <v>2.8524521316758635E-5</v>
      </c>
      <c r="DK1232" s="42">
        <f t="shared" si="679"/>
        <v>2.8947072945769301E-5</v>
      </c>
      <c r="DL1232" s="40">
        <f t="shared" si="696"/>
        <v>1.0545849116514233E-3</v>
      </c>
    </row>
    <row r="1233" spans="13:116" x14ac:dyDescent="0.25">
      <c r="M1233" s="38"/>
      <c r="N1233" s="40">
        <f t="shared" si="695"/>
        <v>4.5150869522885597E-4</v>
      </c>
      <c r="O1233" s="45">
        <f t="shared" si="697"/>
        <v>24.499999999999567</v>
      </c>
      <c r="P1233">
        <f t="shared" si="694"/>
        <v>6.507670098718229E-6</v>
      </c>
      <c r="Q1233">
        <f t="shared" si="698"/>
        <v>6.6068987660083045E-6</v>
      </c>
      <c r="R1233">
        <f t="shared" si="698"/>
        <v>6.7076137981733201E-6</v>
      </c>
      <c r="S1233">
        <f t="shared" si="698"/>
        <v>6.8098370019565698E-6</v>
      </c>
      <c r="T1233">
        <f t="shared" si="698"/>
        <v>6.9135904962155906E-6</v>
      </c>
      <c r="U1233">
        <f t="shared" si="701"/>
        <v>7.0188967162568257E-6</v>
      </c>
      <c r="V1233">
        <f t="shared" si="701"/>
        <v>7.1257784182278179E-6</v>
      </c>
      <c r="W1233">
        <f t="shared" si="701"/>
        <v>7.2342586835683418E-6</v>
      </c>
      <c r="X1233">
        <f t="shared" si="699"/>
        <v>7.3443609235207806E-6</v>
      </c>
      <c r="Y1233">
        <f t="shared" si="699"/>
        <v>7.4561088837009246E-6</v>
      </c>
      <c r="Z1233">
        <f t="shared" si="699"/>
        <v>7.5695266487294125E-6</v>
      </c>
      <c r="AA1233">
        <f t="shared" si="699"/>
        <v>7.6846386469251521E-6</v>
      </c>
      <c r="AB1233">
        <f t="shared" si="700"/>
        <v>7.8014696550610934E-6</v>
      </c>
      <c r="AC1233">
        <f t="shared" si="700"/>
        <v>7.9200448031834567E-6</v>
      </c>
      <c r="AD1233">
        <f t="shared" si="700"/>
        <v>8.0403895794946534E-6</v>
      </c>
      <c r="AE1233">
        <f t="shared" si="700"/>
        <v>8.1625298353017404E-6</v>
      </c>
      <c r="AF1233">
        <f t="shared" si="703"/>
        <v>8.2864917900299183E-6</v>
      </c>
      <c r="AG1233">
        <f t="shared" si="703"/>
        <v>8.4123020363030609E-6</v>
      </c>
      <c r="AH1233">
        <f t="shared" si="703"/>
        <v>8.5399875450914673E-6</v>
      </c>
      <c r="AI1233">
        <f t="shared" si="703"/>
        <v>8.6695756709277747E-6</v>
      </c>
      <c r="AJ1233" s="42">
        <f t="shared" si="703"/>
        <v>8.8010941571919675E-6</v>
      </c>
      <c r="AK1233">
        <f t="shared" ref="AK1233:AO1296" si="704">AJ1232</f>
        <v>8.9345711414665231E-6</v>
      </c>
      <c r="AL1233">
        <f t="shared" si="673"/>
        <v>9.0700351609623201E-6</v>
      </c>
      <c r="AM1233">
        <f t="shared" si="672"/>
        <v>9.2075151580158553E-6</v>
      </c>
      <c r="AN1233">
        <f t="shared" si="672"/>
        <v>9.3470404856598673E-6</v>
      </c>
      <c r="AO1233">
        <f t="shared" si="672"/>
        <v>9.4886409132668871E-6</v>
      </c>
      <c r="AP1233">
        <f t="shared" si="672"/>
        <v>9.63234663226732E-6</v>
      </c>
      <c r="AQ1233">
        <f t="shared" si="672"/>
        <v>9.7781882619431664E-6</v>
      </c>
      <c r="AR1233">
        <f t="shared" si="680"/>
        <v>9.9261968552977364E-6</v>
      </c>
      <c r="AS1233">
        <f t="shared" si="676"/>
        <v>1.0076403905002876E-5</v>
      </c>
      <c r="AT1233">
        <f t="shared" si="676"/>
        <v>1.0228841349424379E-5</v>
      </c>
      <c r="AU1233">
        <f t="shared" si="676"/>
        <v>1.0383541578726446E-5</v>
      </c>
      <c r="AV1233">
        <f t="shared" si="676"/>
        <v>1.0540537441056439E-5</v>
      </c>
      <c r="AW1233">
        <f t="shared" si="676"/>
        <v>1.0699862248811022E-5</v>
      </c>
      <c r="AX1233">
        <f t="shared" si="676"/>
        <v>1.0861549784984084E-5</v>
      </c>
      <c r="AY1233">
        <f t="shared" si="676"/>
        <v>1.1025634309598207E-5</v>
      </c>
      <c r="AZ1233">
        <f t="shared" si="702"/>
        <v>1.1192150566220213E-5</v>
      </c>
      <c r="BA1233">
        <f t="shared" si="675"/>
        <v>1.1361133788562047E-5</v>
      </c>
      <c r="BB1233">
        <f t="shared" si="674"/>
        <v>1.1532619707167962E-5</v>
      </c>
      <c r="BC1233">
        <f t="shared" si="674"/>
        <v>1.1706644556189304E-5</v>
      </c>
      <c r="BD1233">
        <f t="shared" si="674"/>
        <v>1.1883245080247234E-5</v>
      </c>
      <c r="BE1233">
        <f t="shared" si="674"/>
        <v>1.2062458541385733E-5</v>
      </c>
      <c r="BF1233">
        <f t="shared" si="674"/>
        <v>1.2244322726114929E-5</v>
      </c>
      <c r="BG1233">
        <f t="shared" si="681"/>
        <v>1.2428875952545865E-5</v>
      </c>
      <c r="BH1233">
        <f t="shared" si="681"/>
        <v>1.2616157077618925E-5</v>
      </c>
      <c r="BI1233">
        <f t="shared" si="681"/>
        <v>1.2806205504425867E-5</v>
      </c>
      <c r="BJ1233">
        <f t="shared" si="681"/>
        <v>1.2999061189626866E-5</v>
      </c>
      <c r="BK1233">
        <f t="shared" si="693"/>
        <v>1.3194764650964445E-5</v>
      </c>
      <c r="BL1233">
        <f t="shared" si="685"/>
        <v>1.3393356974874587E-5</v>
      </c>
      <c r="BM1233">
        <f t="shared" si="685"/>
        <v>1.3594879824196785E-5</v>
      </c>
      <c r="BN1233">
        <f t="shared" si="685"/>
        <v>1.3799375445983757E-5</v>
      </c>
      <c r="BO1233">
        <f t="shared" si="685"/>
        <v>1.4006886679412867E-5</v>
      </c>
      <c r="BP1233">
        <f t="shared" si="686"/>
        <v>1.4217456963799258E-5</v>
      </c>
      <c r="BQ1233">
        <f t="shared" si="686"/>
        <v>1.44311303467133E-5</v>
      </c>
      <c r="BR1233">
        <f t="shared" si="686"/>
        <v>1.464795149220236E-5</v>
      </c>
      <c r="BS1233">
        <f t="shared" si="686"/>
        <v>1.4867965689119211E-5</v>
      </c>
      <c r="BT1233">
        <f t="shared" si="687"/>
        <v>1.5091218859557659E-5</v>
      </c>
      <c r="BU1233">
        <f t="shared" si="687"/>
        <v>1.5317757567396919E-5</v>
      </c>
      <c r="BV1233">
        <f t="shared" si="687"/>
        <v>1.554762902695641E-5</v>
      </c>
      <c r="BW1233">
        <f t="shared" si="687"/>
        <v>1.5780881111761347E-5</v>
      </c>
      <c r="BX1233">
        <f t="shared" si="688"/>
        <v>1.6017562363421824E-5</v>
      </c>
      <c r="BY1233">
        <f t="shared" si="688"/>
        <v>1.6257722000625387E-5</v>
      </c>
      <c r="BZ1233">
        <f t="shared" si="688"/>
        <v>1.6501409928245645E-5</v>
      </c>
      <c r="CA1233">
        <f t="shared" si="688"/>
        <v>1.6748676746567171E-5</v>
      </c>
      <c r="CB1233">
        <f t="shared" si="682"/>
        <v>1.6999573760629476E-5</v>
      </c>
      <c r="CC1233">
        <f t="shared" si="682"/>
        <v>1.7254152989689779E-5</v>
      </c>
      <c r="CD1233">
        <f t="shared" si="682"/>
        <v>1.7512467176807789E-5</v>
      </c>
      <c r="CE1233">
        <f t="shared" si="682"/>
        <v>1.7774569798552443E-5</v>
      </c>
      <c r="CF1233">
        <f t="shared" si="683"/>
        <v>1.8040515074833147E-5</v>
      </c>
      <c r="CG1233">
        <f t="shared" si="683"/>
        <v>1.8310357978856379E-5</v>
      </c>
      <c r="CH1233">
        <f t="shared" si="683"/>
        <v>1.8584154247209041E-5</v>
      </c>
      <c r="CI1233">
        <f t="shared" si="683"/>
        <v>1.8861960390071314E-5</v>
      </c>
      <c r="CJ1233">
        <f t="shared" si="684"/>
        <v>1.9143833701558537E-5</v>
      </c>
      <c r="CK1233">
        <f t="shared" si="684"/>
        <v>1.9429832270195202E-5</v>
      </c>
      <c r="CL1233">
        <f t="shared" si="684"/>
        <v>1.9720014989522347E-5</v>
      </c>
      <c r="CM1233">
        <f t="shared" si="684"/>
        <v>2.0014441568839539E-5</v>
      </c>
      <c r="CN1233">
        <f t="shared" si="689"/>
        <v>2.0313172544083039E-5</v>
      </c>
      <c r="CO1233">
        <f t="shared" si="689"/>
        <v>2.0616269288842395E-5</v>
      </c>
      <c r="CP1233">
        <f t="shared" si="689"/>
        <v>2.0923794025516544E-5</v>
      </c>
      <c r="CQ1233">
        <f t="shared" si="689"/>
        <v>2.1235809836610727E-5</v>
      </c>
      <c r="CR1233">
        <f t="shared" si="689"/>
        <v>2.1552380676177253E-5</v>
      </c>
      <c r="CS1233">
        <f t="shared" si="690"/>
        <v>2.1873571381400099E-5</v>
      </c>
      <c r="CT1233">
        <f t="shared" si="690"/>
        <v>2.2199447684326346E-5</v>
      </c>
      <c r="CU1233">
        <f t="shared" si="690"/>
        <v>2.2530076223745204E-5</v>
      </c>
      <c r="CV1233">
        <f t="shared" si="690"/>
        <v>2.2865524557217665E-5</v>
      </c>
      <c r="CW1233">
        <f t="shared" si="691"/>
        <v>2.3205861173256531E-5</v>
      </c>
      <c r="CX1233">
        <f t="shared" si="691"/>
        <v>2.3551155503660969E-5</v>
      </c>
      <c r="CY1233">
        <f t="shared" si="691"/>
        <v>2.3901477936005527E-5</v>
      </c>
      <c r="CZ1233">
        <f t="shared" si="691"/>
        <v>2.4256899826285697E-5</v>
      </c>
      <c r="DA1233">
        <f t="shared" si="692"/>
        <v>2.4617493511723805E-5</v>
      </c>
      <c r="DB1233">
        <f t="shared" si="677"/>
        <v>2.4983332323733569E-5</v>
      </c>
      <c r="DC1233">
        <f t="shared" si="677"/>
        <v>2.5354490601048113E-5</v>
      </c>
      <c r="DD1233">
        <f t="shared" si="677"/>
        <v>2.5731043703013066E-5</v>
      </c>
      <c r="DE1233">
        <f t="shared" si="677"/>
        <v>2.6113068023044393E-5</v>
      </c>
      <c r="DF1233">
        <f t="shared" si="678"/>
        <v>2.6500641002255703E-5</v>
      </c>
      <c r="DG1233">
        <f t="shared" si="678"/>
        <v>2.6893841143254751E-5</v>
      </c>
      <c r="DH1233">
        <f t="shared" si="678"/>
        <v>2.729274802411339E-5</v>
      </c>
      <c r="DI1233">
        <f t="shared" si="678"/>
        <v>2.7697442312509748E-5</v>
      </c>
      <c r="DJ1233">
        <f t="shared" si="679"/>
        <v>2.8108005780048748E-5</v>
      </c>
      <c r="DK1233" s="42">
        <f t="shared" si="679"/>
        <v>2.8524521316758635E-5</v>
      </c>
      <c r="DL1233" s="40">
        <f t="shared" si="696"/>
        <v>1.0390162283169958E-3</v>
      </c>
    </row>
    <row r="1234" spans="13:116" x14ac:dyDescent="0.25">
      <c r="M1234" s="38"/>
      <c r="N1234" s="40">
        <f t="shared" si="695"/>
        <v>4.4472574438692079E-4</v>
      </c>
      <c r="O1234" s="45">
        <f t="shared" si="697"/>
        <v>24.519999999999566</v>
      </c>
      <c r="P1234">
        <f t="shared" si="694"/>
        <v>6.4099062973970532E-6</v>
      </c>
      <c r="Q1234">
        <f t="shared" si="698"/>
        <v>6.507670098718229E-6</v>
      </c>
      <c r="R1234">
        <f t="shared" si="698"/>
        <v>6.6068987660083045E-6</v>
      </c>
      <c r="S1234">
        <f t="shared" si="698"/>
        <v>6.7076137981733201E-6</v>
      </c>
      <c r="T1234">
        <f t="shared" si="698"/>
        <v>6.8098370019565698E-6</v>
      </c>
      <c r="U1234">
        <f t="shared" si="701"/>
        <v>6.9135904962155906E-6</v>
      </c>
      <c r="V1234">
        <f t="shared" si="701"/>
        <v>7.0188967162568257E-6</v>
      </c>
      <c r="W1234">
        <f t="shared" si="701"/>
        <v>7.1257784182278179E-6</v>
      </c>
      <c r="X1234">
        <f t="shared" si="699"/>
        <v>7.2342586835683418E-6</v>
      </c>
      <c r="Y1234">
        <f t="shared" si="699"/>
        <v>7.3443609235207806E-6</v>
      </c>
      <c r="Z1234">
        <f t="shared" si="699"/>
        <v>7.4561088837009246E-6</v>
      </c>
      <c r="AA1234">
        <f t="shared" si="699"/>
        <v>7.5695266487294125E-6</v>
      </c>
      <c r="AB1234">
        <f t="shared" si="700"/>
        <v>7.6846386469251521E-6</v>
      </c>
      <c r="AC1234">
        <f t="shared" si="700"/>
        <v>7.8014696550610934E-6</v>
      </c>
      <c r="AD1234">
        <f t="shared" si="700"/>
        <v>7.9200448031834567E-6</v>
      </c>
      <c r="AE1234">
        <f t="shared" si="700"/>
        <v>8.0403895794946534E-6</v>
      </c>
      <c r="AF1234">
        <f t="shared" si="703"/>
        <v>8.1625298353017404E-6</v>
      </c>
      <c r="AG1234">
        <f t="shared" si="703"/>
        <v>8.2864917900299183E-6</v>
      </c>
      <c r="AH1234">
        <f t="shared" si="703"/>
        <v>8.4123020363030609E-6</v>
      </c>
      <c r="AI1234">
        <f t="shared" si="703"/>
        <v>8.5399875450914673E-6</v>
      </c>
      <c r="AJ1234" s="42">
        <f t="shared" si="703"/>
        <v>8.6695756709277747E-6</v>
      </c>
      <c r="AK1234">
        <f t="shared" si="704"/>
        <v>8.8010941571919675E-6</v>
      </c>
      <c r="AL1234">
        <f t="shared" si="673"/>
        <v>8.9345711414665231E-6</v>
      </c>
      <c r="AM1234">
        <f t="shared" si="672"/>
        <v>9.0700351609623201E-6</v>
      </c>
      <c r="AN1234">
        <f t="shared" si="672"/>
        <v>9.2075151580158553E-6</v>
      </c>
      <c r="AO1234">
        <f t="shared" si="672"/>
        <v>9.3470404856598673E-6</v>
      </c>
      <c r="AP1234">
        <f t="shared" si="672"/>
        <v>9.4886409132668871E-6</v>
      </c>
      <c r="AQ1234">
        <f t="shared" si="672"/>
        <v>9.63234663226732E-6</v>
      </c>
      <c r="AR1234">
        <f t="shared" si="680"/>
        <v>9.7781882619431664E-6</v>
      </c>
      <c r="AS1234">
        <f t="shared" si="676"/>
        <v>9.9261968552977364E-6</v>
      </c>
      <c r="AT1234">
        <f t="shared" si="676"/>
        <v>1.0076403905002876E-5</v>
      </c>
      <c r="AU1234">
        <f t="shared" si="676"/>
        <v>1.0228841349424379E-5</v>
      </c>
      <c r="AV1234">
        <f t="shared" si="676"/>
        <v>1.0383541578726446E-5</v>
      </c>
      <c r="AW1234">
        <f t="shared" si="676"/>
        <v>1.0540537441056439E-5</v>
      </c>
      <c r="AX1234">
        <f t="shared" si="676"/>
        <v>1.0699862248811022E-5</v>
      </c>
      <c r="AY1234">
        <f t="shared" si="676"/>
        <v>1.0861549784984084E-5</v>
      </c>
      <c r="AZ1234">
        <f t="shared" si="702"/>
        <v>1.1025634309598207E-5</v>
      </c>
      <c r="BA1234">
        <f t="shared" si="675"/>
        <v>1.1192150566220213E-5</v>
      </c>
      <c r="BB1234">
        <f t="shared" si="674"/>
        <v>1.1361133788562047E-5</v>
      </c>
      <c r="BC1234">
        <f t="shared" si="674"/>
        <v>1.1532619707167962E-5</v>
      </c>
      <c r="BD1234">
        <f t="shared" si="674"/>
        <v>1.1706644556189304E-5</v>
      </c>
      <c r="BE1234">
        <f t="shared" si="674"/>
        <v>1.1883245080247234E-5</v>
      </c>
      <c r="BF1234">
        <f t="shared" si="674"/>
        <v>1.2062458541385733E-5</v>
      </c>
      <c r="BG1234">
        <f t="shared" si="681"/>
        <v>1.2244322726114929E-5</v>
      </c>
      <c r="BH1234">
        <f t="shared" si="681"/>
        <v>1.2428875952545865E-5</v>
      </c>
      <c r="BI1234">
        <f t="shared" si="681"/>
        <v>1.2616157077618925E-5</v>
      </c>
      <c r="BJ1234">
        <f t="shared" si="681"/>
        <v>1.2806205504425867E-5</v>
      </c>
      <c r="BK1234">
        <f t="shared" si="693"/>
        <v>1.2999061189626866E-5</v>
      </c>
      <c r="BL1234">
        <f t="shared" si="685"/>
        <v>1.3194764650964445E-5</v>
      </c>
      <c r="BM1234">
        <f t="shared" si="685"/>
        <v>1.3393356974874587E-5</v>
      </c>
      <c r="BN1234">
        <f t="shared" si="685"/>
        <v>1.3594879824196785E-5</v>
      </c>
      <c r="BO1234">
        <f t="shared" si="685"/>
        <v>1.3799375445983757E-5</v>
      </c>
      <c r="BP1234">
        <f t="shared" si="686"/>
        <v>1.4006886679412867E-5</v>
      </c>
      <c r="BQ1234">
        <f t="shared" si="686"/>
        <v>1.4217456963799258E-5</v>
      </c>
      <c r="BR1234">
        <f t="shared" si="686"/>
        <v>1.44311303467133E-5</v>
      </c>
      <c r="BS1234">
        <f t="shared" si="686"/>
        <v>1.464795149220236E-5</v>
      </c>
      <c r="BT1234">
        <f t="shared" si="687"/>
        <v>1.4867965689119211E-5</v>
      </c>
      <c r="BU1234">
        <f t="shared" si="687"/>
        <v>1.5091218859557659E-5</v>
      </c>
      <c r="BV1234">
        <f t="shared" si="687"/>
        <v>1.5317757567396919E-5</v>
      </c>
      <c r="BW1234">
        <f t="shared" si="687"/>
        <v>1.554762902695641E-5</v>
      </c>
      <c r="BX1234">
        <f t="shared" si="688"/>
        <v>1.5780881111761347E-5</v>
      </c>
      <c r="BY1234">
        <f t="shared" si="688"/>
        <v>1.6017562363421824E-5</v>
      </c>
      <c r="BZ1234">
        <f t="shared" si="688"/>
        <v>1.6257722000625387E-5</v>
      </c>
      <c r="CA1234">
        <f t="shared" si="688"/>
        <v>1.6501409928245645E-5</v>
      </c>
      <c r="CB1234">
        <f t="shared" si="682"/>
        <v>1.6748676746567171E-5</v>
      </c>
      <c r="CC1234">
        <f t="shared" si="682"/>
        <v>1.6999573760629476E-5</v>
      </c>
      <c r="CD1234">
        <f t="shared" si="682"/>
        <v>1.7254152989689779E-5</v>
      </c>
      <c r="CE1234">
        <f t="shared" si="682"/>
        <v>1.7512467176807789E-5</v>
      </c>
      <c r="CF1234">
        <f t="shared" si="683"/>
        <v>1.7774569798552443E-5</v>
      </c>
      <c r="CG1234">
        <f t="shared" si="683"/>
        <v>1.8040515074833147E-5</v>
      </c>
      <c r="CH1234">
        <f t="shared" si="683"/>
        <v>1.8310357978856379E-5</v>
      </c>
      <c r="CI1234">
        <f t="shared" si="683"/>
        <v>1.8584154247209041E-5</v>
      </c>
      <c r="CJ1234">
        <f t="shared" si="684"/>
        <v>1.8861960390071314E-5</v>
      </c>
      <c r="CK1234">
        <f t="shared" si="684"/>
        <v>1.9143833701558537E-5</v>
      </c>
      <c r="CL1234">
        <f t="shared" si="684"/>
        <v>1.9429832270195202E-5</v>
      </c>
      <c r="CM1234">
        <f t="shared" si="684"/>
        <v>1.9720014989522347E-5</v>
      </c>
      <c r="CN1234">
        <f t="shared" si="689"/>
        <v>2.0014441568839539E-5</v>
      </c>
      <c r="CO1234">
        <f t="shared" si="689"/>
        <v>2.0313172544083039E-5</v>
      </c>
      <c r="CP1234">
        <f t="shared" si="689"/>
        <v>2.0616269288842395E-5</v>
      </c>
      <c r="CQ1234">
        <f t="shared" si="689"/>
        <v>2.0923794025516544E-5</v>
      </c>
      <c r="CR1234">
        <f t="shared" si="689"/>
        <v>2.1235809836610727E-5</v>
      </c>
      <c r="CS1234">
        <f t="shared" si="690"/>
        <v>2.1552380676177253E-5</v>
      </c>
      <c r="CT1234">
        <f t="shared" si="690"/>
        <v>2.1873571381400099E-5</v>
      </c>
      <c r="CU1234">
        <f t="shared" si="690"/>
        <v>2.2199447684326346E-5</v>
      </c>
      <c r="CV1234">
        <f t="shared" si="690"/>
        <v>2.2530076223745204E-5</v>
      </c>
      <c r="CW1234">
        <f t="shared" si="691"/>
        <v>2.2865524557217665E-5</v>
      </c>
      <c r="CX1234">
        <f t="shared" si="691"/>
        <v>2.3205861173256531E-5</v>
      </c>
      <c r="CY1234">
        <f t="shared" si="691"/>
        <v>2.3551155503660969E-5</v>
      </c>
      <c r="CZ1234">
        <f t="shared" si="691"/>
        <v>2.3901477936005527E-5</v>
      </c>
      <c r="DA1234">
        <f t="shared" si="692"/>
        <v>2.4256899826285697E-5</v>
      </c>
      <c r="DB1234">
        <f t="shared" si="677"/>
        <v>2.4617493511723805E-5</v>
      </c>
      <c r="DC1234">
        <f t="shared" si="677"/>
        <v>2.4983332323733569E-5</v>
      </c>
      <c r="DD1234">
        <f t="shared" si="677"/>
        <v>2.5354490601048113E-5</v>
      </c>
      <c r="DE1234">
        <f t="shared" si="677"/>
        <v>2.5731043703013066E-5</v>
      </c>
      <c r="DF1234">
        <f t="shared" si="678"/>
        <v>2.6113068023044393E-5</v>
      </c>
      <c r="DG1234">
        <f t="shared" si="678"/>
        <v>2.6500641002255703E-5</v>
      </c>
      <c r="DH1234">
        <f t="shared" si="678"/>
        <v>2.6893841143254751E-5</v>
      </c>
      <c r="DI1234">
        <f t="shared" si="678"/>
        <v>2.729274802411339E-5</v>
      </c>
      <c r="DJ1234">
        <f t="shared" si="679"/>
        <v>2.7697442312509748E-5</v>
      </c>
      <c r="DK1234" s="42">
        <f t="shared" si="679"/>
        <v>2.8108005780048748E-5</v>
      </c>
      <c r="DL1234" s="40">
        <f t="shared" si="696"/>
        <v>1.0236728860433192E-3</v>
      </c>
    </row>
    <row r="1235" spans="13:116" x14ac:dyDescent="0.25">
      <c r="M1235" s="38"/>
      <c r="N1235" s="40">
        <f t="shared" si="695"/>
        <v>4.3804295686839689E-4</v>
      </c>
      <c r="O1235" s="45">
        <f t="shared" si="697"/>
        <v>24.539999999999566</v>
      </c>
      <c r="P1235">
        <f t="shared" si="694"/>
        <v>6.313586166755179E-6</v>
      </c>
      <c r="Q1235">
        <f t="shared" si="698"/>
        <v>6.4099062973970532E-6</v>
      </c>
      <c r="R1235">
        <f t="shared" si="698"/>
        <v>6.507670098718229E-6</v>
      </c>
      <c r="S1235">
        <f t="shared" si="698"/>
        <v>6.6068987660083045E-6</v>
      </c>
      <c r="T1235">
        <f t="shared" si="698"/>
        <v>6.7076137981733201E-6</v>
      </c>
      <c r="U1235">
        <f t="shared" si="701"/>
        <v>6.8098370019565698E-6</v>
      </c>
      <c r="V1235">
        <f t="shared" si="701"/>
        <v>6.9135904962155906E-6</v>
      </c>
      <c r="W1235">
        <f t="shared" si="701"/>
        <v>7.0188967162568257E-6</v>
      </c>
      <c r="X1235">
        <f t="shared" si="699"/>
        <v>7.1257784182278179E-6</v>
      </c>
      <c r="Y1235">
        <f t="shared" si="699"/>
        <v>7.2342586835683418E-6</v>
      </c>
      <c r="Z1235">
        <f t="shared" si="699"/>
        <v>7.3443609235207806E-6</v>
      </c>
      <c r="AA1235">
        <f t="shared" si="699"/>
        <v>7.4561088837009246E-6</v>
      </c>
      <c r="AB1235">
        <f t="shared" si="700"/>
        <v>7.5695266487294125E-6</v>
      </c>
      <c r="AC1235">
        <f t="shared" si="700"/>
        <v>7.6846386469251521E-6</v>
      </c>
      <c r="AD1235">
        <f t="shared" si="700"/>
        <v>7.8014696550610934E-6</v>
      </c>
      <c r="AE1235">
        <f t="shared" si="700"/>
        <v>7.9200448031834567E-6</v>
      </c>
      <c r="AF1235">
        <f t="shared" si="703"/>
        <v>8.0403895794946534E-6</v>
      </c>
      <c r="AG1235">
        <f t="shared" si="703"/>
        <v>8.1625298353017404E-6</v>
      </c>
      <c r="AH1235">
        <f t="shared" si="703"/>
        <v>8.2864917900299183E-6</v>
      </c>
      <c r="AI1235">
        <f t="shared" si="703"/>
        <v>8.4123020363030609E-6</v>
      </c>
      <c r="AJ1235" s="42">
        <f t="shared" ref="AJ1235:AN1298" si="705">AI1234</f>
        <v>8.5399875450914673E-6</v>
      </c>
      <c r="AK1235">
        <f t="shared" si="704"/>
        <v>8.6695756709277747E-6</v>
      </c>
      <c r="AL1235">
        <f t="shared" si="673"/>
        <v>8.8010941571919675E-6</v>
      </c>
      <c r="AM1235">
        <f t="shared" si="673"/>
        <v>8.9345711414665231E-6</v>
      </c>
      <c r="AN1235">
        <f t="shared" si="673"/>
        <v>9.0700351609623201E-6</v>
      </c>
      <c r="AO1235">
        <f t="shared" si="673"/>
        <v>9.2075151580158553E-6</v>
      </c>
      <c r="AP1235">
        <f t="shared" si="673"/>
        <v>9.3470404856598673E-6</v>
      </c>
      <c r="AQ1235">
        <f t="shared" si="673"/>
        <v>9.4886409132668871E-6</v>
      </c>
      <c r="AR1235">
        <f t="shared" si="680"/>
        <v>9.63234663226732E-6</v>
      </c>
      <c r="AS1235">
        <f t="shared" si="676"/>
        <v>9.7781882619431664E-6</v>
      </c>
      <c r="AT1235">
        <f t="shared" si="676"/>
        <v>9.9261968552977364E-6</v>
      </c>
      <c r="AU1235">
        <f t="shared" si="676"/>
        <v>1.0076403905002876E-5</v>
      </c>
      <c r="AV1235">
        <f t="shared" si="676"/>
        <v>1.0228841349424379E-5</v>
      </c>
      <c r="AW1235">
        <f t="shared" si="676"/>
        <v>1.0383541578726446E-5</v>
      </c>
      <c r="AX1235">
        <f t="shared" si="676"/>
        <v>1.0540537441056439E-5</v>
      </c>
      <c r="AY1235">
        <f t="shared" si="676"/>
        <v>1.0699862248811022E-5</v>
      </c>
      <c r="AZ1235">
        <f t="shared" si="702"/>
        <v>1.0861549784984084E-5</v>
      </c>
      <c r="BA1235">
        <f t="shared" si="675"/>
        <v>1.1025634309598207E-5</v>
      </c>
      <c r="BB1235">
        <f t="shared" si="674"/>
        <v>1.1192150566220213E-5</v>
      </c>
      <c r="BC1235">
        <f t="shared" si="674"/>
        <v>1.1361133788562047E-5</v>
      </c>
      <c r="BD1235">
        <f t="shared" si="674"/>
        <v>1.1532619707167962E-5</v>
      </c>
      <c r="BE1235">
        <f t="shared" si="674"/>
        <v>1.1706644556189304E-5</v>
      </c>
      <c r="BF1235">
        <f t="shared" si="674"/>
        <v>1.1883245080247234E-5</v>
      </c>
      <c r="BG1235">
        <f t="shared" si="681"/>
        <v>1.2062458541385733E-5</v>
      </c>
      <c r="BH1235">
        <f t="shared" si="681"/>
        <v>1.2244322726114929E-5</v>
      </c>
      <c r="BI1235">
        <f t="shared" si="681"/>
        <v>1.2428875952545865E-5</v>
      </c>
      <c r="BJ1235">
        <f t="shared" si="681"/>
        <v>1.2616157077618925E-5</v>
      </c>
      <c r="BK1235">
        <f t="shared" si="693"/>
        <v>1.2806205504425867E-5</v>
      </c>
      <c r="BL1235">
        <f t="shared" si="685"/>
        <v>1.2999061189626866E-5</v>
      </c>
      <c r="BM1235">
        <f t="shared" si="685"/>
        <v>1.3194764650964445E-5</v>
      </c>
      <c r="BN1235">
        <f t="shared" si="685"/>
        <v>1.3393356974874587E-5</v>
      </c>
      <c r="BO1235">
        <f t="shared" si="685"/>
        <v>1.3594879824196785E-5</v>
      </c>
      <c r="BP1235">
        <f t="shared" si="686"/>
        <v>1.3799375445983757E-5</v>
      </c>
      <c r="BQ1235">
        <f t="shared" si="686"/>
        <v>1.4006886679412867E-5</v>
      </c>
      <c r="BR1235">
        <f t="shared" si="686"/>
        <v>1.4217456963799258E-5</v>
      </c>
      <c r="BS1235">
        <f t="shared" si="686"/>
        <v>1.44311303467133E-5</v>
      </c>
      <c r="BT1235">
        <f t="shared" si="687"/>
        <v>1.464795149220236E-5</v>
      </c>
      <c r="BU1235">
        <f t="shared" si="687"/>
        <v>1.4867965689119211E-5</v>
      </c>
      <c r="BV1235">
        <f t="shared" si="687"/>
        <v>1.5091218859557659E-5</v>
      </c>
      <c r="BW1235">
        <f t="shared" si="687"/>
        <v>1.5317757567396919E-5</v>
      </c>
      <c r="BX1235">
        <f t="shared" si="688"/>
        <v>1.554762902695641E-5</v>
      </c>
      <c r="BY1235">
        <f t="shared" si="688"/>
        <v>1.5780881111761347E-5</v>
      </c>
      <c r="BZ1235">
        <f t="shared" si="688"/>
        <v>1.6017562363421824E-5</v>
      </c>
      <c r="CA1235">
        <f t="shared" si="688"/>
        <v>1.6257722000625387E-5</v>
      </c>
      <c r="CB1235">
        <f t="shared" si="682"/>
        <v>1.6501409928245645E-5</v>
      </c>
      <c r="CC1235">
        <f t="shared" si="682"/>
        <v>1.6748676746567171E-5</v>
      </c>
      <c r="CD1235">
        <f t="shared" si="682"/>
        <v>1.6999573760629476E-5</v>
      </c>
      <c r="CE1235">
        <f t="shared" si="682"/>
        <v>1.7254152989689779E-5</v>
      </c>
      <c r="CF1235">
        <f t="shared" si="683"/>
        <v>1.7512467176807789E-5</v>
      </c>
      <c r="CG1235">
        <f t="shared" si="683"/>
        <v>1.7774569798552443E-5</v>
      </c>
      <c r="CH1235">
        <f t="shared" si="683"/>
        <v>1.8040515074833147E-5</v>
      </c>
      <c r="CI1235">
        <f t="shared" si="683"/>
        <v>1.8310357978856379E-5</v>
      </c>
      <c r="CJ1235">
        <f t="shared" si="684"/>
        <v>1.8584154247209041E-5</v>
      </c>
      <c r="CK1235">
        <f t="shared" si="684"/>
        <v>1.8861960390071314E-5</v>
      </c>
      <c r="CL1235">
        <f t="shared" si="684"/>
        <v>1.9143833701558537E-5</v>
      </c>
      <c r="CM1235">
        <f t="shared" si="684"/>
        <v>1.9429832270195202E-5</v>
      </c>
      <c r="CN1235">
        <f t="shared" si="689"/>
        <v>1.9720014989522347E-5</v>
      </c>
      <c r="CO1235">
        <f t="shared" si="689"/>
        <v>2.0014441568839539E-5</v>
      </c>
      <c r="CP1235">
        <f t="shared" si="689"/>
        <v>2.0313172544083039E-5</v>
      </c>
      <c r="CQ1235">
        <f t="shared" si="689"/>
        <v>2.0616269288842395E-5</v>
      </c>
      <c r="CR1235">
        <f t="shared" si="689"/>
        <v>2.0923794025516544E-5</v>
      </c>
      <c r="CS1235">
        <f t="shared" si="690"/>
        <v>2.1235809836610727E-5</v>
      </c>
      <c r="CT1235">
        <f t="shared" si="690"/>
        <v>2.1552380676177253E-5</v>
      </c>
      <c r="CU1235">
        <f t="shared" si="690"/>
        <v>2.1873571381400099E-5</v>
      </c>
      <c r="CV1235">
        <f t="shared" si="690"/>
        <v>2.2199447684326346E-5</v>
      </c>
      <c r="CW1235">
        <f t="shared" si="691"/>
        <v>2.2530076223745204E-5</v>
      </c>
      <c r="CX1235">
        <f t="shared" si="691"/>
        <v>2.2865524557217665E-5</v>
      </c>
      <c r="CY1235">
        <f t="shared" si="691"/>
        <v>2.3205861173256531E-5</v>
      </c>
      <c r="CZ1235">
        <f t="shared" si="691"/>
        <v>2.3551155503660969E-5</v>
      </c>
      <c r="DA1235">
        <f t="shared" si="692"/>
        <v>2.3901477936005527E-5</v>
      </c>
      <c r="DB1235">
        <f t="shared" si="677"/>
        <v>2.4256899826285697E-5</v>
      </c>
      <c r="DC1235">
        <f t="shared" si="677"/>
        <v>2.4617493511723805E-5</v>
      </c>
      <c r="DD1235">
        <f t="shared" si="677"/>
        <v>2.4983332323733569E-5</v>
      </c>
      <c r="DE1235">
        <f t="shared" si="677"/>
        <v>2.5354490601048113E-5</v>
      </c>
      <c r="DF1235">
        <f t="shared" si="678"/>
        <v>2.5731043703013066E-5</v>
      </c>
      <c r="DG1235">
        <f t="shared" si="678"/>
        <v>2.6113068023044393E-5</v>
      </c>
      <c r="DH1235">
        <f t="shared" si="678"/>
        <v>2.6500641002255703E-5</v>
      </c>
      <c r="DI1235">
        <f t="shared" si="678"/>
        <v>2.6893841143254751E-5</v>
      </c>
      <c r="DJ1235">
        <f t="shared" si="679"/>
        <v>2.729274802411339E-5</v>
      </c>
      <c r="DK1235" s="42">
        <f t="shared" si="679"/>
        <v>2.7697442312509748E-5</v>
      </c>
      <c r="DL1235" s="40">
        <f t="shared" si="696"/>
        <v>1.0085516985620935E-3</v>
      </c>
    </row>
    <row r="1236" spans="13:116" x14ac:dyDescent="0.25">
      <c r="M1236" s="38"/>
      <c r="N1236" s="40">
        <f t="shared" si="695"/>
        <v>4.314588828990313E-4</v>
      </c>
      <c r="O1236" s="45">
        <f t="shared" si="697"/>
        <v>24.559999999999565</v>
      </c>
      <c r="P1236">
        <f t="shared" si="694"/>
        <v>6.2186888109545969E-6</v>
      </c>
      <c r="Q1236">
        <f t="shared" si="698"/>
        <v>6.313586166755179E-6</v>
      </c>
      <c r="R1236">
        <f t="shared" si="698"/>
        <v>6.4099062973970532E-6</v>
      </c>
      <c r="S1236">
        <f t="shared" si="698"/>
        <v>6.507670098718229E-6</v>
      </c>
      <c r="T1236">
        <f t="shared" si="698"/>
        <v>6.6068987660083045E-6</v>
      </c>
      <c r="U1236">
        <f t="shared" si="701"/>
        <v>6.7076137981733201E-6</v>
      </c>
      <c r="V1236">
        <f t="shared" si="701"/>
        <v>6.8098370019565698E-6</v>
      </c>
      <c r="W1236">
        <f t="shared" si="701"/>
        <v>6.9135904962155906E-6</v>
      </c>
      <c r="X1236">
        <f t="shared" si="699"/>
        <v>7.0188967162568257E-6</v>
      </c>
      <c r="Y1236">
        <f t="shared" si="699"/>
        <v>7.1257784182278179E-6</v>
      </c>
      <c r="Z1236">
        <f t="shared" si="699"/>
        <v>7.2342586835683418E-6</v>
      </c>
      <c r="AA1236">
        <f t="shared" si="699"/>
        <v>7.3443609235207806E-6</v>
      </c>
      <c r="AB1236">
        <f t="shared" si="700"/>
        <v>7.4561088837009246E-6</v>
      </c>
      <c r="AC1236">
        <f t="shared" si="700"/>
        <v>7.5695266487294125E-6</v>
      </c>
      <c r="AD1236">
        <f t="shared" si="700"/>
        <v>7.6846386469251521E-6</v>
      </c>
      <c r="AE1236">
        <f t="shared" si="700"/>
        <v>7.8014696550610934E-6</v>
      </c>
      <c r="AF1236">
        <f t="shared" si="703"/>
        <v>7.9200448031834567E-6</v>
      </c>
      <c r="AG1236">
        <f t="shared" si="703"/>
        <v>8.0403895794946534E-6</v>
      </c>
      <c r="AH1236">
        <f t="shared" si="703"/>
        <v>8.1625298353017404E-6</v>
      </c>
      <c r="AI1236">
        <f t="shared" si="703"/>
        <v>8.2864917900299183E-6</v>
      </c>
      <c r="AJ1236" s="42">
        <f t="shared" si="705"/>
        <v>8.4123020363030609E-6</v>
      </c>
      <c r="AK1236">
        <f t="shared" si="704"/>
        <v>8.5399875450914673E-6</v>
      </c>
      <c r="AL1236">
        <f t="shared" si="673"/>
        <v>8.6695756709277747E-6</v>
      </c>
      <c r="AM1236">
        <f t="shared" si="673"/>
        <v>8.8010941571919675E-6</v>
      </c>
      <c r="AN1236">
        <f t="shared" si="673"/>
        <v>8.9345711414665231E-6</v>
      </c>
      <c r="AO1236">
        <f t="shared" si="673"/>
        <v>9.0700351609623201E-6</v>
      </c>
      <c r="AP1236">
        <f t="shared" si="673"/>
        <v>9.2075151580158553E-6</v>
      </c>
      <c r="AQ1236">
        <f t="shared" si="673"/>
        <v>9.3470404856598673E-6</v>
      </c>
      <c r="AR1236">
        <f t="shared" si="680"/>
        <v>9.4886409132668871E-6</v>
      </c>
      <c r="AS1236">
        <f t="shared" si="676"/>
        <v>9.63234663226732E-6</v>
      </c>
      <c r="AT1236">
        <f t="shared" si="676"/>
        <v>9.7781882619431664E-6</v>
      </c>
      <c r="AU1236">
        <f t="shared" si="676"/>
        <v>9.9261968552977364E-6</v>
      </c>
      <c r="AV1236">
        <f t="shared" si="676"/>
        <v>1.0076403905002876E-5</v>
      </c>
      <c r="AW1236">
        <f t="shared" si="676"/>
        <v>1.0228841349424379E-5</v>
      </c>
      <c r="AX1236">
        <f t="shared" si="676"/>
        <v>1.0383541578726446E-5</v>
      </c>
      <c r="AY1236">
        <f t="shared" si="676"/>
        <v>1.0540537441056439E-5</v>
      </c>
      <c r="AZ1236">
        <f t="shared" si="702"/>
        <v>1.0699862248811022E-5</v>
      </c>
      <c r="BA1236">
        <f t="shared" si="675"/>
        <v>1.0861549784984084E-5</v>
      </c>
      <c r="BB1236">
        <f t="shared" si="674"/>
        <v>1.1025634309598207E-5</v>
      </c>
      <c r="BC1236">
        <f t="shared" si="674"/>
        <v>1.1192150566220213E-5</v>
      </c>
      <c r="BD1236">
        <f t="shared" si="674"/>
        <v>1.1361133788562047E-5</v>
      </c>
      <c r="BE1236">
        <f t="shared" si="674"/>
        <v>1.1532619707167962E-5</v>
      </c>
      <c r="BF1236">
        <f t="shared" si="674"/>
        <v>1.1706644556189304E-5</v>
      </c>
      <c r="BG1236">
        <f t="shared" si="681"/>
        <v>1.1883245080247234E-5</v>
      </c>
      <c r="BH1236">
        <f t="shared" si="681"/>
        <v>1.2062458541385733E-5</v>
      </c>
      <c r="BI1236">
        <f t="shared" si="681"/>
        <v>1.2244322726114929E-5</v>
      </c>
      <c r="BJ1236">
        <f t="shared" si="681"/>
        <v>1.2428875952545865E-5</v>
      </c>
      <c r="BK1236">
        <f t="shared" si="693"/>
        <v>1.2616157077618925E-5</v>
      </c>
      <c r="BL1236">
        <f t="shared" si="685"/>
        <v>1.2806205504425867E-5</v>
      </c>
      <c r="BM1236">
        <f t="shared" si="685"/>
        <v>1.2999061189626866E-5</v>
      </c>
      <c r="BN1236">
        <f t="shared" si="685"/>
        <v>1.3194764650964445E-5</v>
      </c>
      <c r="BO1236">
        <f t="shared" si="685"/>
        <v>1.3393356974874587E-5</v>
      </c>
      <c r="BP1236">
        <f t="shared" si="686"/>
        <v>1.3594879824196785E-5</v>
      </c>
      <c r="BQ1236">
        <f t="shared" si="686"/>
        <v>1.3799375445983757E-5</v>
      </c>
      <c r="BR1236">
        <f t="shared" si="686"/>
        <v>1.4006886679412867E-5</v>
      </c>
      <c r="BS1236">
        <f t="shared" si="686"/>
        <v>1.4217456963799258E-5</v>
      </c>
      <c r="BT1236">
        <f t="shared" si="687"/>
        <v>1.44311303467133E-5</v>
      </c>
      <c r="BU1236">
        <f t="shared" si="687"/>
        <v>1.464795149220236E-5</v>
      </c>
      <c r="BV1236">
        <f t="shared" si="687"/>
        <v>1.4867965689119211E-5</v>
      </c>
      <c r="BW1236">
        <f t="shared" si="687"/>
        <v>1.5091218859557659E-5</v>
      </c>
      <c r="BX1236">
        <f t="shared" si="688"/>
        <v>1.5317757567396919E-5</v>
      </c>
      <c r="BY1236">
        <f t="shared" si="688"/>
        <v>1.554762902695641E-5</v>
      </c>
      <c r="BZ1236">
        <f t="shared" si="688"/>
        <v>1.5780881111761347E-5</v>
      </c>
      <c r="CA1236">
        <f t="shared" si="688"/>
        <v>1.6017562363421824E-5</v>
      </c>
      <c r="CB1236">
        <f t="shared" si="682"/>
        <v>1.6257722000625387E-5</v>
      </c>
      <c r="CC1236">
        <f t="shared" si="682"/>
        <v>1.6501409928245645E-5</v>
      </c>
      <c r="CD1236">
        <f t="shared" si="682"/>
        <v>1.6748676746567171E-5</v>
      </c>
      <c r="CE1236">
        <f t="shared" si="682"/>
        <v>1.6999573760629476E-5</v>
      </c>
      <c r="CF1236">
        <f t="shared" si="683"/>
        <v>1.7254152989689779E-5</v>
      </c>
      <c r="CG1236">
        <f t="shared" si="683"/>
        <v>1.7512467176807789E-5</v>
      </c>
      <c r="CH1236">
        <f t="shared" si="683"/>
        <v>1.7774569798552443E-5</v>
      </c>
      <c r="CI1236">
        <f t="shared" si="683"/>
        <v>1.8040515074833147E-5</v>
      </c>
      <c r="CJ1236">
        <f t="shared" si="684"/>
        <v>1.8310357978856379E-5</v>
      </c>
      <c r="CK1236">
        <f t="shared" si="684"/>
        <v>1.8584154247209041E-5</v>
      </c>
      <c r="CL1236">
        <f t="shared" si="684"/>
        <v>1.8861960390071314E-5</v>
      </c>
      <c r="CM1236">
        <f t="shared" si="684"/>
        <v>1.9143833701558537E-5</v>
      </c>
      <c r="CN1236">
        <f t="shared" si="689"/>
        <v>1.9429832270195202E-5</v>
      </c>
      <c r="CO1236">
        <f t="shared" si="689"/>
        <v>1.9720014989522347E-5</v>
      </c>
      <c r="CP1236">
        <f t="shared" si="689"/>
        <v>2.0014441568839539E-5</v>
      </c>
      <c r="CQ1236">
        <f t="shared" si="689"/>
        <v>2.0313172544083039E-5</v>
      </c>
      <c r="CR1236">
        <f t="shared" si="689"/>
        <v>2.0616269288842395E-5</v>
      </c>
      <c r="CS1236">
        <f t="shared" si="690"/>
        <v>2.0923794025516544E-5</v>
      </c>
      <c r="CT1236">
        <f t="shared" si="690"/>
        <v>2.1235809836610727E-5</v>
      </c>
      <c r="CU1236">
        <f t="shared" si="690"/>
        <v>2.1552380676177253E-5</v>
      </c>
      <c r="CV1236">
        <f t="shared" si="690"/>
        <v>2.1873571381400099E-5</v>
      </c>
      <c r="CW1236">
        <f t="shared" si="691"/>
        <v>2.2199447684326346E-5</v>
      </c>
      <c r="CX1236">
        <f t="shared" si="691"/>
        <v>2.2530076223745204E-5</v>
      </c>
      <c r="CY1236">
        <f t="shared" si="691"/>
        <v>2.2865524557217665E-5</v>
      </c>
      <c r="CZ1236">
        <f t="shared" si="691"/>
        <v>2.3205861173256531E-5</v>
      </c>
      <c r="DA1236">
        <f t="shared" si="692"/>
        <v>2.3551155503660969E-5</v>
      </c>
      <c r="DB1236">
        <f t="shared" si="677"/>
        <v>2.3901477936005527E-5</v>
      </c>
      <c r="DC1236">
        <f t="shared" si="677"/>
        <v>2.4256899826285697E-5</v>
      </c>
      <c r="DD1236">
        <f t="shared" si="677"/>
        <v>2.4617493511723805E-5</v>
      </c>
      <c r="DE1236">
        <f t="shared" si="677"/>
        <v>2.4983332323733569E-5</v>
      </c>
      <c r="DF1236">
        <f t="shared" si="678"/>
        <v>2.5354490601048113E-5</v>
      </c>
      <c r="DG1236">
        <f t="shared" si="678"/>
        <v>2.5731043703013066E-5</v>
      </c>
      <c r="DH1236">
        <f t="shared" si="678"/>
        <v>2.6113068023044393E-5</v>
      </c>
      <c r="DI1236">
        <f t="shared" si="678"/>
        <v>2.6500641002255703E-5</v>
      </c>
      <c r="DJ1236">
        <f t="shared" si="679"/>
        <v>2.6893841143254751E-5</v>
      </c>
      <c r="DK1236" s="42">
        <f t="shared" si="679"/>
        <v>2.729274802411339E-5</v>
      </c>
      <c r="DL1236" s="40">
        <f t="shared" si="696"/>
        <v>9.9364952340336913E-4</v>
      </c>
    </row>
    <row r="1237" spans="13:116" x14ac:dyDescent="0.25">
      <c r="M1237" s="38"/>
      <c r="N1237" s="40">
        <f t="shared" si="695"/>
        <v>4.2497209319568047E-4</v>
      </c>
      <c r="O1237" s="45">
        <f t="shared" si="697"/>
        <v>24.579999999999565</v>
      </c>
      <c r="P1237">
        <f t="shared" si="694"/>
        <v>6.1251936294990709E-6</v>
      </c>
      <c r="Q1237">
        <f t="shared" si="698"/>
        <v>6.2186888109545969E-6</v>
      </c>
      <c r="R1237">
        <f t="shared" si="698"/>
        <v>6.313586166755179E-6</v>
      </c>
      <c r="S1237">
        <f t="shared" si="698"/>
        <v>6.4099062973970532E-6</v>
      </c>
      <c r="T1237">
        <f t="shared" si="698"/>
        <v>6.507670098718229E-6</v>
      </c>
      <c r="U1237">
        <f t="shared" si="701"/>
        <v>6.6068987660083045E-6</v>
      </c>
      <c r="V1237">
        <f t="shared" si="701"/>
        <v>6.7076137981733201E-6</v>
      </c>
      <c r="W1237">
        <f t="shared" si="701"/>
        <v>6.8098370019565698E-6</v>
      </c>
      <c r="X1237">
        <f t="shared" si="699"/>
        <v>6.9135904962155906E-6</v>
      </c>
      <c r="Y1237">
        <f t="shared" si="699"/>
        <v>7.0188967162568257E-6</v>
      </c>
      <c r="Z1237">
        <f t="shared" si="699"/>
        <v>7.1257784182278179E-6</v>
      </c>
      <c r="AA1237">
        <f t="shared" si="699"/>
        <v>7.2342586835683418E-6</v>
      </c>
      <c r="AB1237">
        <f t="shared" si="700"/>
        <v>7.3443609235207806E-6</v>
      </c>
      <c r="AC1237">
        <f t="shared" si="700"/>
        <v>7.4561088837009246E-6</v>
      </c>
      <c r="AD1237">
        <f t="shared" si="700"/>
        <v>7.5695266487294125E-6</v>
      </c>
      <c r="AE1237">
        <f t="shared" si="700"/>
        <v>7.6846386469251521E-6</v>
      </c>
      <c r="AF1237">
        <f t="shared" si="703"/>
        <v>7.8014696550610934E-6</v>
      </c>
      <c r="AG1237">
        <f t="shared" si="703"/>
        <v>7.9200448031834567E-6</v>
      </c>
      <c r="AH1237">
        <f t="shared" si="703"/>
        <v>8.0403895794946534E-6</v>
      </c>
      <c r="AI1237">
        <f t="shared" si="703"/>
        <v>8.1625298353017404E-6</v>
      </c>
      <c r="AJ1237" s="42">
        <f t="shared" si="705"/>
        <v>8.2864917900299183E-6</v>
      </c>
      <c r="AK1237">
        <f t="shared" si="704"/>
        <v>8.4123020363030609E-6</v>
      </c>
      <c r="AL1237">
        <f t="shared" si="673"/>
        <v>8.5399875450914673E-6</v>
      </c>
      <c r="AM1237">
        <f t="shared" si="673"/>
        <v>8.6695756709277747E-6</v>
      </c>
      <c r="AN1237">
        <f t="shared" si="673"/>
        <v>8.8010941571919675E-6</v>
      </c>
      <c r="AO1237">
        <f t="shared" si="673"/>
        <v>8.9345711414665231E-6</v>
      </c>
      <c r="AP1237">
        <f t="shared" si="673"/>
        <v>9.0700351609623201E-6</v>
      </c>
      <c r="AQ1237">
        <f t="shared" si="673"/>
        <v>9.2075151580158553E-6</v>
      </c>
      <c r="AR1237">
        <f t="shared" si="680"/>
        <v>9.3470404856598673E-6</v>
      </c>
      <c r="AS1237">
        <f t="shared" si="676"/>
        <v>9.4886409132668871E-6</v>
      </c>
      <c r="AT1237">
        <f t="shared" si="676"/>
        <v>9.63234663226732E-6</v>
      </c>
      <c r="AU1237">
        <f t="shared" si="676"/>
        <v>9.7781882619431664E-6</v>
      </c>
      <c r="AV1237">
        <f t="shared" si="676"/>
        <v>9.9261968552977364E-6</v>
      </c>
      <c r="AW1237">
        <f t="shared" si="676"/>
        <v>1.0076403905002876E-5</v>
      </c>
      <c r="AX1237">
        <f t="shared" si="676"/>
        <v>1.0228841349424379E-5</v>
      </c>
      <c r="AY1237">
        <f t="shared" si="676"/>
        <v>1.0383541578726446E-5</v>
      </c>
      <c r="AZ1237">
        <f t="shared" si="702"/>
        <v>1.0540537441056439E-5</v>
      </c>
      <c r="BA1237">
        <f t="shared" si="675"/>
        <v>1.0699862248811022E-5</v>
      </c>
      <c r="BB1237">
        <f t="shared" si="674"/>
        <v>1.0861549784984084E-5</v>
      </c>
      <c r="BC1237">
        <f t="shared" si="674"/>
        <v>1.1025634309598207E-5</v>
      </c>
      <c r="BD1237">
        <f t="shared" si="674"/>
        <v>1.1192150566220213E-5</v>
      </c>
      <c r="BE1237">
        <f t="shared" si="674"/>
        <v>1.1361133788562047E-5</v>
      </c>
      <c r="BF1237">
        <f t="shared" si="674"/>
        <v>1.1532619707167962E-5</v>
      </c>
      <c r="BG1237">
        <f t="shared" si="681"/>
        <v>1.1706644556189304E-5</v>
      </c>
      <c r="BH1237">
        <f t="shared" si="681"/>
        <v>1.1883245080247234E-5</v>
      </c>
      <c r="BI1237">
        <f t="shared" si="681"/>
        <v>1.2062458541385733E-5</v>
      </c>
      <c r="BJ1237">
        <f t="shared" si="681"/>
        <v>1.2244322726114929E-5</v>
      </c>
      <c r="BK1237">
        <f t="shared" si="693"/>
        <v>1.2428875952545865E-5</v>
      </c>
      <c r="BL1237">
        <f t="shared" si="685"/>
        <v>1.2616157077618925E-5</v>
      </c>
      <c r="BM1237">
        <f t="shared" si="685"/>
        <v>1.2806205504425867E-5</v>
      </c>
      <c r="BN1237">
        <f t="shared" si="685"/>
        <v>1.2999061189626866E-5</v>
      </c>
      <c r="BO1237">
        <f t="shared" si="685"/>
        <v>1.3194764650964445E-5</v>
      </c>
      <c r="BP1237">
        <f t="shared" si="686"/>
        <v>1.3393356974874587E-5</v>
      </c>
      <c r="BQ1237">
        <f t="shared" si="686"/>
        <v>1.3594879824196785E-5</v>
      </c>
      <c r="BR1237">
        <f t="shared" si="686"/>
        <v>1.3799375445983757E-5</v>
      </c>
      <c r="BS1237">
        <f t="shared" si="686"/>
        <v>1.4006886679412867E-5</v>
      </c>
      <c r="BT1237">
        <f t="shared" si="687"/>
        <v>1.4217456963799258E-5</v>
      </c>
      <c r="BU1237">
        <f t="shared" si="687"/>
        <v>1.44311303467133E-5</v>
      </c>
      <c r="BV1237">
        <f t="shared" si="687"/>
        <v>1.464795149220236E-5</v>
      </c>
      <c r="BW1237">
        <f t="shared" si="687"/>
        <v>1.4867965689119211E-5</v>
      </c>
      <c r="BX1237">
        <f t="shared" si="688"/>
        <v>1.5091218859557659E-5</v>
      </c>
      <c r="BY1237">
        <f t="shared" si="688"/>
        <v>1.5317757567396919E-5</v>
      </c>
      <c r="BZ1237">
        <f t="shared" si="688"/>
        <v>1.554762902695641E-5</v>
      </c>
      <c r="CA1237">
        <f t="shared" si="688"/>
        <v>1.5780881111761347E-5</v>
      </c>
      <c r="CB1237">
        <f t="shared" si="682"/>
        <v>1.6017562363421824E-5</v>
      </c>
      <c r="CC1237">
        <f t="shared" si="682"/>
        <v>1.6257722000625387E-5</v>
      </c>
      <c r="CD1237">
        <f t="shared" si="682"/>
        <v>1.6501409928245645E-5</v>
      </c>
      <c r="CE1237">
        <f t="shared" si="682"/>
        <v>1.6748676746567171E-5</v>
      </c>
      <c r="CF1237">
        <f t="shared" si="683"/>
        <v>1.6999573760629476E-5</v>
      </c>
      <c r="CG1237">
        <f t="shared" si="683"/>
        <v>1.7254152989689779E-5</v>
      </c>
      <c r="CH1237">
        <f t="shared" si="683"/>
        <v>1.7512467176807789E-5</v>
      </c>
      <c r="CI1237">
        <f t="shared" si="683"/>
        <v>1.7774569798552443E-5</v>
      </c>
      <c r="CJ1237">
        <f t="shared" si="684"/>
        <v>1.8040515074833147E-5</v>
      </c>
      <c r="CK1237">
        <f t="shared" si="684"/>
        <v>1.8310357978856379E-5</v>
      </c>
      <c r="CL1237">
        <f t="shared" si="684"/>
        <v>1.8584154247209041E-5</v>
      </c>
      <c r="CM1237">
        <f t="shared" si="684"/>
        <v>1.8861960390071314E-5</v>
      </c>
      <c r="CN1237">
        <f t="shared" si="689"/>
        <v>1.9143833701558537E-5</v>
      </c>
      <c r="CO1237">
        <f t="shared" si="689"/>
        <v>1.9429832270195202E-5</v>
      </c>
      <c r="CP1237">
        <f t="shared" si="689"/>
        <v>1.9720014989522347E-5</v>
      </c>
      <c r="CQ1237">
        <f t="shared" si="689"/>
        <v>2.0014441568839539E-5</v>
      </c>
      <c r="CR1237">
        <f t="shared" si="689"/>
        <v>2.0313172544083039E-5</v>
      </c>
      <c r="CS1237">
        <f t="shared" si="690"/>
        <v>2.0616269288842395E-5</v>
      </c>
      <c r="CT1237">
        <f t="shared" si="690"/>
        <v>2.0923794025516544E-5</v>
      </c>
      <c r="CU1237">
        <f t="shared" si="690"/>
        <v>2.1235809836610727E-5</v>
      </c>
      <c r="CV1237">
        <f t="shared" si="690"/>
        <v>2.1552380676177253E-5</v>
      </c>
      <c r="CW1237">
        <f t="shared" si="691"/>
        <v>2.1873571381400099E-5</v>
      </c>
      <c r="CX1237">
        <f t="shared" si="691"/>
        <v>2.2199447684326346E-5</v>
      </c>
      <c r="CY1237">
        <f t="shared" si="691"/>
        <v>2.2530076223745204E-5</v>
      </c>
      <c r="CZ1237">
        <f t="shared" si="691"/>
        <v>2.2865524557217665E-5</v>
      </c>
      <c r="DA1237">
        <f t="shared" si="692"/>
        <v>2.3205861173256531E-5</v>
      </c>
      <c r="DB1237">
        <f t="shared" si="677"/>
        <v>2.3551155503660969E-5</v>
      </c>
      <c r="DC1237">
        <f t="shared" si="677"/>
        <v>2.3901477936005527E-5</v>
      </c>
      <c r="DD1237">
        <f t="shared" si="677"/>
        <v>2.4256899826285697E-5</v>
      </c>
      <c r="DE1237">
        <f t="shared" si="677"/>
        <v>2.4617493511723805E-5</v>
      </c>
      <c r="DF1237">
        <f t="shared" si="678"/>
        <v>2.4983332323733569E-5</v>
      </c>
      <c r="DG1237">
        <f t="shared" si="678"/>
        <v>2.5354490601048113E-5</v>
      </c>
      <c r="DH1237">
        <f t="shared" si="678"/>
        <v>2.5731043703013066E-5</v>
      </c>
      <c r="DI1237">
        <f t="shared" si="678"/>
        <v>2.6113068023044393E-5</v>
      </c>
      <c r="DJ1237">
        <f t="shared" si="679"/>
        <v>2.6500641002255703E-5</v>
      </c>
      <c r="DK1237" s="42">
        <f t="shared" si="679"/>
        <v>2.6893841143254751E-5</v>
      </c>
      <c r="DL1237" s="40">
        <f t="shared" si="696"/>
        <v>9.7896326131429877E-4</v>
      </c>
    </row>
    <row r="1238" spans="13:116" x14ac:dyDescent="0.25">
      <c r="M1238" s="38"/>
      <c r="N1238" s="40">
        <f t="shared" si="695"/>
        <v>4.1858117868493567E-4</v>
      </c>
      <c r="O1238" s="45">
        <f t="shared" si="697"/>
        <v>24.599999999999564</v>
      </c>
      <c r="P1238">
        <f t="shared" si="694"/>
        <v>6.0330803131786451E-6</v>
      </c>
      <c r="Q1238">
        <f t="shared" si="698"/>
        <v>6.1251936294990709E-6</v>
      </c>
      <c r="R1238">
        <f t="shared" si="698"/>
        <v>6.2186888109545969E-6</v>
      </c>
      <c r="S1238">
        <f t="shared" si="698"/>
        <v>6.313586166755179E-6</v>
      </c>
      <c r="T1238">
        <f t="shared" si="698"/>
        <v>6.4099062973970532E-6</v>
      </c>
      <c r="U1238">
        <f t="shared" si="701"/>
        <v>6.507670098718229E-6</v>
      </c>
      <c r="V1238">
        <f t="shared" si="701"/>
        <v>6.6068987660083045E-6</v>
      </c>
      <c r="W1238">
        <f t="shared" si="701"/>
        <v>6.7076137981733201E-6</v>
      </c>
      <c r="X1238">
        <f t="shared" si="699"/>
        <v>6.8098370019565698E-6</v>
      </c>
      <c r="Y1238">
        <f t="shared" si="699"/>
        <v>6.9135904962155906E-6</v>
      </c>
      <c r="Z1238">
        <f t="shared" si="699"/>
        <v>7.0188967162568257E-6</v>
      </c>
      <c r="AA1238">
        <f t="shared" si="699"/>
        <v>7.1257784182278179E-6</v>
      </c>
      <c r="AB1238">
        <f t="shared" si="700"/>
        <v>7.2342586835683418E-6</v>
      </c>
      <c r="AC1238">
        <f t="shared" si="700"/>
        <v>7.3443609235207806E-6</v>
      </c>
      <c r="AD1238">
        <f t="shared" si="700"/>
        <v>7.4561088837009246E-6</v>
      </c>
      <c r="AE1238">
        <f t="shared" si="700"/>
        <v>7.5695266487294125E-6</v>
      </c>
      <c r="AF1238">
        <f t="shared" si="703"/>
        <v>7.6846386469251521E-6</v>
      </c>
      <c r="AG1238">
        <f t="shared" si="703"/>
        <v>7.8014696550610934E-6</v>
      </c>
      <c r="AH1238">
        <f t="shared" si="703"/>
        <v>7.9200448031834567E-6</v>
      </c>
      <c r="AI1238">
        <f t="shared" si="703"/>
        <v>8.0403895794946534E-6</v>
      </c>
      <c r="AJ1238" s="42">
        <f t="shared" si="705"/>
        <v>8.1625298353017404E-6</v>
      </c>
      <c r="AK1238">
        <f t="shared" si="704"/>
        <v>8.2864917900299183E-6</v>
      </c>
      <c r="AL1238">
        <f t="shared" si="673"/>
        <v>8.4123020363030609E-6</v>
      </c>
      <c r="AM1238">
        <f t="shared" si="673"/>
        <v>8.5399875450914673E-6</v>
      </c>
      <c r="AN1238">
        <f t="shared" si="673"/>
        <v>8.6695756709277747E-6</v>
      </c>
      <c r="AO1238">
        <f t="shared" si="673"/>
        <v>8.8010941571919675E-6</v>
      </c>
      <c r="AP1238">
        <f t="shared" si="673"/>
        <v>8.9345711414665231E-6</v>
      </c>
      <c r="AQ1238">
        <f t="shared" si="673"/>
        <v>9.0700351609623201E-6</v>
      </c>
      <c r="AR1238">
        <f t="shared" si="680"/>
        <v>9.2075151580158553E-6</v>
      </c>
      <c r="AS1238">
        <f t="shared" si="676"/>
        <v>9.3470404856598673E-6</v>
      </c>
      <c r="AT1238">
        <f t="shared" si="676"/>
        <v>9.4886409132668871E-6</v>
      </c>
      <c r="AU1238">
        <f t="shared" si="676"/>
        <v>9.63234663226732E-6</v>
      </c>
      <c r="AV1238">
        <f t="shared" si="676"/>
        <v>9.7781882619431664E-6</v>
      </c>
      <c r="AW1238">
        <f t="shared" si="676"/>
        <v>9.9261968552977364E-6</v>
      </c>
      <c r="AX1238">
        <f t="shared" si="676"/>
        <v>1.0076403905002876E-5</v>
      </c>
      <c r="AY1238">
        <f t="shared" si="676"/>
        <v>1.0228841349424379E-5</v>
      </c>
      <c r="AZ1238">
        <f t="shared" si="702"/>
        <v>1.0383541578726446E-5</v>
      </c>
      <c r="BA1238">
        <f t="shared" si="675"/>
        <v>1.0540537441056439E-5</v>
      </c>
      <c r="BB1238">
        <f t="shared" si="674"/>
        <v>1.0699862248811022E-5</v>
      </c>
      <c r="BC1238">
        <f t="shared" si="674"/>
        <v>1.0861549784984084E-5</v>
      </c>
      <c r="BD1238">
        <f t="shared" si="674"/>
        <v>1.1025634309598207E-5</v>
      </c>
      <c r="BE1238">
        <f t="shared" si="674"/>
        <v>1.1192150566220213E-5</v>
      </c>
      <c r="BF1238">
        <f t="shared" si="674"/>
        <v>1.1361133788562047E-5</v>
      </c>
      <c r="BG1238">
        <f t="shared" si="681"/>
        <v>1.1532619707167962E-5</v>
      </c>
      <c r="BH1238">
        <f t="shared" si="681"/>
        <v>1.1706644556189304E-5</v>
      </c>
      <c r="BI1238">
        <f t="shared" si="681"/>
        <v>1.1883245080247234E-5</v>
      </c>
      <c r="BJ1238">
        <f t="shared" si="681"/>
        <v>1.2062458541385733E-5</v>
      </c>
      <c r="BK1238">
        <f t="shared" si="693"/>
        <v>1.2244322726114929E-5</v>
      </c>
      <c r="BL1238">
        <f t="shared" si="685"/>
        <v>1.2428875952545865E-5</v>
      </c>
      <c r="BM1238">
        <f t="shared" si="685"/>
        <v>1.2616157077618925E-5</v>
      </c>
      <c r="BN1238">
        <f t="shared" si="685"/>
        <v>1.2806205504425867E-5</v>
      </c>
      <c r="BO1238">
        <f t="shared" si="685"/>
        <v>1.2999061189626866E-5</v>
      </c>
      <c r="BP1238">
        <f t="shared" si="686"/>
        <v>1.3194764650964445E-5</v>
      </c>
      <c r="BQ1238">
        <f t="shared" si="686"/>
        <v>1.3393356974874587E-5</v>
      </c>
      <c r="BR1238">
        <f t="shared" si="686"/>
        <v>1.3594879824196785E-5</v>
      </c>
      <c r="BS1238">
        <f t="shared" si="686"/>
        <v>1.3799375445983757E-5</v>
      </c>
      <c r="BT1238">
        <f t="shared" si="687"/>
        <v>1.4006886679412867E-5</v>
      </c>
      <c r="BU1238">
        <f t="shared" si="687"/>
        <v>1.4217456963799258E-5</v>
      </c>
      <c r="BV1238">
        <f t="shared" si="687"/>
        <v>1.44311303467133E-5</v>
      </c>
      <c r="BW1238">
        <f t="shared" si="687"/>
        <v>1.464795149220236E-5</v>
      </c>
      <c r="BX1238">
        <f t="shared" si="688"/>
        <v>1.4867965689119211E-5</v>
      </c>
      <c r="BY1238">
        <f t="shared" si="688"/>
        <v>1.5091218859557659E-5</v>
      </c>
      <c r="BZ1238">
        <f t="shared" si="688"/>
        <v>1.5317757567396919E-5</v>
      </c>
      <c r="CA1238">
        <f t="shared" si="688"/>
        <v>1.554762902695641E-5</v>
      </c>
      <c r="CB1238">
        <f t="shared" si="682"/>
        <v>1.5780881111761347E-5</v>
      </c>
      <c r="CC1238">
        <f t="shared" si="682"/>
        <v>1.6017562363421824E-5</v>
      </c>
      <c r="CD1238">
        <f t="shared" si="682"/>
        <v>1.6257722000625387E-5</v>
      </c>
      <c r="CE1238">
        <f t="shared" si="682"/>
        <v>1.6501409928245645E-5</v>
      </c>
      <c r="CF1238">
        <f t="shared" si="683"/>
        <v>1.6748676746567171E-5</v>
      </c>
      <c r="CG1238">
        <f t="shared" si="683"/>
        <v>1.6999573760629476E-5</v>
      </c>
      <c r="CH1238">
        <f t="shared" si="683"/>
        <v>1.7254152989689779E-5</v>
      </c>
      <c r="CI1238">
        <f t="shared" si="683"/>
        <v>1.7512467176807789E-5</v>
      </c>
      <c r="CJ1238">
        <f t="shared" si="684"/>
        <v>1.7774569798552443E-5</v>
      </c>
      <c r="CK1238">
        <f t="shared" si="684"/>
        <v>1.8040515074833147E-5</v>
      </c>
      <c r="CL1238">
        <f t="shared" si="684"/>
        <v>1.8310357978856379E-5</v>
      </c>
      <c r="CM1238">
        <f t="shared" si="684"/>
        <v>1.8584154247209041E-5</v>
      </c>
      <c r="CN1238">
        <f t="shared" si="689"/>
        <v>1.8861960390071314E-5</v>
      </c>
      <c r="CO1238">
        <f t="shared" si="689"/>
        <v>1.9143833701558537E-5</v>
      </c>
      <c r="CP1238">
        <f t="shared" si="689"/>
        <v>1.9429832270195202E-5</v>
      </c>
      <c r="CQ1238">
        <f t="shared" si="689"/>
        <v>1.9720014989522347E-5</v>
      </c>
      <c r="CR1238">
        <f t="shared" si="689"/>
        <v>2.0014441568839539E-5</v>
      </c>
      <c r="CS1238">
        <f t="shared" si="690"/>
        <v>2.0313172544083039E-5</v>
      </c>
      <c r="CT1238">
        <f t="shared" si="690"/>
        <v>2.0616269288842395E-5</v>
      </c>
      <c r="CU1238">
        <f t="shared" si="690"/>
        <v>2.0923794025516544E-5</v>
      </c>
      <c r="CV1238">
        <f t="shared" si="690"/>
        <v>2.1235809836610727E-5</v>
      </c>
      <c r="CW1238">
        <f t="shared" si="691"/>
        <v>2.1552380676177253E-5</v>
      </c>
      <c r="CX1238">
        <f t="shared" si="691"/>
        <v>2.1873571381400099E-5</v>
      </c>
      <c r="CY1238">
        <f t="shared" si="691"/>
        <v>2.2199447684326346E-5</v>
      </c>
      <c r="CZ1238">
        <f t="shared" si="691"/>
        <v>2.2530076223745204E-5</v>
      </c>
      <c r="DA1238">
        <f t="shared" si="692"/>
        <v>2.2865524557217665E-5</v>
      </c>
      <c r="DB1238">
        <f t="shared" si="677"/>
        <v>2.3205861173256531E-5</v>
      </c>
      <c r="DC1238">
        <f t="shared" si="677"/>
        <v>2.3551155503660969E-5</v>
      </c>
      <c r="DD1238">
        <f t="shared" si="677"/>
        <v>2.3901477936005527E-5</v>
      </c>
      <c r="DE1238">
        <f t="shared" si="677"/>
        <v>2.4256899826285697E-5</v>
      </c>
      <c r="DF1238">
        <f t="shared" si="678"/>
        <v>2.4617493511723805E-5</v>
      </c>
      <c r="DG1238">
        <f t="shared" si="678"/>
        <v>2.4983332323733569E-5</v>
      </c>
      <c r="DH1238">
        <f t="shared" si="678"/>
        <v>2.5354490601048113E-5</v>
      </c>
      <c r="DI1238">
        <f t="shared" si="678"/>
        <v>2.5731043703013066E-5</v>
      </c>
      <c r="DJ1238">
        <f t="shared" si="679"/>
        <v>2.6113068023044393E-5</v>
      </c>
      <c r="DK1238" s="42">
        <f t="shared" si="679"/>
        <v>2.6500641002255703E-5</v>
      </c>
      <c r="DL1238" s="40">
        <f t="shared" si="696"/>
        <v>9.644898556852642E-4</v>
      </c>
    </row>
    <row r="1239" spans="13:116" x14ac:dyDescent="0.25">
      <c r="M1239" s="38"/>
      <c r="N1239" s="40">
        <f t="shared" si="695"/>
        <v>4.1228475022547594E-4</v>
      </c>
      <c r="O1239" s="45">
        <f t="shared" si="697"/>
        <v>24.619999999999564</v>
      </c>
      <c r="P1239">
        <f t="shared" si="694"/>
        <v>5.9423288400678662E-6</v>
      </c>
      <c r="Q1239">
        <f t="shared" si="698"/>
        <v>6.0330803131786451E-6</v>
      </c>
      <c r="R1239">
        <f t="shared" si="698"/>
        <v>6.1251936294990709E-6</v>
      </c>
      <c r="S1239">
        <f t="shared" si="698"/>
        <v>6.2186888109545969E-6</v>
      </c>
      <c r="T1239">
        <f t="shared" si="698"/>
        <v>6.313586166755179E-6</v>
      </c>
      <c r="U1239">
        <f t="shared" si="701"/>
        <v>6.4099062973970532E-6</v>
      </c>
      <c r="V1239">
        <f t="shared" si="701"/>
        <v>6.507670098718229E-6</v>
      </c>
      <c r="W1239">
        <f t="shared" si="701"/>
        <v>6.6068987660083045E-6</v>
      </c>
      <c r="X1239">
        <f t="shared" si="699"/>
        <v>6.7076137981733201E-6</v>
      </c>
      <c r="Y1239">
        <f t="shared" si="699"/>
        <v>6.8098370019565698E-6</v>
      </c>
      <c r="Z1239">
        <f t="shared" si="699"/>
        <v>6.9135904962155906E-6</v>
      </c>
      <c r="AA1239">
        <f t="shared" si="699"/>
        <v>7.0188967162568257E-6</v>
      </c>
      <c r="AB1239">
        <f t="shared" si="700"/>
        <v>7.1257784182278179E-6</v>
      </c>
      <c r="AC1239">
        <f t="shared" si="700"/>
        <v>7.2342586835683418E-6</v>
      </c>
      <c r="AD1239">
        <f t="shared" si="700"/>
        <v>7.3443609235207806E-6</v>
      </c>
      <c r="AE1239">
        <f t="shared" si="700"/>
        <v>7.4561088837009246E-6</v>
      </c>
      <c r="AF1239">
        <f t="shared" si="703"/>
        <v>7.5695266487294125E-6</v>
      </c>
      <c r="AG1239">
        <f t="shared" si="703"/>
        <v>7.6846386469251521E-6</v>
      </c>
      <c r="AH1239">
        <f t="shared" si="703"/>
        <v>7.8014696550610934E-6</v>
      </c>
      <c r="AI1239">
        <f t="shared" si="703"/>
        <v>7.9200448031834567E-6</v>
      </c>
      <c r="AJ1239" s="42">
        <f t="shared" si="705"/>
        <v>8.0403895794946534E-6</v>
      </c>
      <c r="AK1239">
        <f t="shared" si="704"/>
        <v>8.1625298353017404E-6</v>
      </c>
      <c r="AL1239">
        <f t="shared" si="673"/>
        <v>8.2864917900299183E-6</v>
      </c>
      <c r="AM1239">
        <f t="shared" si="673"/>
        <v>8.4123020363030609E-6</v>
      </c>
      <c r="AN1239">
        <f t="shared" si="673"/>
        <v>8.5399875450914673E-6</v>
      </c>
      <c r="AO1239">
        <f t="shared" si="673"/>
        <v>8.6695756709277747E-6</v>
      </c>
      <c r="AP1239">
        <f t="shared" si="673"/>
        <v>8.8010941571919675E-6</v>
      </c>
      <c r="AQ1239">
        <f t="shared" si="673"/>
        <v>8.9345711414665231E-6</v>
      </c>
      <c r="AR1239">
        <f t="shared" si="680"/>
        <v>9.0700351609623201E-6</v>
      </c>
      <c r="AS1239">
        <f t="shared" si="676"/>
        <v>9.2075151580158553E-6</v>
      </c>
      <c r="AT1239">
        <f t="shared" si="676"/>
        <v>9.3470404856598673E-6</v>
      </c>
      <c r="AU1239">
        <f t="shared" si="676"/>
        <v>9.4886409132668871E-6</v>
      </c>
      <c r="AV1239">
        <f t="shared" si="676"/>
        <v>9.63234663226732E-6</v>
      </c>
      <c r="AW1239">
        <f t="shared" si="676"/>
        <v>9.7781882619431664E-6</v>
      </c>
      <c r="AX1239">
        <f t="shared" si="676"/>
        <v>9.9261968552977364E-6</v>
      </c>
      <c r="AY1239">
        <f t="shared" si="676"/>
        <v>1.0076403905002876E-5</v>
      </c>
      <c r="AZ1239">
        <f t="shared" si="702"/>
        <v>1.0228841349424379E-5</v>
      </c>
      <c r="BA1239">
        <f t="shared" si="675"/>
        <v>1.0383541578726446E-5</v>
      </c>
      <c r="BB1239">
        <f t="shared" si="674"/>
        <v>1.0540537441056439E-5</v>
      </c>
      <c r="BC1239">
        <f t="shared" si="674"/>
        <v>1.0699862248811022E-5</v>
      </c>
      <c r="BD1239">
        <f t="shared" si="674"/>
        <v>1.0861549784984084E-5</v>
      </c>
      <c r="BE1239">
        <f t="shared" si="674"/>
        <v>1.1025634309598207E-5</v>
      </c>
      <c r="BF1239">
        <f t="shared" si="674"/>
        <v>1.1192150566220213E-5</v>
      </c>
      <c r="BG1239">
        <f t="shared" si="681"/>
        <v>1.1361133788562047E-5</v>
      </c>
      <c r="BH1239">
        <f t="shared" si="681"/>
        <v>1.1532619707167962E-5</v>
      </c>
      <c r="BI1239">
        <f t="shared" si="681"/>
        <v>1.1706644556189304E-5</v>
      </c>
      <c r="BJ1239">
        <f t="shared" si="681"/>
        <v>1.1883245080247234E-5</v>
      </c>
      <c r="BK1239">
        <f t="shared" si="693"/>
        <v>1.2062458541385733E-5</v>
      </c>
      <c r="BL1239">
        <f t="shared" si="685"/>
        <v>1.2244322726114929E-5</v>
      </c>
      <c r="BM1239">
        <f t="shared" si="685"/>
        <v>1.2428875952545865E-5</v>
      </c>
      <c r="BN1239">
        <f t="shared" si="685"/>
        <v>1.2616157077618925E-5</v>
      </c>
      <c r="BO1239">
        <f t="shared" si="685"/>
        <v>1.2806205504425867E-5</v>
      </c>
      <c r="BP1239">
        <f t="shared" si="686"/>
        <v>1.2999061189626866E-5</v>
      </c>
      <c r="BQ1239">
        <f t="shared" si="686"/>
        <v>1.3194764650964445E-5</v>
      </c>
      <c r="BR1239">
        <f t="shared" si="686"/>
        <v>1.3393356974874587E-5</v>
      </c>
      <c r="BS1239">
        <f t="shared" si="686"/>
        <v>1.3594879824196785E-5</v>
      </c>
      <c r="BT1239">
        <f t="shared" si="687"/>
        <v>1.3799375445983757E-5</v>
      </c>
      <c r="BU1239">
        <f t="shared" si="687"/>
        <v>1.4006886679412867E-5</v>
      </c>
      <c r="BV1239">
        <f t="shared" si="687"/>
        <v>1.4217456963799258E-5</v>
      </c>
      <c r="BW1239">
        <f t="shared" si="687"/>
        <v>1.44311303467133E-5</v>
      </c>
      <c r="BX1239">
        <f t="shared" si="688"/>
        <v>1.464795149220236E-5</v>
      </c>
      <c r="BY1239">
        <f t="shared" si="688"/>
        <v>1.4867965689119211E-5</v>
      </c>
      <c r="BZ1239">
        <f t="shared" si="688"/>
        <v>1.5091218859557659E-5</v>
      </c>
      <c r="CA1239">
        <f t="shared" si="688"/>
        <v>1.5317757567396919E-5</v>
      </c>
      <c r="CB1239">
        <f t="shared" si="682"/>
        <v>1.554762902695641E-5</v>
      </c>
      <c r="CC1239">
        <f t="shared" si="682"/>
        <v>1.5780881111761347E-5</v>
      </c>
      <c r="CD1239">
        <f t="shared" si="682"/>
        <v>1.6017562363421824E-5</v>
      </c>
      <c r="CE1239">
        <f t="shared" si="682"/>
        <v>1.6257722000625387E-5</v>
      </c>
      <c r="CF1239">
        <f t="shared" si="683"/>
        <v>1.6501409928245645E-5</v>
      </c>
      <c r="CG1239">
        <f t="shared" si="683"/>
        <v>1.6748676746567171E-5</v>
      </c>
      <c r="CH1239">
        <f t="shared" si="683"/>
        <v>1.6999573760629476E-5</v>
      </c>
      <c r="CI1239">
        <f t="shared" si="683"/>
        <v>1.7254152989689779E-5</v>
      </c>
      <c r="CJ1239">
        <f t="shared" si="684"/>
        <v>1.7512467176807789E-5</v>
      </c>
      <c r="CK1239">
        <f t="shared" si="684"/>
        <v>1.7774569798552443E-5</v>
      </c>
      <c r="CL1239">
        <f t="shared" si="684"/>
        <v>1.8040515074833147E-5</v>
      </c>
      <c r="CM1239">
        <f t="shared" si="684"/>
        <v>1.8310357978856379E-5</v>
      </c>
      <c r="CN1239">
        <f t="shared" si="689"/>
        <v>1.8584154247209041E-5</v>
      </c>
      <c r="CO1239">
        <f t="shared" si="689"/>
        <v>1.8861960390071314E-5</v>
      </c>
      <c r="CP1239">
        <f t="shared" si="689"/>
        <v>1.9143833701558537E-5</v>
      </c>
      <c r="CQ1239">
        <f t="shared" si="689"/>
        <v>1.9429832270195202E-5</v>
      </c>
      <c r="CR1239">
        <f t="shared" si="689"/>
        <v>1.9720014989522347E-5</v>
      </c>
      <c r="CS1239">
        <f t="shared" si="690"/>
        <v>2.0014441568839539E-5</v>
      </c>
      <c r="CT1239">
        <f t="shared" si="690"/>
        <v>2.0313172544083039E-5</v>
      </c>
      <c r="CU1239">
        <f t="shared" si="690"/>
        <v>2.0616269288842395E-5</v>
      </c>
      <c r="CV1239">
        <f t="shared" si="690"/>
        <v>2.0923794025516544E-5</v>
      </c>
      <c r="CW1239">
        <f t="shared" si="691"/>
        <v>2.1235809836610727E-5</v>
      </c>
      <c r="CX1239">
        <f t="shared" si="691"/>
        <v>2.1552380676177253E-5</v>
      </c>
      <c r="CY1239">
        <f t="shared" si="691"/>
        <v>2.1873571381400099E-5</v>
      </c>
      <c r="CZ1239">
        <f t="shared" si="691"/>
        <v>2.2199447684326346E-5</v>
      </c>
      <c r="DA1239">
        <f t="shared" si="692"/>
        <v>2.2530076223745204E-5</v>
      </c>
      <c r="DB1239">
        <f t="shared" si="677"/>
        <v>2.2865524557217665E-5</v>
      </c>
      <c r="DC1239">
        <f t="shared" si="677"/>
        <v>2.3205861173256531E-5</v>
      </c>
      <c r="DD1239">
        <f t="shared" si="677"/>
        <v>2.3551155503660969E-5</v>
      </c>
      <c r="DE1239">
        <f t="shared" si="677"/>
        <v>2.3901477936005527E-5</v>
      </c>
      <c r="DF1239">
        <f t="shared" si="678"/>
        <v>2.4256899826285697E-5</v>
      </c>
      <c r="DG1239">
        <f t="shared" si="678"/>
        <v>2.4617493511723805E-5</v>
      </c>
      <c r="DH1239">
        <f t="shared" si="678"/>
        <v>2.4983332323733569E-5</v>
      </c>
      <c r="DI1239">
        <f t="shared" si="678"/>
        <v>2.5354490601048113E-5</v>
      </c>
      <c r="DJ1239">
        <f t="shared" si="679"/>
        <v>2.5731043703013066E-5</v>
      </c>
      <c r="DK1239" s="42">
        <f t="shared" si="679"/>
        <v>2.6113068023044393E-5</v>
      </c>
      <c r="DL1239" s="40">
        <f t="shared" si="696"/>
        <v>9.5022629198327922E-4</v>
      </c>
    </row>
    <row r="1240" spans="13:116" x14ac:dyDescent="0.25">
      <c r="M1240" s="38"/>
      <c r="N1240" s="40">
        <f t="shared" si="695"/>
        <v>4.0608143833411545E-4</v>
      </c>
      <c r="O1240" s="45">
        <f t="shared" si="697"/>
        <v>24.639999999999564</v>
      </c>
      <c r="P1240">
        <f t="shared" si="694"/>
        <v>5.8529194715772592E-6</v>
      </c>
      <c r="Q1240">
        <f t="shared" si="698"/>
        <v>5.9423288400678662E-6</v>
      </c>
      <c r="R1240">
        <f t="shared" si="698"/>
        <v>6.0330803131786451E-6</v>
      </c>
      <c r="S1240">
        <f t="shared" si="698"/>
        <v>6.1251936294990709E-6</v>
      </c>
      <c r="T1240">
        <f t="shared" si="698"/>
        <v>6.2186888109545969E-6</v>
      </c>
      <c r="U1240">
        <f t="shared" si="701"/>
        <v>6.313586166755179E-6</v>
      </c>
      <c r="V1240">
        <f t="shared" si="701"/>
        <v>6.4099062973970532E-6</v>
      </c>
      <c r="W1240">
        <f t="shared" si="701"/>
        <v>6.507670098718229E-6</v>
      </c>
      <c r="X1240">
        <f t="shared" si="699"/>
        <v>6.6068987660083045E-6</v>
      </c>
      <c r="Y1240">
        <f t="shared" si="699"/>
        <v>6.7076137981733201E-6</v>
      </c>
      <c r="Z1240">
        <f t="shared" si="699"/>
        <v>6.8098370019565698E-6</v>
      </c>
      <c r="AA1240">
        <f t="shared" si="699"/>
        <v>6.9135904962155906E-6</v>
      </c>
      <c r="AB1240">
        <f t="shared" si="700"/>
        <v>7.0188967162568257E-6</v>
      </c>
      <c r="AC1240">
        <f t="shared" si="700"/>
        <v>7.1257784182278179E-6</v>
      </c>
      <c r="AD1240">
        <f t="shared" si="700"/>
        <v>7.2342586835683418E-6</v>
      </c>
      <c r="AE1240">
        <f t="shared" si="700"/>
        <v>7.3443609235207806E-6</v>
      </c>
      <c r="AF1240">
        <f t="shared" si="703"/>
        <v>7.4561088837009246E-6</v>
      </c>
      <c r="AG1240">
        <f t="shared" si="703"/>
        <v>7.5695266487294125E-6</v>
      </c>
      <c r="AH1240">
        <f t="shared" si="703"/>
        <v>7.6846386469251521E-6</v>
      </c>
      <c r="AI1240">
        <f t="shared" si="703"/>
        <v>7.8014696550610934E-6</v>
      </c>
      <c r="AJ1240" s="42">
        <f t="shared" si="705"/>
        <v>7.9200448031834567E-6</v>
      </c>
      <c r="AK1240">
        <f t="shared" si="704"/>
        <v>8.0403895794946534E-6</v>
      </c>
      <c r="AL1240">
        <f t="shared" si="704"/>
        <v>8.1625298353017404E-6</v>
      </c>
      <c r="AM1240">
        <f t="shared" si="704"/>
        <v>8.2864917900299183E-6</v>
      </c>
      <c r="AN1240">
        <f t="shared" si="704"/>
        <v>8.4123020363030609E-6</v>
      </c>
      <c r="AO1240">
        <f t="shared" si="704"/>
        <v>8.5399875450914673E-6</v>
      </c>
      <c r="AP1240">
        <f t="shared" ref="AP1240:AU1303" si="706">AO1239</f>
        <v>8.6695756709277747E-6</v>
      </c>
      <c r="AQ1240">
        <f t="shared" si="706"/>
        <v>8.8010941571919675E-6</v>
      </c>
      <c r="AR1240">
        <f t="shared" si="680"/>
        <v>8.9345711414665231E-6</v>
      </c>
      <c r="AS1240">
        <f t="shared" si="676"/>
        <v>9.0700351609623201E-6</v>
      </c>
      <c r="AT1240">
        <f t="shared" si="676"/>
        <v>9.2075151580158553E-6</v>
      </c>
      <c r="AU1240">
        <f t="shared" si="676"/>
        <v>9.3470404856598673E-6</v>
      </c>
      <c r="AV1240">
        <f t="shared" si="676"/>
        <v>9.4886409132668871E-6</v>
      </c>
      <c r="AW1240">
        <f t="shared" si="676"/>
        <v>9.63234663226732E-6</v>
      </c>
      <c r="AX1240">
        <f t="shared" si="676"/>
        <v>9.7781882619431664E-6</v>
      </c>
      <c r="AY1240">
        <f t="shared" si="676"/>
        <v>9.9261968552977364E-6</v>
      </c>
      <c r="AZ1240">
        <f t="shared" si="702"/>
        <v>1.0076403905002876E-5</v>
      </c>
      <c r="BA1240">
        <f t="shared" si="675"/>
        <v>1.0228841349424379E-5</v>
      </c>
      <c r="BB1240">
        <f t="shared" si="674"/>
        <v>1.0383541578726446E-5</v>
      </c>
      <c r="BC1240">
        <f t="shared" si="674"/>
        <v>1.0540537441056439E-5</v>
      </c>
      <c r="BD1240">
        <f t="shared" si="674"/>
        <v>1.0699862248811022E-5</v>
      </c>
      <c r="BE1240">
        <f t="shared" si="674"/>
        <v>1.0861549784984084E-5</v>
      </c>
      <c r="BF1240">
        <f t="shared" si="674"/>
        <v>1.1025634309598207E-5</v>
      </c>
      <c r="BG1240">
        <f t="shared" si="681"/>
        <v>1.1192150566220213E-5</v>
      </c>
      <c r="BH1240">
        <f t="shared" si="681"/>
        <v>1.1361133788562047E-5</v>
      </c>
      <c r="BI1240">
        <f t="shared" si="681"/>
        <v>1.1532619707167962E-5</v>
      </c>
      <c r="BJ1240">
        <f t="shared" si="681"/>
        <v>1.1706644556189304E-5</v>
      </c>
      <c r="BK1240">
        <f t="shared" si="693"/>
        <v>1.1883245080247234E-5</v>
      </c>
      <c r="BL1240">
        <f t="shared" si="685"/>
        <v>1.2062458541385733E-5</v>
      </c>
      <c r="BM1240">
        <f t="shared" si="685"/>
        <v>1.2244322726114929E-5</v>
      </c>
      <c r="BN1240">
        <f t="shared" si="685"/>
        <v>1.2428875952545865E-5</v>
      </c>
      <c r="BO1240">
        <f t="shared" si="685"/>
        <v>1.2616157077618925E-5</v>
      </c>
      <c r="BP1240">
        <f t="shared" si="686"/>
        <v>1.2806205504425867E-5</v>
      </c>
      <c r="BQ1240">
        <f t="shared" si="686"/>
        <v>1.2999061189626866E-5</v>
      </c>
      <c r="BR1240">
        <f t="shared" si="686"/>
        <v>1.3194764650964445E-5</v>
      </c>
      <c r="BS1240">
        <f t="shared" si="686"/>
        <v>1.3393356974874587E-5</v>
      </c>
      <c r="BT1240">
        <f t="shared" si="687"/>
        <v>1.3594879824196785E-5</v>
      </c>
      <c r="BU1240">
        <f t="shared" si="687"/>
        <v>1.3799375445983757E-5</v>
      </c>
      <c r="BV1240">
        <f t="shared" si="687"/>
        <v>1.4006886679412867E-5</v>
      </c>
      <c r="BW1240">
        <f t="shared" si="687"/>
        <v>1.4217456963799258E-5</v>
      </c>
      <c r="BX1240">
        <f t="shared" si="688"/>
        <v>1.44311303467133E-5</v>
      </c>
      <c r="BY1240">
        <f t="shared" si="688"/>
        <v>1.464795149220236E-5</v>
      </c>
      <c r="BZ1240">
        <f t="shared" si="688"/>
        <v>1.4867965689119211E-5</v>
      </c>
      <c r="CA1240">
        <f t="shared" si="688"/>
        <v>1.5091218859557659E-5</v>
      </c>
      <c r="CB1240">
        <f t="shared" si="682"/>
        <v>1.5317757567396919E-5</v>
      </c>
      <c r="CC1240">
        <f t="shared" si="682"/>
        <v>1.554762902695641E-5</v>
      </c>
      <c r="CD1240">
        <f t="shared" si="682"/>
        <v>1.5780881111761347E-5</v>
      </c>
      <c r="CE1240">
        <f t="shared" si="682"/>
        <v>1.6017562363421824E-5</v>
      </c>
      <c r="CF1240">
        <f t="shared" si="683"/>
        <v>1.6257722000625387E-5</v>
      </c>
      <c r="CG1240">
        <f t="shared" si="683"/>
        <v>1.6501409928245645E-5</v>
      </c>
      <c r="CH1240">
        <f t="shared" si="683"/>
        <v>1.6748676746567171E-5</v>
      </c>
      <c r="CI1240">
        <f t="shared" si="683"/>
        <v>1.6999573760629476E-5</v>
      </c>
      <c r="CJ1240">
        <f t="shared" si="684"/>
        <v>1.7254152989689779E-5</v>
      </c>
      <c r="CK1240">
        <f t="shared" si="684"/>
        <v>1.7512467176807789E-5</v>
      </c>
      <c r="CL1240">
        <f t="shared" si="684"/>
        <v>1.7774569798552443E-5</v>
      </c>
      <c r="CM1240">
        <f t="shared" si="684"/>
        <v>1.8040515074833147E-5</v>
      </c>
      <c r="CN1240">
        <f t="shared" si="689"/>
        <v>1.8310357978856379E-5</v>
      </c>
      <c r="CO1240">
        <f t="shared" si="689"/>
        <v>1.8584154247209041E-5</v>
      </c>
      <c r="CP1240">
        <f t="shared" si="689"/>
        <v>1.8861960390071314E-5</v>
      </c>
      <c r="CQ1240">
        <f t="shared" si="689"/>
        <v>1.9143833701558537E-5</v>
      </c>
      <c r="CR1240">
        <f t="shared" si="689"/>
        <v>1.9429832270195202E-5</v>
      </c>
      <c r="CS1240">
        <f t="shared" si="690"/>
        <v>1.9720014989522347E-5</v>
      </c>
      <c r="CT1240">
        <f t="shared" si="690"/>
        <v>2.0014441568839539E-5</v>
      </c>
      <c r="CU1240">
        <f t="shared" si="690"/>
        <v>2.0313172544083039E-5</v>
      </c>
      <c r="CV1240">
        <f t="shared" si="690"/>
        <v>2.0616269288842395E-5</v>
      </c>
      <c r="CW1240">
        <f t="shared" si="691"/>
        <v>2.0923794025516544E-5</v>
      </c>
      <c r="CX1240">
        <f t="shared" si="691"/>
        <v>2.1235809836610727E-5</v>
      </c>
      <c r="CY1240">
        <f t="shared" si="691"/>
        <v>2.1552380676177253E-5</v>
      </c>
      <c r="CZ1240">
        <f t="shared" si="691"/>
        <v>2.1873571381400099E-5</v>
      </c>
      <c r="DA1240">
        <f t="shared" si="692"/>
        <v>2.2199447684326346E-5</v>
      </c>
      <c r="DB1240">
        <f t="shared" si="677"/>
        <v>2.2530076223745204E-5</v>
      </c>
      <c r="DC1240">
        <f t="shared" si="677"/>
        <v>2.2865524557217665E-5</v>
      </c>
      <c r="DD1240">
        <f t="shared" si="677"/>
        <v>2.3205861173256531E-5</v>
      </c>
      <c r="DE1240">
        <f t="shared" si="677"/>
        <v>2.3551155503660969E-5</v>
      </c>
      <c r="DF1240">
        <f t="shared" si="678"/>
        <v>2.3901477936005527E-5</v>
      </c>
      <c r="DG1240">
        <f t="shared" si="678"/>
        <v>2.4256899826285697E-5</v>
      </c>
      <c r="DH1240">
        <f t="shared" si="678"/>
        <v>2.4617493511723805E-5</v>
      </c>
      <c r="DI1240">
        <f t="shared" si="678"/>
        <v>2.4983332323733569E-5</v>
      </c>
      <c r="DJ1240">
        <f t="shared" si="679"/>
        <v>2.5354490601048113E-5</v>
      </c>
      <c r="DK1240" s="42">
        <f t="shared" si="679"/>
        <v>2.5731043703013066E-5</v>
      </c>
      <c r="DL1240" s="40">
        <f t="shared" si="696"/>
        <v>9.3616959719259305E-4</v>
      </c>
    </row>
    <row r="1241" spans="13:116" x14ac:dyDescent="0.25">
      <c r="M1241" s="38"/>
      <c r="N1241" s="40">
        <f t="shared" si="695"/>
        <v>3.9996989291546137E-4</v>
      </c>
      <c r="O1241" s="45">
        <f t="shared" si="697"/>
        <v>24.659999999999563</v>
      </c>
      <c r="P1241">
        <f t="shared" si="694"/>
        <v>5.7648327485568437E-6</v>
      </c>
      <c r="Q1241">
        <f t="shared" si="698"/>
        <v>5.8529194715772592E-6</v>
      </c>
      <c r="R1241">
        <f t="shared" si="698"/>
        <v>5.9423288400678662E-6</v>
      </c>
      <c r="S1241">
        <f t="shared" si="698"/>
        <v>6.0330803131786451E-6</v>
      </c>
      <c r="T1241">
        <f t="shared" si="698"/>
        <v>6.1251936294990709E-6</v>
      </c>
      <c r="U1241">
        <f t="shared" si="701"/>
        <v>6.2186888109545969E-6</v>
      </c>
      <c r="V1241">
        <f t="shared" si="701"/>
        <v>6.313586166755179E-6</v>
      </c>
      <c r="W1241">
        <f t="shared" si="701"/>
        <v>6.4099062973970532E-6</v>
      </c>
      <c r="X1241">
        <f t="shared" si="699"/>
        <v>6.507670098718229E-6</v>
      </c>
      <c r="Y1241">
        <f t="shared" si="699"/>
        <v>6.6068987660083045E-6</v>
      </c>
      <c r="Z1241">
        <f t="shared" si="699"/>
        <v>6.7076137981733201E-6</v>
      </c>
      <c r="AA1241">
        <f t="shared" si="699"/>
        <v>6.8098370019565698E-6</v>
      </c>
      <c r="AB1241">
        <f t="shared" si="700"/>
        <v>6.9135904962155906E-6</v>
      </c>
      <c r="AC1241">
        <f t="shared" si="700"/>
        <v>7.0188967162568257E-6</v>
      </c>
      <c r="AD1241">
        <f t="shared" si="700"/>
        <v>7.1257784182278179E-6</v>
      </c>
      <c r="AE1241">
        <f t="shared" si="700"/>
        <v>7.2342586835683418E-6</v>
      </c>
      <c r="AF1241">
        <f t="shared" si="703"/>
        <v>7.3443609235207806E-6</v>
      </c>
      <c r="AG1241">
        <f t="shared" si="703"/>
        <v>7.4561088837009246E-6</v>
      </c>
      <c r="AH1241">
        <f t="shared" si="703"/>
        <v>7.5695266487294125E-6</v>
      </c>
      <c r="AI1241">
        <f t="shared" si="703"/>
        <v>7.6846386469251521E-6</v>
      </c>
      <c r="AJ1241" s="42">
        <f t="shared" si="705"/>
        <v>7.8014696550610934E-6</v>
      </c>
      <c r="AK1241">
        <f t="shared" si="704"/>
        <v>7.9200448031834567E-6</v>
      </c>
      <c r="AL1241">
        <f t="shared" si="704"/>
        <v>8.0403895794946534E-6</v>
      </c>
      <c r="AM1241">
        <f t="shared" si="704"/>
        <v>8.1625298353017404E-6</v>
      </c>
      <c r="AN1241">
        <f t="shared" si="704"/>
        <v>8.2864917900299183E-6</v>
      </c>
      <c r="AO1241">
        <f t="shared" si="704"/>
        <v>8.4123020363030609E-6</v>
      </c>
      <c r="AP1241">
        <f t="shared" si="706"/>
        <v>8.5399875450914673E-6</v>
      </c>
      <c r="AQ1241">
        <f t="shared" si="706"/>
        <v>8.6695756709277747E-6</v>
      </c>
      <c r="AR1241">
        <f t="shared" si="680"/>
        <v>8.8010941571919675E-6</v>
      </c>
      <c r="AS1241">
        <f t="shared" si="676"/>
        <v>8.9345711414665231E-6</v>
      </c>
      <c r="AT1241">
        <f t="shared" si="676"/>
        <v>9.0700351609623201E-6</v>
      </c>
      <c r="AU1241">
        <f t="shared" si="676"/>
        <v>9.2075151580158553E-6</v>
      </c>
      <c r="AV1241">
        <f t="shared" si="676"/>
        <v>9.3470404856598673E-6</v>
      </c>
      <c r="AW1241">
        <f t="shared" si="676"/>
        <v>9.4886409132668871E-6</v>
      </c>
      <c r="AX1241">
        <f t="shared" si="676"/>
        <v>9.63234663226732E-6</v>
      </c>
      <c r="AY1241">
        <f t="shared" si="676"/>
        <v>9.7781882619431664E-6</v>
      </c>
      <c r="AZ1241">
        <f t="shared" si="702"/>
        <v>9.9261968552977364E-6</v>
      </c>
      <c r="BA1241">
        <f t="shared" si="675"/>
        <v>1.0076403905002876E-5</v>
      </c>
      <c r="BB1241">
        <f t="shared" si="674"/>
        <v>1.0228841349424379E-5</v>
      </c>
      <c r="BC1241">
        <f t="shared" si="674"/>
        <v>1.0383541578726446E-5</v>
      </c>
      <c r="BD1241">
        <f t="shared" si="674"/>
        <v>1.0540537441056439E-5</v>
      </c>
      <c r="BE1241">
        <f t="shared" si="674"/>
        <v>1.0699862248811022E-5</v>
      </c>
      <c r="BF1241">
        <f t="shared" si="674"/>
        <v>1.0861549784984084E-5</v>
      </c>
      <c r="BG1241">
        <f t="shared" si="681"/>
        <v>1.1025634309598207E-5</v>
      </c>
      <c r="BH1241">
        <f t="shared" si="681"/>
        <v>1.1192150566220213E-5</v>
      </c>
      <c r="BI1241">
        <f t="shared" si="681"/>
        <v>1.1361133788562047E-5</v>
      </c>
      <c r="BJ1241">
        <f t="shared" si="681"/>
        <v>1.1532619707167962E-5</v>
      </c>
      <c r="BK1241">
        <f t="shared" si="693"/>
        <v>1.1706644556189304E-5</v>
      </c>
      <c r="BL1241">
        <f t="shared" si="685"/>
        <v>1.1883245080247234E-5</v>
      </c>
      <c r="BM1241">
        <f t="shared" si="685"/>
        <v>1.2062458541385733E-5</v>
      </c>
      <c r="BN1241">
        <f t="shared" si="685"/>
        <v>1.2244322726114929E-5</v>
      </c>
      <c r="BO1241">
        <f t="shared" si="685"/>
        <v>1.2428875952545865E-5</v>
      </c>
      <c r="BP1241">
        <f t="shared" si="686"/>
        <v>1.2616157077618925E-5</v>
      </c>
      <c r="BQ1241">
        <f t="shared" si="686"/>
        <v>1.2806205504425867E-5</v>
      </c>
      <c r="BR1241">
        <f t="shared" si="686"/>
        <v>1.2999061189626866E-5</v>
      </c>
      <c r="BS1241">
        <f t="shared" si="686"/>
        <v>1.3194764650964445E-5</v>
      </c>
      <c r="BT1241">
        <f t="shared" si="687"/>
        <v>1.3393356974874587E-5</v>
      </c>
      <c r="BU1241">
        <f t="shared" si="687"/>
        <v>1.3594879824196785E-5</v>
      </c>
      <c r="BV1241">
        <f t="shared" si="687"/>
        <v>1.3799375445983757E-5</v>
      </c>
      <c r="BW1241">
        <f t="shared" si="687"/>
        <v>1.4006886679412867E-5</v>
      </c>
      <c r="BX1241">
        <f t="shared" si="688"/>
        <v>1.4217456963799258E-5</v>
      </c>
      <c r="BY1241">
        <f t="shared" si="688"/>
        <v>1.44311303467133E-5</v>
      </c>
      <c r="BZ1241">
        <f t="shared" si="688"/>
        <v>1.464795149220236E-5</v>
      </c>
      <c r="CA1241">
        <f t="shared" si="688"/>
        <v>1.4867965689119211E-5</v>
      </c>
      <c r="CB1241">
        <f t="shared" si="682"/>
        <v>1.5091218859557659E-5</v>
      </c>
      <c r="CC1241">
        <f t="shared" si="682"/>
        <v>1.5317757567396919E-5</v>
      </c>
      <c r="CD1241">
        <f t="shared" si="682"/>
        <v>1.554762902695641E-5</v>
      </c>
      <c r="CE1241">
        <f t="shared" si="682"/>
        <v>1.5780881111761347E-5</v>
      </c>
      <c r="CF1241">
        <f t="shared" si="683"/>
        <v>1.6017562363421824E-5</v>
      </c>
      <c r="CG1241">
        <f t="shared" si="683"/>
        <v>1.6257722000625387E-5</v>
      </c>
      <c r="CH1241">
        <f t="shared" si="683"/>
        <v>1.6501409928245645E-5</v>
      </c>
      <c r="CI1241">
        <f t="shared" si="683"/>
        <v>1.6748676746567171E-5</v>
      </c>
      <c r="CJ1241">
        <f t="shared" si="684"/>
        <v>1.6999573760629476E-5</v>
      </c>
      <c r="CK1241">
        <f t="shared" si="684"/>
        <v>1.7254152989689779E-5</v>
      </c>
      <c r="CL1241">
        <f t="shared" si="684"/>
        <v>1.7512467176807789E-5</v>
      </c>
      <c r="CM1241">
        <f t="shared" si="684"/>
        <v>1.7774569798552443E-5</v>
      </c>
      <c r="CN1241">
        <f t="shared" si="689"/>
        <v>1.8040515074833147E-5</v>
      </c>
      <c r="CO1241">
        <f t="shared" si="689"/>
        <v>1.8310357978856379E-5</v>
      </c>
      <c r="CP1241">
        <f t="shared" si="689"/>
        <v>1.8584154247209041E-5</v>
      </c>
      <c r="CQ1241">
        <f t="shared" si="689"/>
        <v>1.8861960390071314E-5</v>
      </c>
      <c r="CR1241">
        <f t="shared" si="689"/>
        <v>1.9143833701558537E-5</v>
      </c>
      <c r="CS1241">
        <f t="shared" si="690"/>
        <v>1.9429832270195202E-5</v>
      </c>
      <c r="CT1241">
        <f t="shared" si="690"/>
        <v>1.9720014989522347E-5</v>
      </c>
      <c r="CU1241">
        <f t="shared" si="690"/>
        <v>2.0014441568839539E-5</v>
      </c>
      <c r="CV1241">
        <f t="shared" si="690"/>
        <v>2.0313172544083039E-5</v>
      </c>
      <c r="CW1241">
        <f t="shared" si="691"/>
        <v>2.0616269288842395E-5</v>
      </c>
      <c r="CX1241">
        <f t="shared" si="691"/>
        <v>2.0923794025516544E-5</v>
      </c>
      <c r="CY1241">
        <f t="shared" si="691"/>
        <v>2.1235809836610727E-5</v>
      </c>
      <c r="CZ1241">
        <f t="shared" si="691"/>
        <v>2.1552380676177253E-5</v>
      </c>
      <c r="DA1241">
        <f t="shared" si="692"/>
        <v>2.1873571381400099E-5</v>
      </c>
      <c r="DB1241">
        <f t="shared" si="677"/>
        <v>2.2199447684326346E-5</v>
      </c>
      <c r="DC1241">
        <f t="shared" si="677"/>
        <v>2.2530076223745204E-5</v>
      </c>
      <c r="DD1241">
        <f t="shared" si="677"/>
        <v>2.2865524557217665E-5</v>
      </c>
      <c r="DE1241">
        <f t="shared" si="677"/>
        <v>2.3205861173256531E-5</v>
      </c>
      <c r="DF1241">
        <f t="shared" si="678"/>
        <v>2.3551155503660969E-5</v>
      </c>
      <c r="DG1241">
        <f t="shared" si="678"/>
        <v>2.3901477936005527E-5</v>
      </c>
      <c r="DH1241">
        <f t="shared" si="678"/>
        <v>2.4256899826285697E-5</v>
      </c>
      <c r="DI1241">
        <f t="shared" si="678"/>
        <v>2.4617493511723805E-5</v>
      </c>
      <c r="DJ1241">
        <f t="shared" si="679"/>
        <v>2.4983332323733569E-5</v>
      </c>
      <c r="DK1241" s="42">
        <f t="shared" si="679"/>
        <v>2.5354490601048113E-5</v>
      </c>
      <c r="DL1241" s="40">
        <f t="shared" si="696"/>
        <v>9.223168392623989E-4</v>
      </c>
    </row>
    <row r="1242" spans="13:116" x14ac:dyDescent="0.25">
      <c r="M1242" s="38"/>
      <c r="N1242" s="40">
        <f t="shared" si="695"/>
        <v>3.9394878299516467E-4</v>
      </c>
      <c r="O1242" s="45">
        <f t="shared" si="697"/>
        <v>24.679999999999563</v>
      </c>
      <c r="P1242">
        <f t="shared" si="694"/>
        <v>5.6780494874514297E-6</v>
      </c>
      <c r="Q1242">
        <f t="shared" si="698"/>
        <v>5.7648327485568437E-6</v>
      </c>
      <c r="R1242">
        <f t="shared" si="698"/>
        <v>5.8529194715772592E-6</v>
      </c>
      <c r="S1242">
        <f t="shared" si="698"/>
        <v>5.9423288400678662E-6</v>
      </c>
      <c r="T1242">
        <f t="shared" si="698"/>
        <v>6.0330803131786451E-6</v>
      </c>
      <c r="U1242">
        <f t="shared" si="701"/>
        <v>6.1251936294990709E-6</v>
      </c>
      <c r="V1242">
        <f t="shared" si="701"/>
        <v>6.2186888109545969E-6</v>
      </c>
      <c r="W1242">
        <f t="shared" si="701"/>
        <v>6.313586166755179E-6</v>
      </c>
      <c r="X1242">
        <f t="shared" si="699"/>
        <v>6.4099062973970532E-6</v>
      </c>
      <c r="Y1242">
        <f t="shared" si="699"/>
        <v>6.507670098718229E-6</v>
      </c>
      <c r="Z1242">
        <f t="shared" si="699"/>
        <v>6.6068987660083045E-6</v>
      </c>
      <c r="AA1242">
        <f t="shared" si="699"/>
        <v>6.7076137981733201E-6</v>
      </c>
      <c r="AB1242">
        <f t="shared" si="700"/>
        <v>6.8098370019565698E-6</v>
      </c>
      <c r="AC1242">
        <f t="shared" si="700"/>
        <v>6.9135904962155906E-6</v>
      </c>
      <c r="AD1242">
        <f t="shared" si="700"/>
        <v>7.0188967162568257E-6</v>
      </c>
      <c r="AE1242">
        <f t="shared" si="700"/>
        <v>7.1257784182278179E-6</v>
      </c>
      <c r="AF1242">
        <f t="shared" si="703"/>
        <v>7.2342586835683418E-6</v>
      </c>
      <c r="AG1242">
        <f t="shared" si="703"/>
        <v>7.3443609235207806E-6</v>
      </c>
      <c r="AH1242">
        <f t="shared" si="703"/>
        <v>7.4561088837009246E-6</v>
      </c>
      <c r="AI1242">
        <f t="shared" si="703"/>
        <v>7.5695266487294125E-6</v>
      </c>
      <c r="AJ1242" s="42">
        <f t="shared" si="705"/>
        <v>7.6846386469251521E-6</v>
      </c>
      <c r="AK1242">
        <f t="shared" si="704"/>
        <v>7.8014696550610934E-6</v>
      </c>
      <c r="AL1242">
        <f t="shared" si="704"/>
        <v>7.9200448031834567E-6</v>
      </c>
      <c r="AM1242">
        <f t="shared" si="704"/>
        <v>8.0403895794946534E-6</v>
      </c>
      <c r="AN1242">
        <f t="shared" si="704"/>
        <v>8.1625298353017404E-6</v>
      </c>
      <c r="AO1242">
        <f t="shared" si="704"/>
        <v>8.2864917900299183E-6</v>
      </c>
      <c r="AP1242">
        <f t="shared" si="706"/>
        <v>8.4123020363030609E-6</v>
      </c>
      <c r="AQ1242">
        <f t="shared" si="706"/>
        <v>8.5399875450914673E-6</v>
      </c>
      <c r="AR1242">
        <f t="shared" si="680"/>
        <v>8.6695756709277747E-6</v>
      </c>
      <c r="AS1242">
        <f t="shared" si="676"/>
        <v>8.8010941571919675E-6</v>
      </c>
      <c r="AT1242">
        <f t="shared" si="676"/>
        <v>8.9345711414665231E-6</v>
      </c>
      <c r="AU1242">
        <f t="shared" si="676"/>
        <v>9.0700351609623201E-6</v>
      </c>
      <c r="AV1242">
        <f t="shared" si="676"/>
        <v>9.2075151580158553E-6</v>
      </c>
      <c r="AW1242">
        <f t="shared" si="676"/>
        <v>9.3470404856598673E-6</v>
      </c>
      <c r="AX1242">
        <f t="shared" si="676"/>
        <v>9.4886409132668871E-6</v>
      </c>
      <c r="AY1242">
        <f t="shared" ref="AY1242:BD1305" si="707">AX1241</f>
        <v>9.63234663226732E-6</v>
      </c>
      <c r="AZ1242">
        <f t="shared" si="702"/>
        <v>9.7781882619431664E-6</v>
      </c>
      <c r="BA1242">
        <f t="shared" si="675"/>
        <v>9.9261968552977364E-6</v>
      </c>
      <c r="BB1242">
        <f t="shared" si="675"/>
        <v>1.0076403905002876E-5</v>
      </c>
      <c r="BC1242">
        <f t="shared" si="675"/>
        <v>1.0228841349424379E-5</v>
      </c>
      <c r="BD1242">
        <f t="shared" si="675"/>
        <v>1.0383541578726446E-5</v>
      </c>
      <c r="BE1242">
        <f t="shared" si="675"/>
        <v>1.0540537441056439E-5</v>
      </c>
      <c r="BF1242">
        <f t="shared" si="675"/>
        <v>1.0699862248811022E-5</v>
      </c>
      <c r="BG1242">
        <f t="shared" si="681"/>
        <v>1.0861549784984084E-5</v>
      </c>
      <c r="BH1242">
        <f t="shared" si="681"/>
        <v>1.1025634309598207E-5</v>
      </c>
      <c r="BI1242">
        <f t="shared" si="681"/>
        <v>1.1192150566220213E-5</v>
      </c>
      <c r="BJ1242">
        <f t="shared" si="681"/>
        <v>1.1361133788562047E-5</v>
      </c>
      <c r="BK1242">
        <f t="shared" si="693"/>
        <v>1.1532619707167962E-5</v>
      </c>
      <c r="BL1242">
        <f t="shared" si="685"/>
        <v>1.1706644556189304E-5</v>
      </c>
      <c r="BM1242">
        <f t="shared" si="685"/>
        <v>1.1883245080247234E-5</v>
      </c>
      <c r="BN1242">
        <f t="shared" si="685"/>
        <v>1.2062458541385733E-5</v>
      </c>
      <c r="BO1242">
        <f t="shared" si="685"/>
        <v>1.2244322726114929E-5</v>
      </c>
      <c r="BP1242">
        <f t="shared" si="686"/>
        <v>1.2428875952545865E-5</v>
      </c>
      <c r="BQ1242">
        <f t="shared" si="686"/>
        <v>1.2616157077618925E-5</v>
      </c>
      <c r="BR1242">
        <f t="shared" si="686"/>
        <v>1.2806205504425867E-5</v>
      </c>
      <c r="BS1242">
        <f t="shared" si="686"/>
        <v>1.2999061189626866E-5</v>
      </c>
      <c r="BT1242">
        <f t="shared" si="687"/>
        <v>1.3194764650964445E-5</v>
      </c>
      <c r="BU1242">
        <f t="shared" si="687"/>
        <v>1.3393356974874587E-5</v>
      </c>
      <c r="BV1242">
        <f t="shared" si="687"/>
        <v>1.3594879824196785E-5</v>
      </c>
      <c r="BW1242">
        <f t="shared" si="687"/>
        <v>1.3799375445983757E-5</v>
      </c>
      <c r="BX1242">
        <f t="shared" si="688"/>
        <v>1.4006886679412867E-5</v>
      </c>
      <c r="BY1242">
        <f t="shared" si="688"/>
        <v>1.4217456963799258E-5</v>
      </c>
      <c r="BZ1242">
        <f t="shared" si="688"/>
        <v>1.44311303467133E-5</v>
      </c>
      <c r="CA1242">
        <f t="shared" si="688"/>
        <v>1.464795149220236E-5</v>
      </c>
      <c r="CB1242">
        <f t="shared" si="682"/>
        <v>1.4867965689119211E-5</v>
      </c>
      <c r="CC1242">
        <f t="shared" si="682"/>
        <v>1.5091218859557659E-5</v>
      </c>
      <c r="CD1242">
        <f t="shared" si="682"/>
        <v>1.5317757567396919E-5</v>
      </c>
      <c r="CE1242">
        <f t="shared" si="682"/>
        <v>1.554762902695641E-5</v>
      </c>
      <c r="CF1242">
        <f t="shared" si="683"/>
        <v>1.5780881111761347E-5</v>
      </c>
      <c r="CG1242">
        <f t="shared" si="683"/>
        <v>1.6017562363421824E-5</v>
      </c>
      <c r="CH1242">
        <f t="shared" si="683"/>
        <v>1.6257722000625387E-5</v>
      </c>
      <c r="CI1242">
        <f t="shared" si="683"/>
        <v>1.6501409928245645E-5</v>
      </c>
      <c r="CJ1242">
        <f t="shared" si="684"/>
        <v>1.6748676746567171E-5</v>
      </c>
      <c r="CK1242">
        <f t="shared" si="684"/>
        <v>1.6999573760629476E-5</v>
      </c>
      <c r="CL1242">
        <f t="shared" si="684"/>
        <v>1.7254152989689779E-5</v>
      </c>
      <c r="CM1242">
        <f t="shared" si="684"/>
        <v>1.7512467176807789E-5</v>
      </c>
      <c r="CN1242">
        <f t="shared" si="689"/>
        <v>1.7774569798552443E-5</v>
      </c>
      <c r="CO1242">
        <f t="shared" si="689"/>
        <v>1.8040515074833147E-5</v>
      </c>
      <c r="CP1242">
        <f t="shared" si="689"/>
        <v>1.8310357978856379E-5</v>
      </c>
      <c r="CQ1242">
        <f t="shared" si="689"/>
        <v>1.8584154247209041E-5</v>
      </c>
      <c r="CR1242">
        <f t="shared" si="689"/>
        <v>1.8861960390071314E-5</v>
      </c>
      <c r="CS1242">
        <f t="shared" si="690"/>
        <v>1.9143833701558537E-5</v>
      </c>
      <c r="CT1242">
        <f t="shared" si="690"/>
        <v>1.9429832270195202E-5</v>
      </c>
      <c r="CU1242">
        <f t="shared" si="690"/>
        <v>1.9720014989522347E-5</v>
      </c>
      <c r="CV1242">
        <f t="shared" si="690"/>
        <v>2.0014441568839539E-5</v>
      </c>
      <c r="CW1242">
        <f t="shared" si="691"/>
        <v>2.0313172544083039E-5</v>
      </c>
      <c r="CX1242">
        <f t="shared" si="691"/>
        <v>2.0616269288842395E-5</v>
      </c>
      <c r="CY1242">
        <f t="shared" si="691"/>
        <v>2.0923794025516544E-5</v>
      </c>
      <c r="CZ1242">
        <f t="shared" si="691"/>
        <v>2.1235809836610727E-5</v>
      </c>
      <c r="DA1242">
        <f t="shared" si="692"/>
        <v>2.1552380676177253E-5</v>
      </c>
      <c r="DB1242">
        <f t="shared" si="677"/>
        <v>2.1873571381400099E-5</v>
      </c>
      <c r="DC1242">
        <f t="shared" si="677"/>
        <v>2.2199447684326346E-5</v>
      </c>
      <c r="DD1242">
        <f t="shared" si="677"/>
        <v>2.2530076223745204E-5</v>
      </c>
      <c r="DE1242">
        <f t="shared" si="677"/>
        <v>2.2865524557217665E-5</v>
      </c>
      <c r="DF1242">
        <f t="shared" si="678"/>
        <v>2.3205861173256531E-5</v>
      </c>
      <c r="DG1242">
        <f t="shared" si="678"/>
        <v>2.3551155503660969E-5</v>
      </c>
      <c r="DH1242">
        <f t="shared" si="678"/>
        <v>2.3901477936005527E-5</v>
      </c>
      <c r="DI1242">
        <f t="shared" si="678"/>
        <v>2.4256899826285697E-5</v>
      </c>
      <c r="DJ1242">
        <f t="shared" si="679"/>
        <v>2.4617493511723805E-5</v>
      </c>
      <c r="DK1242" s="42">
        <f t="shared" si="679"/>
        <v>2.4983332323733569E-5</v>
      </c>
      <c r="DL1242" s="40">
        <f t="shared" si="696"/>
        <v>9.0866512656157027E-4</v>
      </c>
    </row>
    <row r="1243" spans="13:116" x14ac:dyDescent="0.25">
      <c r="M1243" s="38"/>
      <c r="N1243" s="40">
        <f t="shared" si="695"/>
        <v>3.8801679645672629E-4</v>
      </c>
      <c r="O1243" s="45">
        <f t="shared" si="697"/>
        <v>24.699999999999562</v>
      </c>
      <c r="P1243">
        <f t="shared" si="694"/>
        <v>5.5925507765071641E-6</v>
      </c>
      <c r="Q1243">
        <f t="shared" si="698"/>
        <v>5.6780494874514297E-6</v>
      </c>
      <c r="R1243">
        <f t="shared" si="698"/>
        <v>5.7648327485568437E-6</v>
      </c>
      <c r="S1243">
        <f t="shared" si="698"/>
        <v>5.8529194715772592E-6</v>
      </c>
      <c r="T1243">
        <f t="shared" si="698"/>
        <v>5.9423288400678662E-6</v>
      </c>
      <c r="U1243">
        <f t="shared" si="701"/>
        <v>6.0330803131786451E-6</v>
      </c>
      <c r="V1243">
        <f t="shared" si="701"/>
        <v>6.1251936294990709E-6</v>
      </c>
      <c r="W1243">
        <f t="shared" si="701"/>
        <v>6.2186888109545969E-6</v>
      </c>
      <c r="X1243">
        <f t="shared" si="699"/>
        <v>6.313586166755179E-6</v>
      </c>
      <c r="Y1243">
        <f t="shared" si="699"/>
        <v>6.4099062973970532E-6</v>
      </c>
      <c r="Z1243">
        <f t="shared" si="699"/>
        <v>6.507670098718229E-6</v>
      </c>
      <c r="AA1243">
        <f t="shared" si="699"/>
        <v>6.6068987660083045E-6</v>
      </c>
      <c r="AB1243">
        <f t="shared" si="700"/>
        <v>6.7076137981733201E-6</v>
      </c>
      <c r="AC1243">
        <f t="shared" si="700"/>
        <v>6.8098370019565698E-6</v>
      </c>
      <c r="AD1243">
        <f t="shared" si="700"/>
        <v>6.9135904962155906E-6</v>
      </c>
      <c r="AE1243">
        <f t="shared" si="700"/>
        <v>7.0188967162568257E-6</v>
      </c>
      <c r="AF1243">
        <f t="shared" si="703"/>
        <v>7.1257784182278179E-6</v>
      </c>
      <c r="AG1243">
        <f t="shared" si="703"/>
        <v>7.2342586835683418E-6</v>
      </c>
      <c r="AH1243">
        <f t="shared" si="703"/>
        <v>7.3443609235207806E-6</v>
      </c>
      <c r="AI1243">
        <f t="shared" si="703"/>
        <v>7.4561088837009246E-6</v>
      </c>
      <c r="AJ1243" s="42">
        <f t="shared" si="705"/>
        <v>7.5695266487294125E-6</v>
      </c>
      <c r="AK1243">
        <f t="shared" si="704"/>
        <v>7.6846386469251521E-6</v>
      </c>
      <c r="AL1243">
        <f t="shared" si="704"/>
        <v>7.8014696550610934E-6</v>
      </c>
      <c r="AM1243">
        <f t="shared" si="704"/>
        <v>7.9200448031834567E-6</v>
      </c>
      <c r="AN1243">
        <f t="shared" si="704"/>
        <v>8.0403895794946534E-6</v>
      </c>
      <c r="AO1243">
        <f t="shared" si="704"/>
        <v>8.1625298353017404E-6</v>
      </c>
      <c r="AP1243">
        <f t="shared" si="706"/>
        <v>8.2864917900299183E-6</v>
      </c>
      <c r="AQ1243">
        <f t="shared" si="706"/>
        <v>8.4123020363030609E-6</v>
      </c>
      <c r="AR1243">
        <f t="shared" si="680"/>
        <v>8.5399875450914673E-6</v>
      </c>
      <c r="AS1243">
        <f t="shared" si="676"/>
        <v>8.6695756709277747E-6</v>
      </c>
      <c r="AT1243">
        <f t="shared" si="676"/>
        <v>8.8010941571919675E-6</v>
      </c>
      <c r="AU1243">
        <f t="shared" si="676"/>
        <v>8.9345711414665231E-6</v>
      </c>
      <c r="AV1243">
        <f t="shared" si="676"/>
        <v>9.0700351609623201E-6</v>
      </c>
      <c r="AW1243">
        <f t="shared" si="676"/>
        <v>9.2075151580158553E-6</v>
      </c>
      <c r="AX1243">
        <f t="shared" si="676"/>
        <v>9.3470404856598673E-6</v>
      </c>
      <c r="AY1243">
        <f t="shared" si="707"/>
        <v>9.4886409132668871E-6</v>
      </c>
      <c r="AZ1243">
        <f t="shared" si="702"/>
        <v>9.63234663226732E-6</v>
      </c>
      <c r="BA1243">
        <f t="shared" si="675"/>
        <v>9.7781882619431664E-6</v>
      </c>
      <c r="BB1243">
        <f t="shared" si="675"/>
        <v>9.9261968552977364E-6</v>
      </c>
      <c r="BC1243">
        <f t="shared" si="675"/>
        <v>1.0076403905002876E-5</v>
      </c>
      <c r="BD1243">
        <f t="shared" si="675"/>
        <v>1.0228841349424379E-5</v>
      </c>
      <c r="BE1243">
        <f t="shared" si="675"/>
        <v>1.0383541578726446E-5</v>
      </c>
      <c r="BF1243">
        <f t="shared" si="675"/>
        <v>1.0540537441056439E-5</v>
      </c>
      <c r="BG1243">
        <f t="shared" si="681"/>
        <v>1.0699862248811022E-5</v>
      </c>
      <c r="BH1243">
        <f t="shared" si="681"/>
        <v>1.0861549784984084E-5</v>
      </c>
      <c r="BI1243">
        <f t="shared" si="681"/>
        <v>1.1025634309598207E-5</v>
      </c>
      <c r="BJ1243">
        <f t="shared" si="681"/>
        <v>1.1192150566220213E-5</v>
      </c>
      <c r="BK1243">
        <f t="shared" si="693"/>
        <v>1.1361133788562047E-5</v>
      </c>
      <c r="BL1243">
        <f t="shared" si="685"/>
        <v>1.1532619707167962E-5</v>
      </c>
      <c r="BM1243">
        <f t="shared" si="685"/>
        <v>1.1706644556189304E-5</v>
      </c>
      <c r="BN1243">
        <f t="shared" si="685"/>
        <v>1.1883245080247234E-5</v>
      </c>
      <c r="BO1243">
        <f t="shared" si="685"/>
        <v>1.2062458541385733E-5</v>
      </c>
      <c r="BP1243">
        <f t="shared" si="686"/>
        <v>1.2244322726114929E-5</v>
      </c>
      <c r="BQ1243">
        <f t="shared" si="686"/>
        <v>1.2428875952545865E-5</v>
      </c>
      <c r="BR1243">
        <f t="shared" si="686"/>
        <v>1.2616157077618925E-5</v>
      </c>
      <c r="BS1243">
        <f t="shared" si="686"/>
        <v>1.2806205504425867E-5</v>
      </c>
      <c r="BT1243">
        <f t="shared" si="687"/>
        <v>1.2999061189626866E-5</v>
      </c>
      <c r="BU1243">
        <f t="shared" si="687"/>
        <v>1.3194764650964445E-5</v>
      </c>
      <c r="BV1243">
        <f t="shared" si="687"/>
        <v>1.3393356974874587E-5</v>
      </c>
      <c r="BW1243">
        <f t="shared" si="687"/>
        <v>1.3594879824196785E-5</v>
      </c>
      <c r="BX1243">
        <f t="shared" si="688"/>
        <v>1.3799375445983757E-5</v>
      </c>
      <c r="BY1243">
        <f t="shared" si="688"/>
        <v>1.4006886679412867E-5</v>
      </c>
      <c r="BZ1243">
        <f t="shared" si="688"/>
        <v>1.4217456963799258E-5</v>
      </c>
      <c r="CA1243">
        <f t="shared" si="688"/>
        <v>1.44311303467133E-5</v>
      </c>
      <c r="CB1243">
        <f t="shared" si="682"/>
        <v>1.464795149220236E-5</v>
      </c>
      <c r="CC1243">
        <f t="shared" si="682"/>
        <v>1.4867965689119211E-5</v>
      </c>
      <c r="CD1243">
        <f t="shared" si="682"/>
        <v>1.5091218859557659E-5</v>
      </c>
      <c r="CE1243">
        <f t="shared" si="682"/>
        <v>1.5317757567396919E-5</v>
      </c>
      <c r="CF1243">
        <f t="shared" si="683"/>
        <v>1.554762902695641E-5</v>
      </c>
      <c r="CG1243">
        <f t="shared" si="683"/>
        <v>1.5780881111761347E-5</v>
      </c>
      <c r="CH1243">
        <f t="shared" si="683"/>
        <v>1.6017562363421824E-5</v>
      </c>
      <c r="CI1243">
        <f t="shared" si="683"/>
        <v>1.6257722000625387E-5</v>
      </c>
      <c r="CJ1243">
        <f t="shared" si="684"/>
        <v>1.6501409928245645E-5</v>
      </c>
      <c r="CK1243">
        <f t="shared" si="684"/>
        <v>1.6748676746567171E-5</v>
      </c>
      <c r="CL1243">
        <f t="shared" si="684"/>
        <v>1.6999573760629476E-5</v>
      </c>
      <c r="CM1243">
        <f t="shared" si="684"/>
        <v>1.7254152989689779E-5</v>
      </c>
      <c r="CN1243">
        <f t="shared" si="689"/>
        <v>1.7512467176807789E-5</v>
      </c>
      <c r="CO1243">
        <f t="shared" si="689"/>
        <v>1.7774569798552443E-5</v>
      </c>
      <c r="CP1243">
        <f t="shared" si="689"/>
        <v>1.8040515074833147E-5</v>
      </c>
      <c r="CQ1243">
        <f t="shared" si="689"/>
        <v>1.8310357978856379E-5</v>
      </c>
      <c r="CR1243">
        <f t="shared" si="689"/>
        <v>1.8584154247209041E-5</v>
      </c>
      <c r="CS1243">
        <f t="shared" si="690"/>
        <v>1.8861960390071314E-5</v>
      </c>
      <c r="CT1243">
        <f t="shared" si="690"/>
        <v>1.9143833701558537E-5</v>
      </c>
      <c r="CU1243">
        <f t="shared" si="690"/>
        <v>1.9429832270195202E-5</v>
      </c>
      <c r="CV1243">
        <f t="shared" si="690"/>
        <v>1.9720014989522347E-5</v>
      </c>
      <c r="CW1243">
        <f t="shared" si="691"/>
        <v>2.0014441568839539E-5</v>
      </c>
      <c r="CX1243">
        <f t="shared" si="691"/>
        <v>2.0313172544083039E-5</v>
      </c>
      <c r="CY1243">
        <f t="shared" si="691"/>
        <v>2.0616269288842395E-5</v>
      </c>
      <c r="CZ1243">
        <f t="shared" si="691"/>
        <v>2.0923794025516544E-5</v>
      </c>
      <c r="DA1243">
        <f t="shared" si="692"/>
        <v>2.1235809836610727E-5</v>
      </c>
      <c r="DB1243">
        <f t="shared" si="677"/>
        <v>2.1552380676177253E-5</v>
      </c>
      <c r="DC1243">
        <f t="shared" si="677"/>
        <v>2.1873571381400099E-5</v>
      </c>
      <c r="DD1243">
        <f t="shared" si="677"/>
        <v>2.2199447684326346E-5</v>
      </c>
      <c r="DE1243">
        <f t="shared" si="677"/>
        <v>2.2530076223745204E-5</v>
      </c>
      <c r="DF1243">
        <f t="shared" si="678"/>
        <v>2.2865524557217665E-5</v>
      </c>
      <c r="DG1243">
        <f t="shared" si="678"/>
        <v>2.3205861173256531E-5</v>
      </c>
      <c r="DH1243">
        <f t="shared" si="678"/>
        <v>2.3551155503660969E-5</v>
      </c>
      <c r="DI1243">
        <f t="shared" si="678"/>
        <v>2.3901477936005527E-5</v>
      </c>
      <c r="DJ1243">
        <f t="shared" si="679"/>
        <v>2.4256899826285697E-5</v>
      </c>
      <c r="DK1243" s="42">
        <f t="shared" si="679"/>
        <v>2.4617493511723805E-5</v>
      </c>
      <c r="DL1243" s="40">
        <f t="shared" si="696"/>
        <v>8.9521160734033572E-4</v>
      </c>
    </row>
    <row r="1244" spans="13:116" x14ac:dyDescent="0.25">
      <c r="M1244" s="38"/>
      <c r="N1244" s="40">
        <f t="shared" si="695"/>
        <v>3.8217263978177542E-4</v>
      </c>
      <c r="O1244" s="45">
        <f t="shared" si="697"/>
        <v>24.719999999999562</v>
      </c>
      <c r="P1244">
        <f t="shared" si="694"/>
        <v>5.5083179720281162E-6</v>
      </c>
      <c r="Q1244">
        <f t="shared" si="698"/>
        <v>5.5925507765071641E-6</v>
      </c>
      <c r="R1244">
        <f t="shared" si="698"/>
        <v>5.6780494874514297E-6</v>
      </c>
      <c r="S1244">
        <f t="shared" si="698"/>
        <v>5.7648327485568437E-6</v>
      </c>
      <c r="T1244">
        <f t="shared" si="698"/>
        <v>5.8529194715772592E-6</v>
      </c>
      <c r="U1244">
        <f t="shared" si="701"/>
        <v>5.9423288400678662E-6</v>
      </c>
      <c r="V1244">
        <f t="shared" si="701"/>
        <v>6.0330803131786451E-6</v>
      </c>
      <c r="W1244">
        <f t="shared" si="701"/>
        <v>6.1251936294990709E-6</v>
      </c>
      <c r="X1244">
        <f t="shared" si="699"/>
        <v>6.2186888109545969E-6</v>
      </c>
      <c r="Y1244">
        <f t="shared" si="699"/>
        <v>6.313586166755179E-6</v>
      </c>
      <c r="Z1244">
        <f t="shared" si="699"/>
        <v>6.4099062973970532E-6</v>
      </c>
      <c r="AA1244">
        <f t="shared" si="699"/>
        <v>6.507670098718229E-6</v>
      </c>
      <c r="AB1244">
        <f t="shared" si="700"/>
        <v>6.6068987660083045E-6</v>
      </c>
      <c r="AC1244">
        <f t="shared" si="700"/>
        <v>6.7076137981733201E-6</v>
      </c>
      <c r="AD1244">
        <f t="shared" si="700"/>
        <v>6.8098370019565698E-6</v>
      </c>
      <c r="AE1244">
        <f t="shared" si="700"/>
        <v>6.9135904962155906E-6</v>
      </c>
      <c r="AF1244">
        <f t="shared" si="703"/>
        <v>7.0188967162568257E-6</v>
      </c>
      <c r="AG1244">
        <f t="shared" si="703"/>
        <v>7.1257784182278179E-6</v>
      </c>
      <c r="AH1244">
        <f t="shared" si="703"/>
        <v>7.2342586835683418E-6</v>
      </c>
      <c r="AI1244">
        <f t="shared" si="703"/>
        <v>7.3443609235207806E-6</v>
      </c>
      <c r="AJ1244" s="42">
        <f t="shared" si="705"/>
        <v>7.4561088837009246E-6</v>
      </c>
      <c r="AK1244">
        <f t="shared" si="704"/>
        <v>7.5695266487294125E-6</v>
      </c>
      <c r="AL1244">
        <f t="shared" si="704"/>
        <v>7.6846386469251521E-6</v>
      </c>
      <c r="AM1244">
        <f t="shared" si="704"/>
        <v>7.8014696550610934E-6</v>
      </c>
      <c r="AN1244">
        <f t="shared" si="704"/>
        <v>7.9200448031834567E-6</v>
      </c>
      <c r="AO1244">
        <f t="shared" si="704"/>
        <v>8.0403895794946534E-6</v>
      </c>
      <c r="AP1244">
        <f t="shared" si="706"/>
        <v>8.1625298353017404E-6</v>
      </c>
      <c r="AQ1244">
        <f t="shared" si="706"/>
        <v>8.2864917900299183E-6</v>
      </c>
      <c r="AR1244">
        <f t="shared" si="680"/>
        <v>8.4123020363030609E-6</v>
      </c>
      <c r="AS1244">
        <f t="shared" si="676"/>
        <v>8.5399875450914673E-6</v>
      </c>
      <c r="AT1244">
        <f t="shared" si="676"/>
        <v>8.6695756709277747E-6</v>
      </c>
      <c r="AU1244">
        <f t="shared" si="676"/>
        <v>8.8010941571919675E-6</v>
      </c>
      <c r="AV1244">
        <f t="shared" si="676"/>
        <v>8.9345711414665231E-6</v>
      </c>
      <c r="AW1244">
        <f t="shared" si="676"/>
        <v>9.0700351609623201E-6</v>
      </c>
      <c r="AX1244">
        <f t="shared" si="676"/>
        <v>9.2075151580158553E-6</v>
      </c>
      <c r="AY1244">
        <f t="shared" si="707"/>
        <v>9.3470404856598673E-6</v>
      </c>
      <c r="AZ1244">
        <f t="shared" si="702"/>
        <v>9.4886409132668871E-6</v>
      </c>
      <c r="BA1244">
        <f t="shared" si="675"/>
        <v>9.63234663226732E-6</v>
      </c>
      <c r="BB1244">
        <f t="shared" si="675"/>
        <v>9.7781882619431664E-6</v>
      </c>
      <c r="BC1244">
        <f t="shared" si="675"/>
        <v>9.9261968552977364E-6</v>
      </c>
      <c r="BD1244">
        <f t="shared" si="675"/>
        <v>1.0076403905002876E-5</v>
      </c>
      <c r="BE1244">
        <f t="shared" si="675"/>
        <v>1.0228841349424379E-5</v>
      </c>
      <c r="BF1244">
        <f t="shared" si="675"/>
        <v>1.0383541578726446E-5</v>
      </c>
      <c r="BG1244">
        <f t="shared" si="681"/>
        <v>1.0540537441056439E-5</v>
      </c>
      <c r="BH1244">
        <f t="shared" si="681"/>
        <v>1.0699862248811022E-5</v>
      </c>
      <c r="BI1244">
        <f t="shared" si="681"/>
        <v>1.0861549784984084E-5</v>
      </c>
      <c r="BJ1244">
        <f t="shared" si="681"/>
        <v>1.1025634309598207E-5</v>
      </c>
      <c r="BK1244">
        <f t="shared" si="693"/>
        <v>1.1192150566220213E-5</v>
      </c>
      <c r="BL1244">
        <f t="shared" si="685"/>
        <v>1.1361133788562047E-5</v>
      </c>
      <c r="BM1244">
        <f t="shared" si="685"/>
        <v>1.1532619707167962E-5</v>
      </c>
      <c r="BN1244">
        <f t="shared" si="685"/>
        <v>1.1706644556189304E-5</v>
      </c>
      <c r="BO1244">
        <f t="shared" si="685"/>
        <v>1.1883245080247234E-5</v>
      </c>
      <c r="BP1244">
        <f t="shared" si="686"/>
        <v>1.2062458541385733E-5</v>
      </c>
      <c r="BQ1244">
        <f t="shared" si="686"/>
        <v>1.2244322726114929E-5</v>
      </c>
      <c r="BR1244">
        <f t="shared" si="686"/>
        <v>1.2428875952545865E-5</v>
      </c>
      <c r="BS1244">
        <f t="shared" si="686"/>
        <v>1.2616157077618925E-5</v>
      </c>
      <c r="BT1244">
        <f t="shared" si="687"/>
        <v>1.2806205504425867E-5</v>
      </c>
      <c r="BU1244">
        <f t="shared" si="687"/>
        <v>1.2999061189626866E-5</v>
      </c>
      <c r="BV1244">
        <f t="shared" si="687"/>
        <v>1.3194764650964445E-5</v>
      </c>
      <c r="BW1244">
        <f t="shared" si="687"/>
        <v>1.3393356974874587E-5</v>
      </c>
      <c r="BX1244">
        <f t="shared" si="688"/>
        <v>1.3594879824196785E-5</v>
      </c>
      <c r="BY1244">
        <f t="shared" si="688"/>
        <v>1.3799375445983757E-5</v>
      </c>
      <c r="BZ1244">
        <f t="shared" si="688"/>
        <v>1.4006886679412867E-5</v>
      </c>
      <c r="CA1244">
        <f t="shared" si="688"/>
        <v>1.4217456963799258E-5</v>
      </c>
      <c r="CB1244">
        <f t="shared" si="682"/>
        <v>1.44311303467133E-5</v>
      </c>
      <c r="CC1244">
        <f t="shared" si="682"/>
        <v>1.464795149220236E-5</v>
      </c>
      <c r="CD1244">
        <f t="shared" si="682"/>
        <v>1.4867965689119211E-5</v>
      </c>
      <c r="CE1244">
        <f t="shared" si="682"/>
        <v>1.5091218859557659E-5</v>
      </c>
      <c r="CF1244">
        <f t="shared" si="683"/>
        <v>1.5317757567396919E-5</v>
      </c>
      <c r="CG1244">
        <f t="shared" si="683"/>
        <v>1.554762902695641E-5</v>
      </c>
      <c r="CH1244">
        <f t="shared" si="683"/>
        <v>1.5780881111761347E-5</v>
      </c>
      <c r="CI1244">
        <f t="shared" si="683"/>
        <v>1.6017562363421824E-5</v>
      </c>
      <c r="CJ1244">
        <f t="shared" si="684"/>
        <v>1.6257722000625387E-5</v>
      </c>
      <c r="CK1244">
        <f t="shared" si="684"/>
        <v>1.6501409928245645E-5</v>
      </c>
      <c r="CL1244">
        <f t="shared" si="684"/>
        <v>1.6748676746567171E-5</v>
      </c>
      <c r="CM1244">
        <f t="shared" si="684"/>
        <v>1.6999573760629476E-5</v>
      </c>
      <c r="CN1244">
        <f t="shared" si="689"/>
        <v>1.7254152989689779E-5</v>
      </c>
      <c r="CO1244">
        <f t="shared" si="689"/>
        <v>1.7512467176807789E-5</v>
      </c>
      <c r="CP1244">
        <f t="shared" si="689"/>
        <v>1.7774569798552443E-5</v>
      </c>
      <c r="CQ1244">
        <f t="shared" si="689"/>
        <v>1.8040515074833147E-5</v>
      </c>
      <c r="CR1244">
        <f t="shared" si="689"/>
        <v>1.8310357978856379E-5</v>
      </c>
      <c r="CS1244">
        <f t="shared" si="690"/>
        <v>1.8584154247209041E-5</v>
      </c>
      <c r="CT1244">
        <f t="shared" si="690"/>
        <v>1.8861960390071314E-5</v>
      </c>
      <c r="CU1244">
        <f t="shared" si="690"/>
        <v>1.9143833701558537E-5</v>
      </c>
      <c r="CV1244">
        <f t="shared" si="690"/>
        <v>1.9429832270195202E-5</v>
      </c>
      <c r="CW1244">
        <f t="shared" si="691"/>
        <v>1.9720014989522347E-5</v>
      </c>
      <c r="CX1244">
        <f t="shared" si="691"/>
        <v>2.0014441568839539E-5</v>
      </c>
      <c r="CY1244">
        <f t="shared" si="691"/>
        <v>2.0313172544083039E-5</v>
      </c>
      <c r="CZ1244">
        <f t="shared" si="691"/>
        <v>2.0616269288842395E-5</v>
      </c>
      <c r="DA1244">
        <f t="shared" si="692"/>
        <v>2.0923794025516544E-5</v>
      </c>
      <c r="DB1244">
        <f t="shared" si="677"/>
        <v>2.1235809836610727E-5</v>
      </c>
      <c r="DC1244">
        <f t="shared" si="677"/>
        <v>2.1552380676177253E-5</v>
      </c>
      <c r="DD1244">
        <f t="shared" si="677"/>
        <v>2.1873571381400099E-5</v>
      </c>
      <c r="DE1244">
        <f t="shared" si="677"/>
        <v>2.2199447684326346E-5</v>
      </c>
      <c r="DF1244">
        <f t="shared" si="678"/>
        <v>2.2530076223745204E-5</v>
      </c>
      <c r="DG1244">
        <f t="shared" si="678"/>
        <v>2.2865524557217665E-5</v>
      </c>
      <c r="DH1244">
        <f t="shared" si="678"/>
        <v>2.3205861173256531E-5</v>
      </c>
      <c r="DI1244">
        <f t="shared" si="678"/>
        <v>2.3551155503660969E-5</v>
      </c>
      <c r="DJ1244">
        <f t="shared" si="679"/>
        <v>2.3901477936005527E-5</v>
      </c>
      <c r="DK1244" s="42">
        <f t="shared" si="679"/>
        <v>2.4256899826285697E-5</v>
      </c>
      <c r="DL1244" s="40">
        <f t="shared" si="696"/>
        <v>8.8195346919881163E-4</v>
      </c>
    </row>
    <row r="1245" spans="13:116" x14ac:dyDescent="0.25">
      <c r="M1245" s="38"/>
      <c r="N1245" s="40">
        <f t="shared" si="695"/>
        <v>3.7641503779382358E-4</v>
      </c>
      <c r="O1245" s="45">
        <f t="shared" si="697"/>
        <v>24.739999999999561</v>
      </c>
      <c r="P1245">
        <f t="shared" si="694"/>
        <v>5.4253326946829624E-6</v>
      </c>
      <c r="Q1245">
        <f t="shared" si="698"/>
        <v>5.5083179720281162E-6</v>
      </c>
      <c r="R1245">
        <f t="shared" si="698"/>
        <v>5.5925507765071641E-6</v>
      </c>
      <c r="S1245">
        <f t="shared" si="698"/>
        <v>5.6780494874514297E-6</v>
      </c>
      <c r="T1245">
        <f t="shared" si="698"/>
        <v>5.7648327485568437E-6</v>
      </c>
      <c r="U1245">
        <f t="shared" si="701"/>
        <v>5.8529194715772592E-6</v>
      </c>
      <c r="V1245">
        <f t="shared" si="701"/>
        <v>5.9423288400678662E-6</v>
      </c>
      <c r="W1245">
        <f t="shared" si="701"/>
        <v>6.0330803131786451E-6</v>
      </c>
      <c r="X1245">
        <f t="shared" si="699"/>
        <v>6.1251936294990709E-6</v>
      </c>
      <c r="Y1245">
        <f t="shared" si="699"/>
        <v>6.2186888109545969E-6</v>
      </c>
      <c r="Z1245">
        <f t="shared" si="699"/>
        <v>6.313586166755179E-6</v>
      </c>
      <c r="AA1245">
        <f t="shared" si="699"/>
        <v>6.4099062973970532E-6</v>
      </c>
      <c r="AB1245">
        <f t="shared" si="700"/>
        <v>6.507670098718229E-6</v>
      </c>
      <c r="AC1245">
        <f t="shared" si="700"/>
        <v>6.6068987660083045E-6</v>
      </c>
      <c r="AD1245">
        <f t="shared" si="700"/>
        <v>6.7076137981733201E-6</v>
      </c>
      <c r="AE1245">
        <f t="shared" si="700"/>
        <v>6.8098370019565698E-6</v>
      </c>
      <c r="AF1245">
        <f t="shared" si="703"/>
        <v>6.9135904962155906E-6</v>
      </c>
      <c r="AG1245">
        <f t="shared" si="703"/>
        <v>7.0188967162568257E-6</v>
      </c>
      <c r="AH1245">
        <f t="shared" si="703"/>
        <v>7.1257784182278179E-6</v>
      </c>
      <c r="AI1245">
        <f t="shared" si="703"/>
        <v>7.2342586835683418E-6</v>
      </c>
      <c r="AJ1245" s="42">
        <f t="shared" si="705"/>
        <v>7.3443609235207806E-6</v>
      </c>
      <c r="AK1245">
        <f t="shared" si="704"/>
        <v>7.4561088837009246E-6</v>
      </c>
      <c r="AL1245">
        <f t="shared" si="704"/>
        <v>7.5695266487294125E-6</v>
      </c>
      <c r="AM1245">
        <f t="shared" si="704"/>
        <v>7.6846386469251521E-6</v>
      </c>
      <c r="AN1245">
        <f t="shared" si="704"/>
        <v>7.8014696550610934E-6</v>
      </c>
      <c r="AO1245">
        <f t="shared" si="704"/>
        <v>7.9200448031834567E-6</v>
      </c>
      <c r="AP1245">
        <f t="shared" si="706"/>
        <v>8.0403895794946534E-6</v>
      </c>
      <c r="AQ1245">
        <f t="shared" si="706"/>
        <v>8.1625298353017404E-6</v>
      </c>
      <c r="AR1245">
        <f t="shared" si="680"/>
        <v>8.2864917900299183E-6</v>
      </c>
      <c r="AS1245">
        <f t="shared" si="676"/>
        <v>8.4123020363030609E-6</v>
      </c>
      <c r="AT1245">
        <f t="shared" si="676"/>
        <v>8.5399875450914673E-6</v>
      </c>
      <c r="AU1245">
        <f t="shared" si="676"/>
        <v>8.6695756709277747E-6</v>
      </c>
      <c r="AV1245">
        <f t="shared" si="676"/>
        <v>8.8010941571919675E-6</v>
      </c>
      <c r="AW1245">
        <f t="shared" si="676"/>
        <v>8.9345711414665231E-6</v>
      </c>
      <c r="AX1245">
        <f t="shared" si="676"/>
        <v>9.0700351609623201E-6</v>
      </c>
      <c r="AY1245">
        <f t="shared" si="707"/>
        <v>9.2075151580158553E-6</v>
      </c>
      <c r="AZ1245">
        <f t="shared" si="702"/>
        <v>9.3470404856598673E-6</v>
      </c>
      <c r="BA1245">
        <f t="shared" si="675"/>
        <v>9.4886409132668871E-6</v>
      </c>
      <c r="BB1245">
        <f t="shared" si="675"/>
        <v>9.63234663226732E-6</v>
      </c>
      <c r="BC1245">
        <f t="shared" si="675"/>
        <v>9.7781882619431664E-6</v>
      </c>
      <c r="BD1245">
        <f t="shared" si="675"/>
        <v>9.9261968552977364E-6</v>
      </c>
      <c r="BE1245">
        <f t="shared" si="675"/>
        <v>1.0076403905002876E-5</v>
      </c>
      <c r="BF1245">
        <f t="shared" si="675"/>
        <v>1.0228841349424379E-5</v>
      </c>
      <c r="BG1245">
        <f t="shared" si="681"/>
        <v>1.0383541578726446E-5</v>
      </c>
      <c r="BH1245">
        <f t="shared" si="681"/>
        <v>1.0540537441056439E-5</v>
      </c>
      <c r="BI1245">
        <f t="shared" si="681"/>
        <v>1.0699862248811022E-5</v>
      </c>
      <c r="BJ1245">
        <f t="shared" si="681"/>
        <v>1.0861549784984084E-5</v>
      </c>
      <c r="BK1245">
        <f t="shared" si="693"/>
        <v>1.1025634309598207E-5</v>
      </c>
      <c r="BL1245">
        <f t="shared" si="685"/>
        <v>1.1192150566220213E-5</v>
      </c>
      <c r="BM1245">
        <f t="shared" si="685"/>
        <v>1.1361133788562047E-5</v>
      </c>
      <c r="BN1245">
        <f t="shared" si="685"/>
        <v>1.1532619707167962E-5</v>
      </c>
      <c r="BO1245">
        <f t="shared" si="685"/>
        <v>1.1706644556189304E-5</v>
      </c>
      <c r="BP1245">
        <f t="shared" si="686"/>
        <v>1.1883245080247234E-5</v>
      </c>
      <c r="BQ1245">
        <f t="shared" si="686"/>
        <v>1.2062458541385733E-5</v>
      </c>
      <c r="BR1245">
        <f t="shared" si="686"/>
        <v>1.2244322726114929E-5</v>
      </c>
      <c r="BS1245">
        <f t="shared" si="686"/>
        <v>1.2428875952545865E-5</v>
      </c>
      <c r="BT1245">
        <f t="shared" si="687"/>
        <v>1.2616157077618925E-5</v>
      </c>
      <c r="BU1245">
        <f t="shared" si="687"/>
        <v>1.2806205504425867E-5</v>
      </c>
      <c r="BV1245">
        <f t="shared" si="687"/>
        <v>1.2999061189626866E-5</v>
      </c>
      <c r="BW1245">
        <f t="shared" si="687"/>
        <v>1.3194764650964445E-5</v>
      </c>
      <c r="BX1245">
        <f t="shared" si="688"/>
        <v>1.3393356974874587E-5</v>
      </c>
      <c r="BY1245">
        <f t="shared" si="688"/>
        <v>1.3594879824196785E-5</v>
      </c>
      <c r="BZ1245">
        <f t="shared" si="688"/>
        <v>1.3799375445983757E-5</v>
      </c>
      <c r="CA1245">
        <f t="shared" si="688"/>
        <v>1.4006886679412867E-5</v>
      </c>
      <c r="CB1245">
        <f t="shared" si="682"/>
        <v>1.4217456963799258E-5</v>
      </c>
      <c r="CC1245">
        <f t="shared" si="682"/>
        <v>1.44311303467133E-5</v>
      </c>
      <c r="CD1245">
        <f t="shared" si="682"/>
        <v>1.464795149220236E-5</v>
      </c>
      <c r="CE1245">
        <f t="shared" si="682"/>
        <v>1.4867965689119211E-5</v>
      </c>
      <c r="CF1245">
        <f t="shared" si="683"/>
        <v>1.5091218859557659E-5</v>
      </c>
      <c r="CG1245">
        <f t="shared" si="683"/>
        <v>1.5317757567396919E-5</v>
      </c>
      <c r="CH1245">
        <f t="shared" si="683"/>
        <v>1.554762902695641E-5</v>
      </c>
      <c r="CI1245">
        <f t="shared" si="683"/>
        <v>1.5780881111761347E-5</v>
      </c>
      <c r="CJ1245">
        <f t="shared" si="684"/>
        <v>1.6017562363421824E-5</v>
      </c>
      <c r="CK1245">
        <f t="shared" si="684"/>
        <v>1.6257722000625387E-5</v>
      </c>
      <c r="CL1245">
        <f t="shared" si="684"/>
        <v>1.6501409928245645E-5</v>
      </c>
      <c r="CM1245">
        <f t="shared" si="684"/>
        <v>1.6748676746567171E-5</v>
      </c>
      <c r="CN1245">
        <f t="shared" si="689"/>
        <v>1.6999573760629476E-5</v>
      </c>
      <c r="CO1245">
        <f t="shared" si="689"/>
        <v>1.7254152989689779E-5</v>
      </c>
      <c r="CP1245">
        <f t="shared" si="689"/>
        <v>1.7512467176807789E-5</v>
      </c>
      <c r="CQ1245">
        <f t="shared" si="689"/>
        <v>1.7774569798552443E-5</v>
      </c>
      <c r="CR1245">
        <f t="shared" si="689"/>
        <v>1.8040515074833147E-5</v>
      </c>
      <c r="CS1245">
        <f t="shared" si="690"/>
        <v>1.8310357978856379E-5</v>
      </c>
      <c r="CT1245">
        <f t="shared" si="690"/>
        <v>1.8584154247209041E-5</v>
      </c>
      <c r="CU1245">
        <f t="shared" si="690"/>
        <v>1.8861960390071314E-5</v>
      </c>
      <c r="CV1245">
        <f t="shared" si="690"/>
        <v>1.9143833701558537E-5</v>
      </c>
      <c r="CW1245">
        <f t="shared" si="691"/>
        <v>1.9429832270195202E-5</v>
      </c>
      <c r="CX1245">
        <f t="shared" si="691"/>
        <v>1.9720014989522347E-5</v>
      </c>
      <c r="CY1245">
        <f t="shared" si="691"/>
        <v>2.0014441568839539E-5</v>
      </c>
      <c r="CZ1245">
        <f t="shared" si="691"/>
        <v>2.0313172544083039E-5</v>
      </c>
      <c r="DA1245">
        <f t="shared" si="692"/>
        <v>2.0616269288842395E-5</v>
      </c>
      <c r="DB1245">
        <f t="shared" si="677"/>
        <v>2.0923794025516544E-5</v>
      </c>
      <c r="DC1245">
        <f t="shared" si="677"/>
        <v>2.1235809836610727E-5</v>
      </c>
      <c r="DD1245">
        <f t="shared" si="677"/>
        <v>2.1552380676177253E-5</v>
      </c>
      <c r="DE1245">
        <f t="shared" si="677"/>
        <v>2.1873571381400099E-5</v>
      </c>
      <c r="DF1245">
        <f t="shared" si="678"/>
        <v>2.2199447684326346E-5</v>
      </c>
      <c r="DG1245">
        <f t="shared" si="678"/>
        <v>2.2530076223745204E-5</v>
      </c>
      <c r="DH1245">
        <f t="shared" si="678"/>
        <v>2.2865524557217665E-5</v>
      </c>
      <c r="DI1245">
        <f t="shared" si="678"/>
        <v>2.3205861173256531E-5</v>
      </c>
      <c r="DJ1245">
        <f t="shared" si="679"/>
        <v>2.3551155503660969E-5</v>
      </c>
      <c r="DK1245" s="42">
        <f t="shared" si="679"/>
        <v>2.3901477936005527E-5</v>
      </c>
      <c r="DL1245" s="40">
        <f t="shared" si="696"/>
        <v>8.6888793856231049E-4</v>
      </c>
    </row>
    <row r="1246" spans="13:116" x14ac:dyDescent="0.25">
      <c r="M1246" s="38"/>
      <c r="N1246" s="40">
        <f t="shared" si="695"/>
        <v>3.707427334054094E-4</v>
      </c>
      <c r="O1246" s="45">
        <f t="shared" si="697"/>
        <v>24.759999999999561</v>
      </c>
      <c r="P1246">
        <f t="shared" si="694"/>
        <v>5.3435768258605457E-6</v>
      </c>
      <c r="Q1246">
        <f t="shared" si="698"/>
        <v>5.4253326946829624E-6</v>
      </c>
      <c r="R1246">
        <f t="shared" si="698"/>
        <v>5.5083179720281162E-6</v>
      </c>
      <c r="S1246">
        <f t="shared" si="698"/>
        <v>5.5925507765071641E-6</v>
      </c>
      <c r="T1246">
        <f t="shared" si="698"/>
        <v>5.6780494874514297E-6</v>
      </c>
      <c r="U1246">
        <f t="shared" si="701"/>
        <v>5.7648327485568437E-6</v>
      </c>
      <c r="V1246">
        <f t="shared" si="701"/>
        <v>5.8529194715772592E-6</v>
      </c>
      <c r="W1246">
        <f t="shared" si="701"/>
        <v>5.9423288400678662E-6</v>
      </c>
      <c r="X1246">
        <f t="shared" si="699"/>
        <v>6.0330803131786451E-6</v>
      </c>
      <c r="Y1246">
        <f t="shared" si="699"/>
        <v>6.1251936294990709E-6</v>
      </c>
      <c r="Z1246">
        <f t="shared" si="699"/>
        <v>6.2186888109545969E-6</v>
      </c>
      <c r="AA1246">
        <f t="shared" si="699"/>
        <v>6.313586166755179E-6</v>
      </c>
      <c r="AB1246">
        <f t="shared" si="700"/>
        <v>6.4099062973970532E-6</v>
      </c>
      <c r="AC1246">
        <f t="shared" si="700"/>
        <v>6.507670098718229E-6</v>
      </c>
      <c r="AD1246">
        <f t="shared" si="700"/>
        <v>6.6068987660083045E-6</v>
      </c>
      <c r="AE1246">
        <f t="shared" si="700"/>
        <v>6.7076137981733201E-6</v>
      </c>
      <c r="AF1246">
        <f t="shared" si="703"/>
        <v>6.8098370019565698E-6</v>
      </c>
      <c r="AG1246">
        <f t="shared" si="703"/>
        <v>6.9135904962155906E-6</v>
      </c>
      <c r="AH1246">
        <f t="shared" si="703"/>
        <v>7.0188967162568257E-6</v>
      </c>
      <c r="AI1246">
        <f t="shared" si="703"/>
        <v>7.1257784182278179E-6</v>
      </c>
      <c r="AJ1246" s="42">
        <f t="shared" si="705"/>
        <v>7.2342586835683418E-6</v>
      </c>
      <c r="AK1246">
        <f t="shared" si="704"/>
        <v>7.3443609235207806E-6</v>
      </c>
      <c r="AL1246">
        <f t="shared" si="704"/>
        <v>7.4561088837009246E-6</v>
      </c>
      <c r="AM1246">
        <f t="shared" si="704"/>
        <v>7.5695266487294125E-6</v>
      </c>
      <c r="AN1246">
        <f t="shared" si="704"/>
        <v>7.6846386469251521E-6</v>
      </c>
      <c r="AO1246">
        <f t="shared" si="704"/>
        <v>7.8014696550610934E-6</v>
      </c>
      <c r="AP1246">
        <f t="shared" si="706"/>
        <v>7.9200448031834567E-6</v>
      </c>
      <c r="AQ1246">
        <f t="shared" si="706"/>
        <v>8.0403895794946534E-6</v>
      </c>
      <c r="AR1246">
        <f t="shared" si="680"/>
        <v>8.1625298353017404E-6</v>
      </c>
      <c r="AS1246">
        <f t="shared" si="676"/>
        <v>8.2864917900299183E-6</v>
      </c>
      <c r="AT1246">
        <f t="shared" si="676"/>
        <v>8.4123020363030609E-6</v>
      </c>
      <c r="AU1246">
        <f t="shared" si="676"/>
        <v>8.5399875450914673E-6</v>
      </c>
      <c r="AV1246">
        <f t="shared" si="676"/>
        <v>8.6695756709277747E-6</v>
      </c>
      <c r="AW1246">
        <f t="shared" si="676"/>
        <v>8.8010941571919675E-6</v>
      </c>
      <c r="AX1246">
        <f t="shared" si="676"/>
        <v>8.9345711414665231E-6</v>
      </c>
      <c r="AY1246">
        <f t="shared" si="707"/>
        <v>9.0700351609623201E-6</v>
      </c>
      <c r="AZ1246">
        <f t="shared" si="702"/>
        <v>9.2075151580158553E-6</v>
      </c>
      <c r="BA1246">
        <f t="shared" si="675"/>
        <v>9.3470404856598673E-6</v>
      </c>
      <c r="BB1246">
        <f t="shared" si="675"/>
        <v>9.4886409132668871E-6</v>
      </c>
      <c r="BC1246">
        <f t="shared" si="675"/>
        <v>9.63234663226732E-6</v>
      </c>
      <c r="BD1246">
        <f t="shared" si="675"/>
        <v>9.7781882619431664E-6</v>
      </c>
      <c r="BE1246">
        <f t="shared" si="675"/>
        <v>9.9261968552977364E-6</v>
      </c>
      <c r="BF1246">
        <f t="shared" si="675"/>
        <v>1.0076403905002876E-5</v>
      </c>
      <c r="BG1246">
        <f t="shared" si="681"/>
        <v>1.0228841349424379E-5</v>
      </c>
      <c r="BH1246">
        <f t="shared" si="681"/>
        <v>1.0383541578726446E-5</v>
      </c>
      <c r="BI1246">
        <f t="shared" si="681"/>
        <v>1.0540537441056439E-5</v>
      </c>
      <c r="BJ1246">
        <f t="shared" si="681"/>
        <v>1.0699862248811022E-5</v>
      </c>
      <c r="BK1246">
        <f t="shared" si="693"/>
        <v>1.0861549784984084E-5</v>
      </c>
      <c r="BL1246">
        <f t="shared" si="685"/>
        <v>1.1025634309598207E-5</v>
      </c>
      <c r="BM1246">
        <f t="shared" si="685"/>
        <v>1.1192150566220213E-5</v>
      </c>
      <c r="BN1246">
        <f t="shared" si="685"/>
        <v>1.1361133788562047E-5</v>
      </c>
      <c r="BO1246">
        <f t="shared" si="685"/>
        <v>1.1532619707167962E-5</v>
      </c>
      <c r="BP1246">
        <f t="shared" si="686"/>
        <v>1.1706644556189304E-5</v>
      </c>
      <c r="BQ1246">
        <f t="shared" si="686"/>
        <v>1.1883245080247234E-5</v>
      </c>
      <c r="BR1246">
        <f t="shared" si="686"/>
        <v>1.2062458541385733E-5</v>
      </c>
      <c r="BS1246">
        <f t="shared" si="686"/>
        <v>1.2244322726114929E-5</v>
      </c>
      <c r="BT1246">
        <f t="shared" si="687"/>
        <v>1.2428875952545865E-5</v>
      </c>
      <c r="BU1246">
        <f t="shared" si="687"/>
        <v>1.2616157077618925E-5</v>
      </c>
      <c r="BV1246">
        <f t="shared" si="687"/>
        <v>1.2806205504425867E-5</v>
      </c>
      <c r="BW1246">
        <f t="shared" si="687"/>
        <v>1.2999061189626866E-5</v>
      </c>
      <c r="BX1246">
        <f t="shared" si="688"/>
        <v>1.3194764650964445E-5</v>
      </c>
      <c r="BY1246">
        <f t="shared" si="688"/>
        <v>1.3393356974874587E-5</v>
      </c>
      <c r="BZ1246">
        <f t="shared" si="688"/>
        <v>1.3594879824196785E-5</v>
      </c>
      <c r="CA1246">
        <f t="shared" si="688"/>
        <v>1.3799375445983757E-5</v>
      </c>
      <c r="CB1246">
        <f t="shared" si="682"/>
        <v>1.4006886679412867E-5</v>
      </c>
      <c r="CC1246">
        <f t="shared" si="682"/>
        <v>1.4217456963799258E-5</v>
      </c>
      <c r="CD1246">
        <f t="shared" si="682"/>
        <v>1.44311303467133E-5</v>
      </c>
      <c r="CE1246">
        <f t="shared" si="682"/>
        <v>1.464795149220236E-5</v>
      </c>
      <c r="CF1246">
        <f t="shared" si="683"/>
        <v>1.4867965689119211E-5</v>
      </c>
      <c r="CG1246">
        <f t="shared" si="683"/>
        <v>1.5091218859557659E-5</v>
      </c>
      <c r="CH1246">
        <f t="shared" si="683"/>
        <v>1.5317757567396919E-5</v>
      </c>
      <c r="CI1246">
        <f t="shared" si="683"/>
        <v>1.554762902695641E-5</v>
      </c>
      <c r="CJ1246">
        <f t="shared" si="684"/>
        <v>1.5780881111761347E-5</v>
      </c>
      <c r="CK1246">
        <f t="shared" si="684"/>
        <v>1.6017562363421824E-5</v>
      </c>
      <c r="CL1246">
        <f t="shared" si="684"/>
        <v>1.6257722000625387E-5</v>
      </c>
      <c r="CM1246">
        <f t="shared" si="684"/>
        <v>1.6501409928245645E-5</v>
      </c>
      <c r="CN1246">
        <f t="shared" si="689"/>
        <v>1.6748676746567171E-5</v>
      </c>
      <c r="CO1246">
        <f t="shared" si="689"/>
        <v>1.6999573760629476E-5</v>
      </c>
      <c r="CP1246">
        <f t="shared" si="689"/>
        <v>1.7254152989689779E-5</v>
      </c>
      <c r="CQ1246">
        <f t="shared" si="689"/>
        <v>1.7512467176807789E-5</v>
      </c>
      <c r="CR1246">
        <f t="shared" si="689"/>
        <v>1.7774569798552443E-5</v>
      </c>
      <c r="CS1246">
        <f t="shared" si="690"/>
        <v>1.8040515074833147E-5</v>
      </c>
      <c r="CT1246">
        <f t="shared" si="690"/>
        <v>1.8310357978856379E-5</v>
      </c>
      <c r="CU1246">
        <f t="shared" si="690"/>
        <v>1.8584154247209041E-5</v>
      </c>
      <c r="CV1246">
        <f t="shared" si="690"/>
        <v>1.8861960390071314E-5</v>
      </c>
      <c r="CW1246">
        <f t="shared" si="691"/>
        <v>1.9143833701558537E-5</v>
      </c>
      <c r="CX1246">
        <f t="shared" si="691"/>
        <v>1.9429832270195202E-5</v>
      </c>
      <c r="CY1246">
        <f t="shared" si="691"/>
        <v>1.9720014989522347E-5</v>
      </c>
      <c r="CZ1246">
        <f t="shared" si="691"/>
        <v>2.0014441568839539E-5</v>
      </c>
      <c r="DA1246">
        <f t="shared" si="692"/>
        <v>2.0313172544083039E-5</v>
      </c>
      <c r="DB1246">
        <f t="shared" si="677"/>
        <v>2.0616269288842395E-5</v>
      </c>
      <c r="DC1246">
        <f t="shared" si="677"/>
        <v>2.0923794025516544E-5</v>
      </c>
      <c r="DD1246">
        <f t="shared" si="677"/>
        <v>2.1235809836610727E-5</v>
      </c>
      <c r="DE1246">
        <f t="shared" si="677"/>
        <v>2.1552380676177253E-5</v>
      </c>
      <c r="DF1246">
        <f t="shared" si="678"/>
        <v>2.1873571381400099E-5</v>
      </c>
      <c r="DG1246">
        <f t="shared" si="678"/>
        <v>2.2199447684326346E-5</v>
      </c>
      <c r="DH1246">
        <f t="shared" si="678"/>
        <v>2.2530076223745204E-5</v>
      </c>
      <c r="DI1246">
        <f t="shared" si="678"/>
        <v>2.2865524557217665E-5</v>
      </c>
      <c r="DJ1246">
        <f t="shared" si="679"/>
        <v>2.3205861173256531E-5</v>
      </c>
      <c r="DK1246" s="42">
        <f t="shared" si="679"/>
        <v>2.3551155503660969E-5</v>
      </c>
      <c r="DL1246" s="40">
        <f t="shared" si="696"/>
        <v>8.5601228016334225E-4</v>
      </c>
    </row>
    <row r="1247" spans="13:116" x14ac:dyDescent="0.25">
      <c r="M1247" s="38"/>
      <c r="N1247" s="40">
        <f t="shared" si="695"/>
        <v>3.65154487368617E-4</v>
      </c>
      <c r="O1247" s="45">
        <f t="shared" si="697"/>
        <v>24.779999999999561</v>
      </c>
      <c r="P1247">
        <f t="shared" si="694"/>
        <v>5.2630325040740481E-6</v>
      </c>
      <c r="Q1247">
        <f t="shared" si="698"/>
        <v>5.3435768258605457E-6</v>
      </c>
      <c r="R1247">
        <f t="shared" si="698"/>
        <v>5.4253326946829624E-6</v>
      </c>
      <c r="S1247">
        <f t="shared" si="698"/>
        <v>5.5083179720281162E-6</v>
      </c>
      <c r="T1247">
        <f t="shared" si="698"/>
        <v>5.5925507765071641E-6</v>
      </c>
      <c r="U1247">
        <f t="shared" si="701"/>
        <v>5.6780494874514297E-6</v>
      </c>
      <c r="V1247">
        <f t="shared" si="701"/>
        <v>5.7648327485568437E-6</v>
      </c>
      <c r="W1247">
        <f t="shared" si="701"/>
        <v>5.8529194715772592E-6</v>
      </c>
      <c r="X1247">
        <f t="shared" si="699"/>
        <v>5.9423288400678662E-6</v>
      </c>
      <c r="Y1247">
        <f t="shared" si="699"/>
        <v>6.0330803131786451E-6</v>
      </c>
      <c r="Z1247">
        <f t="shared" si="699"/>
        <v>6.1251936294990709E-6</v>
      </c>
      <c r="AA1247">
        <f t="shared" si="699"/>
        <v>6.2186888109545969E-6</v>
      </c>
      <c r="AB1247">
        <f t="shared" si="700"/>
        <v>6.313586166755179E-6</v>
      </c>
      <c r="AC1247">
        <f t="shared" si="700"/>
        <v>6.4099062973970532E-6</v>
      </c>
      <c r="AD1247">
        <f t="shared" si="700"/>
        <v>6.507670098718229E-6</v>
      </c>
      <c r="AE1247">
        <f t="shared" si="700"/>
        <v>6.6068987660083045E-6</v>
      </c>
      <c r="AF1247">
        <f t="shared" si="703"/>
        <v>6.7076137981733201E-6</v>
      </c>
      <c r="AG1247">
        <f t="shared" si="703"/>
        <v>6.8098370019565698E-6</v>
      </c>
      <c r="AH1247">
        <f t="shared" si="703"/>
        <v>6.9135904962155906E-6</v>
      </c>
      <c r="AI1247">
        <f t="shared" si="703"/>
        <v>7.0188967162568257E-6</v>
      </c>
      <c r="AJ1247" s="42">
        <f t="shared" si="705"/>
        <v>7.1257784182278179E-6</v>
      </c>
      <c r="AK1247">
        <f t="shared" si="704"/>
        <v>7.2342586835683418E-6</v>
      </c>
      <c r="AL1247">
        <f t="shared" si="704"/>
        <v>7.3443609235207806E-6</v>
      </c>
      <c r="AM1247">
        <f t="shared" si="704"/>
        <v>7.4561088837009246E-6</v>
      </c>
      <c r="AN1247">
        <f t="shared" si="704"/>
        <v>7.5695266487294125E-6</v>
      </c>
      <c r="AO1247">
        <f t="shared" si="704"/>
        <v>7.6846386469251521E-6</v>
      </c>
      <c r="AP1247">
        <f t="shared" si="706"/>
        <v>7.8014696550610934E-6</v>
      </c>
      <c r="AQ1247">
        <f t="shared" si="706"/>
        <v>7.9200448031834567E-6</v>
      </c>
      <c r="AR1247">
        <f t="shared" si="680"/>
        <v>8.0403895794946534E-6</v>
      </c>
      <c r="AS1247">
        <f t="shared" si="676"/>
        <v>8.1625298353017404E-6</v>
      </c>
      <c r="AT1247">
        <f t="shared" si="676"/>
        <v>8.2864917900299183E-6</v>
      </c>
      <c r="AU1247">
        <f t="shared" si="676"/>
        <v>8.4123020363030609E-6</v>
      </c>
      <c r="AV1247">
        <f t="shared" si="676"/>
        <v>8.5399875450914673E-6</v>
      </c>
      <c r="AW1247">
        <f t="shared" si="676"/>
        <v>8.6695756709277747E-6</v>
      </c>
      <c r="AX1247">
        <f t="shared" si="676"/>
        <v>8.8010941571919675E-6</v>
      </c>
      <c r="AY1247">
        <f t="shared" si="707"/>
        <v>8.9345711414665231E-6</v>
      </c>
      <c r="AZ1247">
        <f t="shared" si="702"/>
        <v>9.0700351609623201E-6</v>
      </c>
      <c r="BA1247">
        <f t="shared" si="675"/>
        <v>9.2075151580158553E-6</v>
      </c>
      <c r="BB1247">
        <f t="shared" si="675"/>
        <v>9.3470404856598673E-6</v>
      </c>
      <c r="BC1247">
        <f t="shared" si="675"/>
        <v>9.4886409132668871E-6</v>
      </c>
      <c r="BD1247">
        <f t="shared" si="675"/>
        <v>9.63234663226732E-6</v>
      </c>
      <c r="BE1247">
        <f t="shared" si="675"/>
        <v>9.7781882619431664E-6</v>
      </c>
      <c r="BF1247">
        <f t="shared" si="675"/>
        <v>9.9261968552977364E-6</v>
      </c>
      <c r="BG1247">
        <f t="shared" si="681"/>
        <v>1.0076403905002876E-5</v>
      </c>
      <c r="BH1247">
        <f t="shared" si="681"/>
        <v>1.0228841349424379E-5</v>
      </c>
      <c r="BI1247">
        <f t="shared" si="681"/>
        <v>1.0383541578726446E-5</v>
      </c>
      <c r="BJ1247">
        <f t="shared" si="681"/>
        <v>1.0540537441056439E-5</v>
      </c>
      <c r="BK1247">
        <f t="shared" si="693"/>
        <v>1.0699862248811022E-5</v>
      </c>
      <c r="BL1247">
        <f t="shared" si="685"/>
        <v>1.0861549784984084E-5</v>
      </c>
      <c r="BM1247">
        <f t="shared" si="685"/>
        <v>1.1025634309598207E-5</v>
      </c>
      <c r="BN1247">
        <f t="shared" si="685"/>
        <v>1.1192150566220213E-5</v>
      </c>
      <c r="BO1247">
        <f t="shared" si="685"/>
        <v>1.1361133788562047E-5</v>
      </c>
      <c r="BP1247">
        <f t="shared" si="686"/>
        <v>1.1532619707167962E-5</v>
      </c>
      <c r="BQ1247">
        <f t="shared" si="686"/>
        <v>1.1706644556189304E-5</v>
      </c>
      <c r="BR1247">
        <f t="shared" si="686"/>
        <v>1.1883245080247234E-5</v>
      </c>
      <c r="BS1247">
        <f t="shared" si="686"/>
        <v>1.2062458541385733E-5</v>
      </c>
      <c r="BT1247">
        <f t="shared" si="687"/>
        <v>1.2244322726114929E-5</v>
      </c>
      <c r="BU1247">
        <f t="shared" si="687"/>
        <v>1.2428875952545865E-5</v>
      </c>
      <c r="BV1247">
        <f t="shared" si="687"/>
        <v>1.2616157077618925E-5</v>
      </c>
      <c r="BW1247">
        <f t="shared" si="687"/>
        <v>1.2806205504425867E-5</v>
      </c>
      <c r="BX1247">
        <f t="shared" si="688"/>
        <v>1.2999061189626866E-5</v>
      </c>
      <c r="BY1247">
        <f t="shared" si="688"/>
        <v>1.3194764650964445E-5</v>
      </c>
      <c r="BZ1247">
        <f t="shared" si="688"/>
        <v>1.3393356974874587E-5</v>
      </c>
      <c r="CA1247">
        <f t="shared" si="688"/>
        <v>1.3594879824196785E-5</v>
      </c>
      <c r="CB1247">
        <f t="shared" si="682"/>
        <v>1.3799375445983757E-5</v>
      </c>
      <c r="CC1247">
        <f t="shared" si="682"/>
        <v>1.4006886679412867E-5</v>
      </c>
      <c r="CD1247">
        <f t="shared" si="682"/>
        <v>1.4217456963799258E-5</v>
      </c>
      <c r="CE1247">
        <f t="shared" si="682"/>
        <v>1.44311303467133E-5</v>
      </c>
      <c r="CF1247">
        <f t="shared" si="683"/>
        <v>1.464795149220236E-5</v>
      </c>
      <c r="CG1247">
        <f t="shared" si="683"/>
        <v>1.4867965689119211E-5</v>
      </c>
      <c r="CH1247">
        <f t="shared" si="683"/>
        <v>1.5091218859557659E-5</v>
      </c>
      <c r="CI1247">
        <f t="shared" si="683"/>
        <v>1.5317757567396919E-5</v>
      </c>
      <c r="CJ1247">
        <f t="shared" si="684"/>
        <v>1.554762902695641E-5</v>
      </c>
      <c r="CK1247">
        <f t="shared" si="684"/>
        <v>1.5780881111761347E-5</v>
      </c>
      <c r="CL1247">
        <f t="shared" si="684"/>
        <v>1.6017562363421824E-5</v>
      </c>
      <c r="CM1247">
        <f t="shared" si="684"/>
        <v>1.6257722000625387E-5</v>
      </c>
      <c r="CN1247">
        <f t="shared" si="689"/>
        <v>1.6501409928245645E-5</v>
      </c>
      <c r="CO1247">
        <f t="shared" si="689"/>
        <v>1.6748676746567171E-5</v>
      </c>
      <c r="CP1247">
        <f t="shared" si="689"/>
        <v>1.6999573760629476E-5</v>
      </c>
      <c r="CQ1247">
        <f t="shared" si="689"/>
        <v>1.7254152989689779E-5</v>
      </c>
      <c r="CR1247">
        <f t="shared" si="689"/>
        <v>1.7512467176807789E-5</v>
      </c>
      <c r="CS1247">
        <f t="shared" si="690"/>
        <v>1.7774569798552443E-5</v>
      </c>
      <c r="CT1247">
        <f t="shared" si="690"/>
        <v>1.8040515074833147E-5</v>
      </c>
      <c r="CU1247">
        <f t="shared" si="690"/>
        <v>1.8310357978856379E-5</v>
      </c>
      <c r="CV1247">
        <f t="shared" si="690"/>
        <v>1.8584154247209041E-5</v>
      </c>
      <c r="CW1247">
        <f t="shared" si="691"/>
        <v>1.8861960390071314E-5</v>
      </c>
      <c r="CX1247">
        <f t="shared" si="691"/>
        <v>1.9143833701558537E-5</v>
      </c>
      <c r="CY1247">
        <f t="shared" si="691"/>
        <v>1.9429832270195202E-5</v>
      </c>
      <c r="CZ1247">
        <f t="shared" si="691"/>
        <v>1.9720014989522347E-5</v>
      </c>
      <c r="DA1247">
        <f t="shared" si="692"/>
        <v>2.0014441568839539E-5</v>
      </c>
      <c r="DB1247">
        <f t="shared" si="677"/>
        <v>2.0313172544083039E-5</v>
      </c>
      <c r="DC1247">
        <f t="shared" si="677"/>
        <v>2.0616269288842395E-5</v>
      </c>
      <c r="DD1247">
        <f t="shared" si="677"/>
        <v>2.0923794025516544E-5</v>
      </c>
      <c r="DE1247">
        <f t="shared" si="677"/>
        <v>2.1235809836610727E-5</v>
      </c>
      <c r="DF1247">
        <f t="shared" si="678"/>
        <v>2.1552380676177253E-5</v>
      </c>
      <c r="DG1247">
        <f t="shared" si="678"/>
        <v>2.1873571381400099E-5</v>
      </c>
      <c r="DH1247">
        <f t="shared" si="678"/>
        <v>2.2199447684326346E-5</v>
      </c>
      <c r="DI1247">
        <f t="shared" si="678"/>
        <v>2.2530076223745204E-5</v>
      </c>
      <c r="DJ1247">
        <f t="shared" si="679"/>
        <v>2.2865524557217665E-5</v>
      </c>
      <c r="DK1247" s="42">
        <f t="shared" si="679"/>
        <v>2.3205861173256531E-5</v>
      </c>
      <c r="DL1247" s="40">
        <f t="shared" si="696"/>
        <v>8.4332379653022946E-4</v>
      </c>
    </row>
    <row r="1248" spans="13:116" x14ac:dyDescent="0.25">
      <c r="M1248" s="38"/>
      <c r="N1248" s="40">
        <f t="shared" si="695"/>
        <v>3.5964907802891257E-4</v>
      </c>
      <c r="O1248" s="45">
        <f t="shared" si="697"/>
        <v>24.79999999999956</v>
      </c>
      <c r="P1248">
        <f t="shared" si="694"/>
        <v>5.1836821214130038E-6</v>
      </c>
      <c r="Q1248">
        <f t="shared" si="698"/>
        <v>5.2630325040740481E-6</v>
      </c>
      <c r="R1248">
        <f t="shared" si="698"/>
        <v>5.3435768258605457E-6</v>
      </c>
      <c r="S1248">
        <f t="shared" si="698"/>
        <v>5.4253326946829624E-6</v>
      </c>
      <c r="T1248">
        <f t="shared" si="698"/>
        <v>5.5083179720281162E-6</v>
      </c>
      <c r="U1248">
        <f t="shared" si="701"/>
        <v>5.5925507765071641E-6</v>
      </c>
      <c r="V1248">
        <f t="shared" si="701"/>
        <v>5.6780494874514297E-6</v>
      </c>
      <c r="W1248">
        <f t="shared" si="701"/>
        <v>5.7648327485568437E-6</v>
      </c>
      <c r="X1248">
        <f t="shared" si="699"/>
        <v>5.8529194715772592E-6</v>
      </c>
      <c r="Y1248">
        <f t="shared" si="699"/>
        <v>5.9423288400678662E-6</v>
      </c>
      <c r="Z1248">
        <f t="shared" si="699"/>
        <v>6.0330803131786451E-6</v>
      </c>
      <c r="AA1248">
        <f t="shared" si="699"/>
        <v>6.1251936294990709E-6</v>
      </c>
      <c r="AB1248">
        <f t="shared" si="700"/>
        <v>6.2186888109545969E-6</v>
      </c>
      <c r="AC1248">
        <f t="shared" si="700"/>
        <v>6.313586166755179E-6</v>
      </c>
      <c r="AD1248">
        <f t="shared" si="700"/>
        <v>6.4099062973970532E-6</v>
      </c>
      <c r="AE1248">
        <f t="shared" si="700"/>
        <v>6.507670098718229E-6</v>
      </c>
      <c r="AF1248">
        <f t="shared" si="703"/>
        <v>6.6068987660083045E-6</v>
      </c>
      <c r="AG1248">
        <f t="shared" si="703"/>
        <v>6.7076137981733201E-6</v>
      </c>
      <c r="AH1248">
        <f t="shared" si="703"/>
        <v>6.8098370019565698E-6</v>
      </c>
      <c r="AI1248">
        <f t="shared" si="703"/>
        <v>6.9135904962155906E-6</v>
      </c>
      <c r="AJ1248" s="42">
        <f t="shared" si="705"/>
        <v>7.0188967162568257E-6</v>
      </c>
      <c r="AK1248">
        <f t="shared" si="704"/>
        <v>7.1257784182278179E-6</v>
      </c>
      <c r="AL1248">
        <f t="shared" si="704"/>
        <v>7.2342586835683418E-6</v>
      </c>
      <c r="AM1248">
        <f t="shared" si="704"/>
        <v>7.3443609235207806E-6</v>
      </c>
      <c r="AN1248">
        <f t="shared" si="704"/>
        <v>7.4561088837009246E-6</v>
      </c>
      <c r="AO1248">
        <f t="shared" si="704"/>
        <v>7.5695266487294125E-6</v>
      </c>
      <c r="AP1248">
        <f t="shared" si="706"/>
        <v>7.6846386469251521E-6</v>
      </c>
      <c r="AQ1248">
        <f t="shared" si="706"/>
        <v>7.8014696550610934E-6</v>
      </c>
      <c r="AR1248">
        <f t="shared" si="680"/>
        <v>7.9200448031834567E-6</v>
      </c>
      <c r="AS1248">
        <f t="shared" si="676"/>
        <v>8.0403895794946534E-6</v>
      </c>
      <c r="AT1248">
        <f t="shared" si="676"/>
        <v>8.1625298353017404E-6</v>
      </c>
      <c r="AU1248">
        <f t="shared" si="676"/>
        <v>8.2864917900299183E-6</v>
      </c>
      <c r="AV1248">
        <f t="shared" si="676"/>
        <v>8.4123020363030609E-6</v>
      </c>
      <c r="AW1248">
        <f t="shared" si="676"/>
        <v>8.5399875450914673E-6</v>
      </c>
      <c r="AX1248">
        <f t="shared" si="676"/>
        <v>8.6695756709277747E-6</v>
      </c>
      <c r="AY1248">
        <f t="shared" si="707"/>
        <v>8.8010941571919675E-6</v>
      </c>
      <c r="AZ1248">
        <f t="shared" si="702"/>
        <v>8.9345711414665231E-6</v>
      </c>
      <c r="BA1248">
        <f t="shared" si="675"/>
        <v>9.0700351609623201E-6</v>
      </c>
      <c r="BB1248">
        <f t="shared" si="675"/>
        <v>9.2075151580158553E-6</v>
      </c>
      <c r="BC1248">
        <f t="shared" si="675"/>
        <v>9.3470404856598673E-6</v>
      </c>
      <c r="BD1248">
        <f t="shared" si="675"/>
        <v>9.4886409132668871E-6</v>
      </c>
      <c r="BE1248">
        <f t="shared" si="675"/>
        <v>9.63234663226732E-6</v>
      </c>
      <c r="BF1248">
        <f t="shared" si="675"/>
        <v>9.7781882619431664E-6</v>
      </c>
      <c r="BG1248">
        <f t="shared" si="681"/>
        <v>9.9261968552977364E-6</v>
      </c>
      <c r="BH1248">
        <f t="shared" si="681"/>
        <v>1.0076403905002876E-5</v>
      </c>
      <c r="BI1248">
        <f t="shared" si="681"/>
        <v>1.0228841349424379E-5</v>
      </c>
      <c r="BJ1248">
        <f t="shared" si="681"/>
        <v>1.0383541578726446E-5</v>
      </c>
      <c r="BK1248">
        <f t="shared" si="693"/>
        <v>1.0540537441056439E-5</v>
      </c>
      <c r="BL1248">
        <f t="shared" si="685"/>
        <v>1.0699862248811022E-5</v>
      </c>
      <c r="BM1248">
        <f t="shared" si="685"/>
        <v>1.0861549784984084E-5</v>
      </c>
      <c r="BN1248">
        <f t="shared" si="685"/>
        <v>1.1025634309598207E-5</v>
      </c>
      <c r="BO1248">
        <f t="shared" si="685"/>
        <v>1.1192150566220213E-5</v>
      </c>
      <c r="BP1248">
        <f t="shared" si="686"/>
        <v>1.1361133788562047E-5</v>
      </c>
      <c r="BQ1248">
        <f t="shared" si="686"/>
        <v>1.1532619707167962E-5</v>
      </c>
      <c r="BR1248">
        <f t="shared" si="686"/>
        <v>1.1706644556189304E-5</v>
      </c>
      <c r="BS1248">
        <f t="shared" si="686"/>
        <v>1.1883245080247234E-5</v>
      </c>
      <c r="BT1248">
        <f t="shared" si="687"/>
        <v>1.2062458541385733E-5</v>
      </c>
      <c r="BU1248">
        <f t="shared" si="687"/>
        <v>1.2244322726114929E-5</v>
      </c>
      <c r="BV1248">
        <f t="shared" si="687"/>
        <v>1.2428875952545865E-5</v>
      </c>
      <c r="BW1248">
        <f t="shared" si="687"/>
        <v>1.2616157077618925E-5</v>
      </c>
      <c r="BX1248">
        <f t="shared" si="688"/>
        <v>1.2806205504425867E-5</v>
      </c>
      <c r="BY1248">
        <f t="shared" si="688"/>
        <v>1.2999061189626866E-5</v>
      </c>
      <c r="BZ1248">
        <f t="shared" si="688"/>
        <v>1.3194764650964445E-5</v>
      </c>
      <c r="CA1248">
        <f t="shared" si="688"/>
        <v>1.3393356974874587E-5</v>
      </c>
      <c r="CB1248">
        <f t="shared" si="682"/>
        <v>1.3594879824196785E-5</v>
      </c>
      <c r="CC1248">
        <f t="shared" si="682"/>
        <v>1.3799375445983757E-5</v>
      </c>
      <c r="CD1248">
        <f t="shared" si="682"/>
        <v>1.4006886679412867E-5</v>
      </c>
      <c r="CE1248">
        <f t="shared" si="682"/>
        <v>1.4217456963799258E-5</v>
      </c>
      <c r="CF1248">
        <f t="shared" si="683"/>
        <v>1.44311303467133E-5</v>
      </c>
      <c r="CG1248">
        <f t="shared" si="683"/>
        <v>1.464795149220236E-5</v>
      </c>
      <c r="CH1248">
        <f t="shared" si="683"/>
        <v>1.4867965689119211E-5</v>
      </c>
      <c r="CI1248">
        <f t="shared" si="683"/>
        <v>1.5091218859557659E-5</v>
      </c>
      <c r="CJ1248">
        <f t="shared" si="684"/>
        <v>1.5317757567396919E-5</v>
      </c>
      <c r="CK1248">
        <f t="shared" si="684"/>
        <v>1.554762902695641E-5</v>
      </c>
      <c r="CL1248">
        <f t="shared" si="684"/>
        <v>1.5780881111761347E-5</v>
      </c>
      <c r="CM1248">
        <f t="shared" si="684"/>
        <v>1.6017562363421824E-5</v>
      </c>
      <c r="CN1248">
        <f t="shared" si="689"/>
        <v>1.6257722000625387E-5</v>
      </c>
      <c r="CO1248">
        <f t="shared" si="689"/>
        <v>1.6501409928245645E-5</v>
      </c>
      <c r="CP1248">
        <f t="shared" si="689"/>
        <v>1.6748676746567171E-5</v>
      </c>
      <c r="CQ1248">
        <f t="shared" si="689"/>
        <v>1.6999573760629476E-5</v>
      </c>
      <c r="CR1248">
        <f t="shared" si="689"/>
        <v>1.7254152989689779E-5</v>
      </c>
      <c r="CS1248">
        <f t="shared" si="690"/>
        <v>1.7512467176807789E-5</v>
      </c>
      <c r="CT1248">
        <f t="shared" si="690"/>
        <v>1.7774569798552443E-5</v>
      </c>
      <c r="CU1248">
        <f t="shared" si="690"/>
        <v>1.8040515074833147E-5</v>
      </c>
      <c r="CV1248">
        <f t="shared" si="690"/>
        <v>1.8310357978856379E-5</v>
      </c>
      <c r="CW1248">
        <f t="shared" si="691"/>
        <v>1.8584154247209041E-5</v>
      </c>
      <c r="CX1248">
        <f t="shared" si="691"/>
        <v>1.8861960390071314E-5</v>
      </c>
      <c r="CY1248">
        <f t="shared" si="691"/>
        <v>1.9143833701558537E-5</v>
      </c>
      <c r="CZ1248">
        <f t="shared" si="691"/>
        <v>1.9429832270195202E-5</v>
      </c>
      <c r="DA1248">
        <f t="shared" si="692"/>
        <v>1.9720014989522347E-5</v>
      </c>
      <c r="DB1248">
        <f t="shared" si="677"/>
        <v>2.0014441568839539E-5</v>
      </c>
      <c r="DC1248">
        <f t="shared" si="677"/>
        <v>2.0313172544083039E-5</v>
      </c>
      <c r="DD1248">
        <f t="shared" si="677"/>
        <v>2.0616269288842395E-5</v>
      </c>
      <c r="DE1248">
        <f t="shared" si="677"/>
        <v>2.0923794025516544E-5</v>
      </c>
      <c r="DF1248">
        <f t="shared" si="678"/>
        <v>2.1235809836610727E-5</v>
      </c>
      <c r="DG1248">
        <f t="shared" si="678"/>
        <v>2.1552380676177253E-5</v>
      </c>
      <c r="DH1248">
        <f t="shared" si="678"/>
        <v>2.1873571381400099E-5</v>
      </c>
      <c r="DI1248">
        <f t="shared" si="678"/>
        <v>2.2199447684326346E-5</v>
      </c>
      <c r="DJ1248">
        <f t="shared" si="679"/>
        <v>2.2530076223745204E-5</v>
      </c>
      <c r="DK1248" s="42">
        <f t="shared" si="679"/>
        <v>2.2865524557217665E-5</v>
      </c>
      <c r="DL1248" s="40">
        <f t="shared" si="696"/>
        <v>8.308198274822572E-4</v>
      </c>
    </row>
    <row r="1249" spans="13:116" x14ac:dyDescent="0.25">
      <c r="M1249" s="38"/>
      <c r="N1249" s="40">
        <f t="shared" si="695"/>
        <v>3.5422530108226535E-4</v>
      </c>
      <c r="O1249" s="45">
        <f t="shared" si="697"/>
        <v>24.81999999999956</v>
      </c>
      <c r="P1249">
        <f t="shared" si="694"/>
        <v>5.1055083200426381E-6</v>
      </c>
      <c r="Q1249">
        <f t="shared" si="698"/>
        <v>5.1836821214130038E-6</v>
      </c>
      <c r="R1249">
        <f t="shared" si="698"/>
        <v>5.2630325040740481E-6</v>
      </c>
      <c r="S1249">
        <f t="shared" si="698"/>
        <v>5.3435768258605457E-6</v>
      </c>
      <c r="T1249">
        <f t="shared" si="698"/>
        <v>5.4253326946829624E-6</v>
      </c>
      <c r="U1249">
        <f t="shared" si="701"/>
        <v>5.5083179720281162E-6</v>
      </c>
      <c r="V1249">
        <f t="shared" si="701"/>
        <v>5.5925507765071641E-6</v>
      </c>
      <c r="W1249">
        <f t="shared" si="701"/>
        <v>5.6780494874514297E-6</v>
      </c>
      <c r="X1249">
        <f t="shared" si="699"/>
        <v>5.7648327485568437E-6</v>
      </c>
      <c r="Y1249">
        <f t="shared" si="699"/>
        <v>5.8529194715772592E-6</v>
      </c>
      <c r="Z1249">
        <f t="shared" si="699"/>
        <v>5.9423288400678662E-6</v>
      </c>
      <c r="AA1249">
        <f t="shared" si="699"/>
        <v>6.0330803131786451E-6</v>
      </c>
      <c r="AB1249">
        <f t="shared" si="700"/>
        <v>6.1251936294990709E-6</v>
      </c>
      <c r="AC1249">
        <f t="shared" si="700"/>
        <v>6.2186888109545969E-6</v>
      </c>
      <c r="AD1249">
        <f t="shared" si="700"/>
        <v>6.313586166755179E-6</v>
      </c>
      <c r="AE1249">
        <f t="shared" si="700"/>
        <v>6.4099062973970532E-6</v>
      </c>
      <c r="AF1249">
        <f t="shared" si="703"/>
        <v>6.507670098718229E-6</v>
      </c>
      <c r="AG1249">
        <f t="shared" si="703"/>
        <v>6.6068987660083045E-6</v>
      </c>
      <c r="AH1249">
        <f t="shared" si="703"/>
        <v>6.7076137981733201E-6</v>
      </c>
      <c r="AI1249">
        <f t="shared" si="703"/>
        <v>6.8098370019565698E-6</v>
      </c>
      <c r="AJ1249" s="42">
        <f t="shared" si="705"/>
        <v>6.9135904962155906E-6</v>
      </c>
      <c r="AK1249">
        <f t="shared" si="704"/>
        <v>7.0188967162568257E-6</v>
      </c>
      <c r="AL1249">
        <f t="shared" si="704"/>
        <v>7.1257784182278179E-6</v>
      </c>
      <c r="AM1249">
        <f t="shared" si="704"/>
        <v>7.2342586835683418E-6</v>
      </c>
      <c r="AN1249">
        <f t="shared" si="704"/>
        <v>7.3443609235207806E-6</v>
      </c>
      <c r="AO1249">
        <f t="shared" si="704"/>
        <v>7.4561088837009246E-6</v>
      </c>
      <c r="AP1249">
        <f t="shared" si="706"/>
        <v>7.5695266487294125E-6</v>
      </c>
      <c r="AQ1249">
        <f t="shared" si="706"/>
        <v>7.6846386469251521E-6</v>
      </c>
      <c r="AR1249">
        <f t="shared" si="680"/>
        <v>7.8014696550610934E-6</v>
      </c>
      <c r="AS1249">
        <f t="shared" si="676"/>
        <v>7.9200448031834567E-6</v>
      </c>
      <c r="AT1249">
        <f t="shared" si="676"/>
        <v>8.0403895794946534E-6</v>
      </c>
      <c r="AU1249">
        <f t="shared" si="676"/>
        <v>8.1625298353017404E-6</v>
      </c>
      <c r="AV1249">
        <f t="shared" si="676"/>
        <v>8.2864917900299183E-6</v>
      </c>
      <c r="AW1249">
        <f t="shared" si="676"/>
        <v>8.4123020363030609E-6</v>
      </c>
      <c r="AX1249">
        <f t="shared" si="676"/>
        <v>8.5399875450914673E-6</v>
      </c>
      <c r="AY1249">
        <f t="shared" si="707"/>
        <v>8.6695756709277747E-6</v>
      </c>
      <c r="AZ1249">
        <f t="shared" si="702"/>
        <v>8.8010941571919675E-6</v>
      </c>
      <c r="BA1249">
        <f t="shared" si="702"/>
        <v>8.9345711414665231E-6</v>
      </c>
      <c r="BB1249">
        <f t="shared" si="702"/>
        <v>9.0700351609623201E-6</v>
      </c>
      <c r="BC1249">
        <f t="shared" si="702"/>
        <v>9.2075151580158553E-6</v>
      </c>
      <c r="BD1249">
        <f t="shared" si="702"/>
        <v>9.3470404856598673E-6</v>
      </c>
      <c r="BE1249">
        <f t="shared" si="702"/>
        <v>9.4886409132668871E-6</v>
      </c>
      <c r="BF1249">
        <f t="shared" ref="BF1249:BK1312" si="708">BE1248</f>
        <v>9.63234663226732E-6</v>
      </c>
      <c r="BG1249">
        <f t="shared" si="681"/>
        <v>9.7781882619431664E-6</v>
      </c>
      <c r="BH1249">
        <f t="shared" si="681"/>
        <v>9.9261968552977364E-6</v>
      </c>
      <c r="BI1249">
        <f t="shared" si="681"/>
        <v>1.0076403905002876E-5</v>
      </c>
      <c r="BJ1249">
        <f t="shared" si="681"/>
        <v>1.0228841349424379E-5</v>
      </c>
      <c r="BK1249">
        <f t="shared" si="693"/>
        <v>1.0383541578726446E-5</v>
      </c>
      <c r="BL1249">
        <f t="shared" si="685"/>
        <v>1.0540537441056439E-5</v>
      </c>
      <c r="BM1249">
        <f t="shared" si="685"/>
        <v>1.0699862248811022E-5</v>
      </c>
      <c r="BN1249">
        <f t="shared" si="685"/>
        <v>1.0861549784984084E-5</v>
      </c>
      <c r="BO1249">
        <f t="shared" si="685"/>
        <v>1.1025634309598207E-5</v>
      </c>
      <c r="BP1249">
        <f t="shared" si="686"/>
        <v>1.1192150566220213E-5</v>
      </c>
      <c r="BQ1249">
        <f t="shared" si="686"/>
        <v>1.1361133788562047E-5</v>
      </c>
      <c r="BR1249">
        <f t="shared" si="686"/>
        <v>1.1532619707167962E-5</v>
      </c>
      <c r="BS1249">
        <f t="shared" si="686"/>
        <v>1.1706644556189304E-5</v>
      </c>
      <c r="BT1249">
        <f t="shared" si="687"/>
        <v>1.1883245080247234E-5</v>
      </c>
      <c r="BU1249">
        <f t="shared" si="687"/>
        <v>1.2062458541385733E-5</v>
      </c>
      <c r="BV1249">
        <f t="shared" si="687"/>
        <v>1.2244322726114929E-5</v>
      </c>
      <c r="BW1249">
        <f t="shared" si="687"/>
        <v>1.2428875952545865E-5</v>
      </c>
      <c r="BX1249">
        <f t="shared" si="688"/>
        <v>1.2616157077618925E-5</v>
      </c>
      <c r="BY1249">
        <f t="shared" si="688"/>
        <v>1.2806205504425867E-5</v>
      </c>
      <c r="BZ1249">
        <f t="shared" si="688"/>
        <v>1.2999061189626866E-5</v>
      </c>
      <c r="CA1249">
        <f t="shared" si="688"/>
        <v>1.3194764650964445E-5</v>
      </c>
      <c r="CB1249">
        <f t="shared" si="682"/>
        <v>1.3393356974874587E-5</v>
      </c>
      <c r="CC1249">
        <f t="shared" si="682"/>
        <v>1.3594879824196785E-5</v>
      </c>
      <c r="CD1249">
        <f t="shared" si="682"/>
        <v>1.3799375445983757E-5</v>
      </c>
      <c r="CE1249">
        <f t="shared" si="682"/>
        <v>1.4006886679412867E-5</v>
      </c>
      <c r="CF1249">
        <f t="shared" si="683"/>
        <v>1.4217456963799258E-5</v>
      </c>
      <c r="CG1249">
        <f t="shared" si="683"/>
        <v>1.44311303467133E-5</v>
      </c>
      <c r="CH1249">
        <f t="shared" si="683"/>
        <v>1.464795149220236E-5</v>
      </c>
      <c r="CI1249">
        <f t="shared" si="683"/>
        <v>1.4867965689119211E-5</v>
      </c>
      <c r="CJ1249">
        <f t="shared" si="684"/>
        <v>1.5091218859557659E-5</v>
      </c>
      <c r="CK1249">
        <f t="shared" si="684"/>
        <v>1.5317757567396919E-5</v>
      </c>
      <c r="CL1249">
        <f t="shared" si="684"/>
        <v>1.554762902695641E-5</v>
      </c>
      <c r="CM1249">
        <f t="shared" si="684"/>
        <v>1.5780881111761347E-5</v>
      </c>
      <c r="CN1249">
        <f t="shared" si="689"/>
        <v>1.6017562363421824E-5</v>
      </c>
      <c r="CO1249">
        <f t="shared" si="689"/>
        <v>1.6257722000625387E-5</v>
      </c>
      <c r="CP1249">
        <f t="shared" si="689"/>
        <v>1.6501409928245645E-5</v>
      </c>
      <c r="CQ1249">
        <f t="shared" si="689"/>
        <v>1.6748676746567171E-5</v>
      </c>
      <c r="CR1249">
        <f t="shared" si="689"/>
        <v>1.6999573760629476E-5</v>
      </c>
      <c r="CS1249">
        <f t="shared" si="690"/>
        <v>1.7254152989689779E-5</v>
      </c>
      <c r="CT1249">
        <f t="shared" si="690"/>
        <v>1.7512467176807789E-5</v>
      </c>
      <c r="CU1249">
        <f t="shared" si="690"/>
        <v>1.7774569798552443E-5</v>
      </c>
      <c r="CV1249">
        <f t="shared" si="690"/>
        <v>1.8040515074833147E-5</v>
      </c>
      <c r="CW1249">
        <f t="shared" si="691"/>
        <v>1.8310357978856379E-5</v>
      </c>
      <c r="CX1249">
        <f t="shared" si="691"/>
        <v>1.8584154247209041E-5</v>
      </c>
      <c r="CY1249">
        <f t="shared" si="691"/>
        <v>1.8861960390071314E-5</v>
      </c>
      <c r="CZ1249">
        <f t="shared" si="691"/>
        <v>1.9143833701558537E-5</v>
      </c>
      <c r="DA1249">
        <f t="shared" si="692"/>
        <v>1.9429832270195202E-5</v>
      </c>
      <c r="DB1249">
        <f t="shared" si="677"/>
        <v>1.9720014989522347E-5</v>
      </c>
      <c r="DC1249">
        <f t="shared" si="677"/>
        <v>2.0014441568839539E-5</v>
      </c>
      <c r="DD1249">
        <f t="shared" si="677"/>
        <v>2.0313172544083039E-5</v>
      </c>
      <c r="DE1249">
        <f t="shared" si="677"/>
        <v>2.0616269288842395E-5</v>
      </c>
      <c r="DF1249">
        <f t="shared" si="678"/>
        <v>2.0923794025516544E-5</v>
      </c>
      <c r="DG1249">
        <f t="shared" si="678"/>
        <v>2.1235809836610727E-5</v>
      </c>
      <c r="DH1249">
        <f t="shared" si="678"/>
        <v>2.1552380676177253E-5</v>
      </c>
      <c r="DI1249">
        <f t="shared" si="678"/>
        <v>2.1873571381400099E-5</v>
      </c>
      <c r="DJ1249">
        <f t="shared" si="679"/>
        <v>2.2199447684326346E-5</v>
      </c>
      <c r="DK1249" s="42">
        <f t="shared" si="679"/>
        <v>2.2530076223745204E-5</v>
      </c>
      <c r="DL1249" s="40">
        <f t="shared" si="696"/>
        <v>8.1849774963127693E-4</v>
      </c>
    </row>
    <row r="1250" spans="13:116" x14ac:dyDescent="0.25">
      <c r="M1250" s="38"/>
      <c r="N1250" s="40">
        <f t="shared" si="695"/>
        <v>3.4888196933550016E-4</v>
      </c>
      <c r="O1250" s="45">
        <f t="shared" si="697"/>
        <v>24.839999999999559</v>
      </c>
      <c r="P1250">
        <f t="shared" si="694"/>
        <v>5.0284939887497927E-6</v>
      </c>
      <c r="Q1250">
        <f t="shared" si="698"/>
        <v>5.1055083200426381E-6</v>
      </c>
      <c r="R1250">
        <f t="shared" si="698"/>
        <v>5.1836821214130038E-6</v>
      </c>
      <c r="S1250">
        <f t="shared" si="698"/>
        <v>5.2630325040740481E-6</v>
      </c>
      <c r="T1250">
        <f t="shared" si="698"/>
        <v>5.3435768258605457E-6</v>
      </c>
      <c r="U1250">
        <f t="shared" si="701"/>
        <v>5.4253326946829624E-6</v>
      </c>
      <c r="V1250">
        <f t="shared" si="701"/>
        <v>5.5083179720281162E-6</v>
      </c>
      <c r="W1250">
        <f t="shared" si="701"/>
        <v>5.5925507765071641E-6</v>
      </c>
      <c r="X1250">
        <f t="shared" si="699"/>
        <v>5.6780494874514297E-6</v>
      </c>
      <c r="Y1250">
        <f t="shared" si="699"/>
        <v>5.7648327485568437E-6</v>
      </c>
      <c r="Z1250">
        <f t="shared" si="699"/>
        <v>5.8529194715772592E-6</v>
      </c>
      <c r="AA1250">
        <f t="shared" si="699"/>
        <v>5.9423288400678662E-6</v>
      </c>
      <c r="AB1250">
        <f t="shared" si="700"/>
        <v>6.0330803131786451E-6</v>
      </c>
      <c r="AC1250">
        <f t="shared" si="700"/>
        <v>6.1251936294990709E-6</v>
      </c>
      <c r="AD1250">
        <f t="shared" si="700"/>
        <v>6.2186888109545969E-6</v>
      </c>
      <c r="AE1250">
        <f t="shared" si="700"/>
        <v>6.313586166755179E-6</v>
      </c>
      <c r="AF1250">
        <f t="shared" si="703"/>
        <v>6.4099062973970532E-6</v>
      </c>
      <c r="AG1250">
        <f t="shared" si="703"/>
        <v>6.507670098718229E-6</v>
      </c>
      <c r="AH1250">
        <f t="shared" si="703"/>
        <v>6.6068987660083045E-6</v>
      </c>
      <c r="AI1250">
        <f t="shared" si="703"/>
        <v>6.7076137981733201E-6</v>
      </c>
      <c r="AJ1250" s="42">
        <f t="shared" si="705"/>
        <v>6.8098370019565698E-6</v>
      </c>
      <c r="AK1250">
        <f t="shared" si="704"/>
        <v>6.9135904962155906E-6</v>
      </c>
      <c r="AL1250">
        <f t="shared" si="704"/>
        <v>7.0188967162568257E-6</v>
      </c>
      <c r="AM1250">
        <f t="shared" si="704"/>
        <v>7.1257784182278179E-6</v>
      </c>
      <c r="AN1250">
        <f t="shared" si="704"/>
        <v>7.2342586835683418E-6</v>
      </c>
      <c r="AO1250">
        <f t="shared" si="704"/>
        <v>7.3443609235207806E-6</v>
      </c>
      <c r="AP1250">
        <f t="shared" si="706"/>
        <v>7.4561088837009246E-6</v>
      </c>
      <c r="AQ1250">
        <f t="shared" si="706"/>
        <v>7.5695266487294125E-6</v>
      </c>
      <c r="AR1250">
        <f t="shared" si="680"/>
        <v>7.6846386469251521E-6</v>
      </c>
      <c r="AS1250">
        <f t="shared" si="676"/>
        <v>7.8014696550610934E-6</v>
      </c>
      <c r="AT1250">
        <f t="shared" si="676"/>
        <v>7.9200448031834567E-6</v>
      </c>
      <c r="AU1250">
        <f t="shared" si="676"/>
        <v>8.0403895794946534E-6</v>
      </c>
      <c r="AV1250">
        <f t="shared" si="676"/>
        <v>8.1625298353017404E-6</v>
      </c>
      <c r="AW1250">
        <f t="shared" si="676"/>
        <v>8.2864917900299183E-6</v>
      </c>
      <c r="AX1250">
        <f t="shared" si="676"/>
        <v>8.4123020363030609E-6</v>
      </c>
      <c r="AY1250">
        <f t="shared" si="707"/>
        <v>8.5399875450914673E-6</v>
      </c>
      <c r="AZ1250">
        <f t="shared" si="702"/>
        <v>8.6695756709277747E-6</v>
      </c>
      <c r="BA1250">
        <f t="shared" si="702"/>
        <v>8.8010941571919675E-6</v>
      </c>
      <c r="BB1250">
        <f t="shared" si="702"/>
        <v>8.9345711414665231E-6</v>
      </c>
      <c r="BC1250">
        <f t="shared" si="702"/>
        <v>9.0700351609623201E-6</v>
      </c>
      <c r="BD1250">
        <f t="shared" si="702"/>
        <v>9.2075151580158553E-6</v>
      </c>
      <c r="BE1250">
        <f t="shared" si="702"/>
        <v>9.3470404856598673E-6</v>
      </c>
      <c r="BF1250">
        <f t="shared" si="708"/>
        <v>9.4886409132668871E-6</v>
      </c>
      <c r="BG1250">
        <f t="shared" si="681"/>
        <v>9.63234663226732E-6</v>
      </c>
      <c r="BH1250">
        <f t="shared" si="681"/>
        <v>9.7781882619431664E-6</v>
      </c>
      <c r="BI1250">
        <f t="shared" si="681"/>
        <v>9.9261968552977364E-6</v>
      </c>
      <c r="BJ1250">
        <f t="shared" si="681"/>
        <v>1.0076403905002876E-5</v>
      </c>
      <c r="BK1250">
        <f t="shared" si="693"/>
        <v>1.0228841349424379E-5</v>
      </c>
      <c r="BL1250">
        <f t="shared" si="685"/>
        <v>1.0383541578726446E-5</v>
      </c>
      <c r="BM1250">
        <f t="shared" si="685"/>
        <v>1.0540537441056439E-5</v>
      </c>
      <c r="BN1250">
        <f t="shared" si="685"/>
        <v>1.0699862248811022E-5</v>
      </c>
      <c r="BO1250">
        <f t="shared" si="685"/>
        <v>1.0861549784984084E-5</v>
      </c>
      <c r="BP1250">
        <f t="shared" si="686"/>
        <v>1.1025634309598207E-5</v>
      </c>
      <c r="BQ1250">
        <f t="shared" si="686"/>
        <v>1.1192150566220213E-5</v>
      </c>
      <c r="BR1250">
        <f t="shared" si="686"/>
        <v>1.1361133788562047E-5</v>
      </c>
      <c r="BS1250">
        <f t="shared" si="686"/>
        <v>1.1532619707167962E-5</v>
      </c>
      <c r="BT1250">
        <f t="shared" si="687"/>
        <v>1.1706644556189304E-5</v>
      </c>
      <c r="BU1250">
        <f t="shared" si="687"/>
        <v>1.1883245080247234E-5</v>
      </c>
      <c r="BV1250">
        <f t="shared" si="687"/>
        <v>1.2062458541385733E-5</v>
      </c>
      <c r="BW1250">
        <f t="shared" si="687"/>
        <v>1.2244322726114929E-5</v>
      </c>
      <c r="BX1250">
        <f t="shared" si="688"/>
        <v>1.2428875952545865E-5</v>
      </c>
      <c r="BY1250">
        <f t="shared" si="688"/>
        <v>1.2616157077618925E-5</v>
      </c>
      <c r="BZ1250">
        <f t="shared" si="688"/>
        <v>1.2806205504425867E-5</v>
      </c>
      <c r="CA1250">
        <f t="shared" si="688"/>
        <v>1.2999061189626866E-5</v>
      </c>
      <c r="CB1250">
        <f t="shared" si="682"/>
        <v>1.3194764650964445E-5</v>
      </c>
      <c r="CC1250">
        <f t="shared" si="682"/>
        <v>1.3393356974874587E-5</v>
      </c>
      <c r="CD1250">
        <f t="shared" si="682"/>
        <v>1.3594879824196785E-5</v>
      </c>
      <c r="CE1250">
        <f t="shared" si="682"/>
        <v>1.3799375445983757E-5</v>
      </c>
      <c r="CF1250">
        <f t="shared" si="683"/>
        <v>1.4006886679412867E-5</v>
      </c>
      <c r="CG1250">
        <f t="shared" si="683"/>
        <v>1.4217456963799258E-5</v>
      </c>
      <c r="CH1250">
        <f t="shared" si="683"/>
        <v>1.44311303467133E-5</v>
      </c>
      <c r="CI1250">
        <f t="shared" si="683"/>
        <v>1.464795149220236E-5</v>
      </c>
      <c r="CJ1250">
        <f t="shared" si="684"/>
        <v>1.4867965689119211E-5</v>
      </c>
      <c r="CK1250">
        <f t="shared" si="684"/>
        <v>1.5091218859557659E-5</v>
      </c>
      <c r="CL1250">
        <f t="shared" si="684"/>
        <v>1.5317757567396919E-5</v>
      </c>
      <c r="CM1250">
        <f t="shared" si="684"/>
        <v>1.554762902695641E-5</v>
      </c>
      <c r="CN1250">
        <f t="shared" si="689"/>
        <v>1.5780881111761347E-5</v>
      </c>
      <c r="CO1250">
        <f t="shared" si="689"/>
        <v>1.6017562363421824E-5</v>
      </c>
      <c r="CP1250">
        <f t="shared" si="689"/>
        <v>1.6257722000625387E-5</v>
      </c>
      <c r="CQ1250">
        <f t="shared" si="689"/>
        <v>1.6501409928245645E-5</v>
      </c>
      <c r="CR1250">
        <f t="shared" ref="CR1250:CX1313" si="709">CQ1249</f>
        <v>1.6748676746567171E-5</v>
      </c>
      <c r="CS1250">
        <f t="shared" si="690"/>
        <v>1.6999573760629476E-5</v>
      </c>
      <c r="CT1250">
        <f t="shared" si="690"/>
        <v>1.7254152989689779E-5</v>
      </c>
      <c r="CU1250">
        <f t="shared" si="690"/>
        <v>1.7512467176807789E-5</v>
      </c>
      <c r="CV1250">
        <f t="shared" si="690"/>
        <v>1.7774569798552443E-5</v>
      </c>
      <c r="CW1250">
        <f t="shared" si="691"/>
        <v>1.8040515074833147E-5</v>
      </c>
      <c r="CX1250">
        <f t="shared" si="691"/>
        <v>1.8310357978856379E-5</v>
      </c>
      <c r="CY1250">
        <f t="shared" si="691"/>
        <v>1.8584154247209041E-5</v>
      </c>
      <c r="CZ1250">
        <f t="shared" si="691"/>
        <v>1.8861960390071314E-5</v>
      </c>
      <c r="DA1250">
        <f t="shared" si="692"/>
        <v>1.9143833701558537E-5</v>
      </c>
      <c r="DB1250">
        <f t="shared" si="677"/>
        <v>1.9429832270195202E-5</v>
      </c>
      <c r="DC1250">
        <f t="shared" si="677"/>
        <v>1.9720014989522347E-5</v>
      </c>
      <c r="DD1250">
        <f t="shared" si="677"/>
        <v>2.0014441568839539E-5</v>
      </c>
      <c r="DE1250">
        <f t="shared" si="677"/>
        <v>2.0313172544083039E-5</v>
      </c>
      <c r="DF1250">
        <f t="shared" si="678"/>
        <v>2.0616269288842395E-5</v>
      </c>
      <c r="DG1250">
        <f t="shared" si="678"/>
        <v>2.0923794025516544E-5</v>
      </c>
      <c r="DH1250">
        <f t="shared" si="678"/>
        <v>2.1235809836610727E-5</v>
      </c>
      <c r="DI1250">
        <f t="shared" si="678"/>
        <v>2.1552380676177253E-5</v>
      </c>
      <c r="DJ1250">
        <f t="shared" si="679"/>
        <v>2.1873571381400099E-5</v>
      </c>
      <c r="DK1250" s="42">
        <f t="shared" si="679"/>
        <v>2.2199447684326346E-5</v>
      </c>
      <c r="DL1250" s="40">
        <f t="shared" si="696"/>
        <v>8.0635497588968895E-4</v>
      </c>
    </row>
    <row r="1251" spans="13:116" x14ac:dyDescent="0.25">
      <c r="M1251" s="38"/>
      <c r="N1251" s="40">
        <f t="shared" si="695"/>
        <v>3.4361791246985228E-4</v>
      </c>
      <c r="O1251" s="45">
        <f t="shared" si="697"/>
        <v>24.859999999999559</v>
      </c>
      <c r="P1251">
        <f t="shared" si="694"/>
        <v>4.9526222595349981E-6</v>
      </c>
      <c r="Q1251">
        <f t="shared" si="698"/>
        <v>5.0284939887497927E-6</v>
      </c>
      <c r="R1251">
        <f t="shared" si="698"/>
        <v>5.1055083200426381E-6</v>
      </c>
      <c r="S1251">
        <f t="shared" si="698"/>
        <v>5.1836821214130038E-6</v>
      </c>
      <c r="T1251">
        <f t="shared" si="698"/>
        <v>5.2630325040740481E-6</v>
      </c>
      <c r="U1251">
        <f t="shared" si="701"/>
        <v>5.3435768258605457E-6</v>
      </c>
      <c r="V1251">
        <f t="shared" si="701"/>
        <v>5.4253326946829624E-6</v>
      </c>
      <c r="W1251">
        <f t="shared" si="701"/>
        <v>5.5083179720281162E-6</v>
      </c>
      <c r="X1251">
        <f t="shared" si="699"/>
        <v>5.5925507765071641E-6</v>
      </c>
      <c r="Y1251">
        <f t="shared" si="699"/>
        <v>5.6780494874514297E-6</v>
      </c>
      <c r="Z1251">
        <f t="shared" si="699"/>
        <v>5.7648327485568437E-6</v>
      </c>
      <c r="AA1251">
        <f t="shared" si="699"/>
        <v>5.8529194715772592E-6</v>
      </c>
      <c r="AB1251">
        <f t="shared" si="700"/>
        <v>5.9423288400678662E-6</v>
      </c>
      <c r="AC1251">
        <f t="shared" si="700"/>
        <v>6.0330803131786451E-6</v>
      </c>
      <c r="AD1251">
        <f t="shared" si="700"/>
        <v>6.1251936294990709E-6</v>
      </c>
      <c r="AE1251">
        <f t="shared" si="700"/>
        <v>6.2186888109545969E-6</v>
      </c>
      <c r="AF1251">
        <f t="shared" si="703"/>
        <v>6.313586166755179E-6</v>
      </c>
      <c r="AG1251">
        <f t="shared" si="703"/>
        <v>6.4099062973970532E-6</v>
      </c>
      <c r="AH1251">
        <f t="shared" si="703"/>
        <v>6.507670098718229E-6</v>
      </c>
      <c r="AI1251">
        <f t="shared" si="703"/>
        <v>6.6068987660083045E-6</v>
      </c>
      <c r="AJ1251" s="42">
        <f t="shared" si="705"/>
        <v>6.7076137981733201E-6</v>
      </c>
      <c r="AK1251">
        <f t="shared" si="704"/>
        <v>6.8098370019565698E-6</v>
      </c>
      <c r="AL1251">
        <f t="shared" si="704"/>
        <v>6.9135904962155906E-6</v>
      </c>
      <c r="AM1251">
        <f t="shared" si="704"/>
        <v>7.0188967162568257E-6</v>
      </c>
      <c r="AN1251">
        <f t="shared" si="704"/>
        <v>7.1257784182278179E-6</v>
      </c>
      <c r="AO1251">
        <f t="shared" si="704"/>
        <v>7.2342586835683418E-6</v>
      </c>
      <c r="AP1251">
        <f t="shared" si="706"/>
        <v>7.3443609235207806E-6</v>
      </c>
      <c r="AQ1251">
        <f t="shared" si="706"/>
        <v>7.4561088837009246E-6</v>
      </c>
      <c r="AR1251">
        <f t="shared" si="680"/>
        <v>7.5695266487294125E-6</v>
      </c>
      <c r="AS1251">
        <f t="shared" si="676"/>
        <v>7.6846386469251521E-6</v>
      </c>
      <c r="AT1251">
        <f t="shared" si="676"/>
        <v>7.8014696550610934E-6</v>
      </c>
      <c r="AU1251">
        <f t="shared" si="676"/>
        <v>7.9200448031834567E-6</v>
      </c>
      <c r="AV1251">
        <f t="shared" si="676"/>
        <v>8.0403895794946534E-6</v>
      </c>
      <c r="AW1251">
        <f t="shared" si="676"/>
        <v>8.1625298353017404E-6</v>
      </c>
      <c r="AX1251">
        <f t="shared" si="676"/>
        <v>8.2864917900299183E-6</v>
      </c>
      <c r="AY1251">
        <f t="shared" si="707"/>
        <v>8.4123020363030609E-6</v>
      </c>
      <c r="AZ1251">
        <f t="shared" si="702"/>
        <v>8.5399875450914673E-6</v>
      </c>
      <c r="BA1251">
        <f t="shared" si="702"/>
        <v>8.6695756709277747E-6</v>
      </c>
      <c r="BB1251">
        <f t="shared" si="702"/>
        <v>8.8010941571919675E-6</v>
      </c>
      <c r="BC1251">
        <f t="shared" si="702"/>
        <v>8.9345711414665231E-6</v>
      </c>
      <c r="BD1251">
        <f t="shared" si="702"/>
        <v>9.0700351609623201E-6</v>
      </c>
      <c r="BE1251">
        <f t="shared" si="702"/>
        <v>9.2075151580158553E-6</v>
      </c>
      <c r="BF1251">
        <f t="shared" si="708"/>
        <v>9.3470404856598673E-6</v>
      </c>
      <c r="BG1251">
        <f t="shared" si="681"/>
        <v>9.4886409132668871E-6</v>
      </c>
      <c r="BH1251">
        <f t="shared" si="681"/>
        <v>9.63234663226732E-6</v>
      </c>
      <c r="BI1251">
        <f t="shared" si="681"/>
        <v>9.7781882619431664E-6</v>
      </c>
      <c r="BJ1251">
        <f t="shared" si="681"/>
        <v>9.9261968552977364E-6</v>
      </c>
      <c r="BK1251">
        <f t="shared" si="693"/>
        <v>1.0076403905002876E-5</v>
      </c>
      <c r="BL1251">
        <f t="shared" si="685"/>
        <v>1.0228841349424379E-5</v>
      </c>
      <c r="BM1251">
        <f t="shared" si="685"/>
        <v>1.0383541578726446E-5</v>
      </c>
      <c r="BN1251">
        <f t="shared" si="685"/>
        <v>1.0540537441056439E-5</v>
      </c>
      <c r="BO1251">
        <f t="shared" si="685"/>
        <v>1.0699862248811022E-5</v>
      </c>
      <c r="BP1251">
        <f t="shared" si="686"/>
        <v>1.0861549784984084E-5</v>
      </c>
      <c r="BQ1251">
        <f t="shared" si="686"/>
        <v>1.1025634309598207E-5</v>
      </c>
      <c r="BR1251">
        <f t="shared" si="686"/>
        <v>1.1192150566220213E-5</v>
      </c>
      <c r="BS1251">
        <f t="shared" si="686"/>
        <v>1.1361133788562047E-5</v>
      </c>
      <c r="BT1251">
        <f t="shared" si="687"/>
        <v>1.1532619707167962E-5</v>
      </c>
      <c r="BU1251">
        <f t="shared" si="687"/>
        <v>1.1706644556189304E-5</v>
      </c>
      <c r="BV1251">
        <f t="shared" si="687"/>
        <v>1.1883245080247234E-5</v>
      </c>
      <c r="BW1251">
        <f t="shared" si="687"/>
        <v>1.2062458541385733E-5</v>
      </c>
      <c r="BX1251">
        <f t="shared" si="688"/>
        <v>1.2244322726114929E-5</v>
      </c>
      <c r="BY1251">
        <f t="shared" si="688"/>
        <v>1.2428875952545865E-5</v>
      </c>
      <c r="BZ1251">
        <f t="shared" si="688"/>
        <v>1.2616157077618925E-5</v>
      </c>
      <c r="CA1251">
        <f t="shared" si="688"/>
        <v>1.2806205504425867E-5</v>
      </c>
      <c r="CB1251">
        <f t="shared" si="682"/>
        <v>1.2999061189626866E-5</v>
      </c>
      <c r="CC1251">
        <f t="shared" si="682"/>
        <v>1.3194764650964445E-5</v>
      </c>
      <c r="CD1251">
        <f t="shared" si="682"/>
        <v>1.3393356974874587E-5</v>
      </c>
      <c r="CE1251">
        <f t="shared" si="682"/>
        <v>1.3594879824196785E-5</v>
      </c>
      <c r="CF1251">
        <f t="shared" si="683"/>
        <v>1.3799375445983757E-5</v>
      </c>
      <c r="CG1251">
        <f t="shared" si="683"/>
        <v>1.4006886679412867E-5</v>
      </c>
      <c r="CH1251">
        <f t="shared" si="683"/>
        <v>1.4217456963799258E-5</v>
      </c>
      <c r="CI1251">
        <f t="shared" si="683"/>
        <v>1.44311303467133E-5</v>
      </c>
      <c r="CJ1251">
        <f t="shared" si="684"/>
        <v>1.464795149220236E-5</v>
      </c>
      <c r="CK1251">
        <f t="shared" si="684"/>
        <v>1.4867965689119211E-5</v>
      </c>
      <c r="CL1251">
        <f t="shared" si="684"/>
        <v>1.5091218859557659E-5</v>
      </c>
      <c r="CM1251">
        <f t="shared" si="684"/>
        <v>1.5317757567396919E-5</v>
      </c>
      <c r="CN1251">
        <f t="shared" si="689"/>
        <v>1.554762902695641E-5</v>
      </c>
      <c r="CO1251">
        <f t="shared" si="689"/>
        <v>1.5780881111761347E-5</v>
      </c>
      <c r="CP1251">
        <f t="shared" si="689"/>
        <v>1.6017562363421824E-5</v>
      </c>
      <c r="CQ1251">
        <f t="shared" si="689"/>
        <v>1.6257722000625387E-5</v>
      </c>
      <c r="CR1251">
        <f t="shared" si="709"/>
        <v>1.6501409928245645E-5</v>
      </c>
      <c r="CS1251">
        <f t="shared" si="690"/>
        <v>1.6748676746567171E-5</v>
      </c>
      <c r="CT1251">
        <f t="shared" si="690"/>
        <v>1.6999573760629476E-5</v>
      </c>
      <c r="CU1251">
        <f t="shared" si="690"/>
        <v>1.7254152989689779E-5</v>
      </c>
      <c r="CV1251">
        <f t="shared" si="690"/>
        <v>1.7512467176807789E-5</v>
      </c>
      <c r="CW1251">
        <f t="shared" si="691"/>
        <v>1.7774569798552443E-5</v>
      </c>
      <c r="CX1251">
        <f t="shared" si="691"/>
        <v>1.8040515074833147E-5</v>
      </c>
      <c r="CY1251">
        <f t="shared" si="691"/>
        <v>1.8310357978856379E-5</v>
      </c>
      <c r="CZ1251">
        <f t="shared" si="691"/>
        <v>1.8584154247209041E-5</v>
      </c>
      <c r="DA1251">
        <f t="shared" si="692"/>
        <v>1.8861960390071314E-5</v>
      </c>
      <c r="DB1251">
        <f t="shared" si="677"/>
        <v>1.9143833701558537E-5</v>
      </c>
      <c r="DC1251">
        <f t="shared" si="677"/>
        <v>1.9429832270195202E-5</v>
      </c>
      <c r="DD1251">
        <f t="shared" si="677"/>
        <v>1.9720014989522347E-5</v>
      </c>
      <c r="DE1251">
        <f t="shared" si="677"/>
        <v>2.0014441568839539E-5</v>
      </c>
      <c r="DF1251">
        <f t="shared" si="678"/>
        <v>2.0313172544083039E-5</v>
      </c>
      <c r="DG1251">
        <f t="shared" si="678"/>
        <v>2.0616269288842395E-5</v>
      </c>
      <c r="DH1251">
        <f t="shared" si="678"/>
        <v>2.0923794025516544E-5</v>
      </c>
      <c r="DI1251">
        <f t="shared" si="678"/>
        <v>2.1235809836610727E-5</v>
      </c>
      <c r="DJ1251">
        <f t="shared" si="679"/>
        <v>2.1552380676177253E-5</v>
      </c>
      <c r="DK1251" s="42">
        <f t="shared" si="679"/>
        <v>2.1873571381400099E-5</v>
      </c>
      <c r="DL1251" s="40">
        <f t="shared" si="696"/>
        <v>7.9438895498472458E-4</v>
      </c>
    </row>
    <row r="1252" spans="13:116" x14ac:dyDescent="0.25">
      <c r="M1252" s="38"/>
      <c r="N1252" s="40">
        <f t="shared" si="695"/>
        <v>3.3843197680767976E-4</v>
      </c>
      <c r="O1252" s="45">
        <f t="shared" si="697"/>
        <v>24.879999999999558</v>
      </c>
      <c r="P1252">
        <f t="shared" si="694"/>
        <v>4.8778765042500617E-6</v>
      </c>
      <c r="Q1252">
        <f t="shared" si="698"/>
        <v>4.9526222595349981E-6</v>
      </c>
      <c r="R1252">
        <f t="shared" si="698"/>
        <v>5.0284939887497927E-6</v>
      </c>
      <c r="S1252">
        <f t="shared" si="698"/>
        <v>5.1055083200426381E-6</v>
      </c>
      <c r="T1252">
        <f t="shared" si="698"/>
        <v>5.1836821214130038E-6</v>
      </c>
      <c r="U1252">
        <f t="shared" si="701"/>
        <v>5.2630325040740481E-6</v>
      </c>
      <c r="V1252">
        <f t="shared" si="701"/>
        <v>5.3435768258605457E-6</v>
      </c>
      <c r="W1252">
        <f t="shared" si="701"/>
        <v>5.4253326946829624E-6</v>
      </c>
      <c r="X1252">
        <f t="shared" si="699"/>
        <v>5.5083179720281162E-6</v>
      </c>
      <c r="Y1252">
        <f t="shared" si="699"/>
        <v>5.5925507765071641E-6</v>
      </c>
      <c r="Z1252">
        <f t="shared" si="699"/>
        <v>5.6780494874514297E-6</v>
      </c>
      <c r="AA1252">
        <f t="shared" si="699"/>
        <v>5.7648327485568437E-6</v>
      </c>
      <c r="AB1252">
        <f t="shared" si="700"/>
        <v>5.8529194715772592E-6</v>
      </c>
      <c r="AC1252">
        <f t="shared" si="700"/>
        <v>5.9423288400678662E-6</v>
      </c>
      <c r="AD1252">
        <f t="shared" si="700"/>
        <v>6.0330803131786451E-6</v>
      </c>
      <c r="AE1252">
        <f t="shared" si="700"/>
        <v>6.1251936294990709E-6</v>
      </c>
      <c r="AF1252">
        <f t="shared" si="703"/>
        <v>6.2186888109545969E-6</v>
      </c>
      <c r="AG1252">
        <f t="shared" si="703"/>
        <v>6.313586166755179E-6</v>
      </c>
      <c r="AH1252">
        <f t="shared" si="703"/>
        <v>6.4099062973970532E-6</v>
      </c>
      <c r="AI1252">
        <f t="shared" si="703"/>
        <v>6.507670098718229E-6</v>
      </c>
      <c r="AJ1252" s="42">
        <f t="shared" si="705"/>
        <v>6.6068987660083045E-6</v>
      </c>
      <c r="AK1252">
        <f t="shared" si="704"/>
        <v>6.7076137981733201E-6</v>
      </c>
      <c r="AL1252">
        <f t="shared" si="704"/>
        <v>6.8098370019565698E-6</v>
      </c>
      <c r="AM1252">
        <f t="shared" si="704"/>
        <v>6.9135904962155906E-6</v>
      </c>
      <c r="AN1252">
        <f t="shared" si="704"/>
        <v>7.0188967162568257E-6</v>
      </c>
      <c r="AO1252">
        <f t="shared" si="704"/>
        <v>7.1257784182278179E-6</v>
      </c>
      <c r="AP1252">
        <f t="shared" si="706"/>
        <v>7.2342586835683418E-6</v>
      </c>
      <c r="AQ1252">
        <f t="shared" si="706"/>
        <v>7.3443609235207806E-6</v>
      </c>
      <c r="AR1252">
        <f t="shared" si="680"/>
        <v>7.4561088837009246E-6</v>
      </c>
      <c r="AS1252">
        <f t="shared" si="676"/>
        <v>7.5695266487294125E-6</v>
      </c>
      <c r="AT1252">
        <f t="shared" si="676"/>
        <v>7.6846386469251521E-6</v>
      </c>
      <c r="AU1252">
        <f t="shared" si="676"/>
        <v>7.8014696550610934E-6</v>
      </c>
      <c r="AV1252">
        <f t="shared" si="676"/>
        <v>7.9200448031834567E-6</v>
      </c>
      <c r="AW1252">
        <f t="shared" si="676"/>
        <v>8.0403895794946534E-6</v>
      </c>
      <c r="AX1252">
        <f t="shared" si="676"/>
        <v>8.1625298353017404E-6</v>
      </c>
      <c r="AY1252">
        <f t="shared" si="707"/>
        <v>8.2864917900299183E-6</v>
      </c>
      <c r="AZ1252">
        <f t="shared" si="702"/>
        <v>8.4123020363030609E-6</v>
      </c>
      <c r="BA1252">
        <f t="shared" si="702"/>
        <v>8.5399875450914673E-6</v>
      </c>
      <c r="BB1252">
        <f t="shared" si="702"/>
        <v>8.6695756709277747E-6</v>
      </c>
      <c r="BC1252">
        <f t="shared" si="702"/>
        <v>8.8010941571919675E-6</v>
      </c>
      <c r="BD1252">
        <f t="shared" si="702"/>
        <v>8.9345711414665231E-6</v>
      </c>
      <c r="BE1252">
        <f t="shared" si="702"/>
        <v>9.0700351609623201E-6</v>
      </c>
      <c r="BF1252">
        <f t="shared" si="708"/>
        <v>9.2075151580158553E-6</v>
      </c>
      <c r="BG1252">
        <f t="shared" si="681"/>
        <v>9.3470404856598673E-6</v>
      </c>
      <c r="BH1252">
        <f t="shared" si="681"/>
        <v>9.4886409132668871E-6</v>
      </c>
      <c r="BI1252">
        <f t="shared" si="681"/>
        <v>9.63234663226732E-6</v>
      </c>
      <c r="BJ1252">
        <f t="shared" si="681"/>
        <v>9.7781882619431664E-6</v>
      </c>
      <c r="BK1252">
        <f t="shared" si="693"/>
        <v>9.9261968552977364E-6</v>
      </c>
      <c r="BL1252">
        <f t="shared" si="685"/>
        <v>1.0076403905002876E-5</v>
      </c>
      <c r="BM1252">
        <f t="shared" si="685"/>
        <v>1.0228841349424379E-5</v>
      </c>
      <c r="BN1252">
        <f t="shared" si="685"/>
        <v>1.0383541578726446E-5</v>
      </c>
      <c r="BO1252">
        <f t="shared" si="685"/>
        <v>1.0540537441056439E-5</v>
      </c>
      <c r="BP1252">
        <f t="shared" si="686"/>
        <v>1.0699862248811022E-5</v>
      </c>
      <c r="BQ1252">
        <f t="shared" si="686"/>
        <v>1.0861549784984084E-5</v>
      </c>
      <c r="BR1252">
        <f t="shared" si="686"/>
        <v>1.1025634309598207E-5</v>
      </c>
      <c r="BS1252">
        <f t="shared" si="686"/>
        <v>1.1192150566220213E-5</v>
      </c>
      <c r="BT1252">
        <f t="shared" si="687"/>
        <v>1.1361133788562047E-5</v>
      </c>
      <c r="BU1252">
        <f t="shared" si="687"/>
        <v>1.1532619707167962E-5</v>
      </c>
      <c r="BV1252">
        <f t="shared" si="687"/>
        <v>1.1706644556189304E-5</v>
      </c>
      <c r="BW1252">
        <f t="shared" si="687"/>
        <v>1.1883245080247234E-5</v>
      </c>
      <c r="BX1252">
        <f t="shared" si="688"/>
        <v>1.2062458541385733E-5</v>
      </c>
      <c r="BY1252">
        <f t="shared" si="688"/>
        <v>1.2244322726114929E-5</v>
      </c>
      <c r="BZ1252">
        <f t="shared" si="688"/>
        <v>1.2428875952545865E-5</v>
      </c>
      <c r="CA1252">
        <f t="shared" si="688"/>
        <v>1.2616157077618925E-5</v>
      </c>
      <c r="CB1252">
        <f t="shared" si="682"/>
        <v>1.2806205504425867E-5</v>
      </c>
      <c r="CC1252">
        <f t="shared" si="682"/>
        <v>1.2999061189626866E-5</v>
      </c>
      <c r="CD1252">
        <f t="shared" si="682"/>
        <v>1.3194764650964445E-5</v>
      </c>
      <c r="CE1252">
        <f t="shared" si="682"/>
        <v>1.3393356974874587E-5</v>
      </c>
      <c r="CF1252">
        <f t="shared" si="683"/>
        <v>1.3594879824196785E-5</v>
      </c>
      <c r="CG1252">
        <f t="shared" si="683"/>
        <v>1.3799375445983757E-5</v>
      </c>
      <c r="CH1252">
        <f t="shared" si="683"/>
        <v>1.4006886679412867E-5</v>
      </c>
      <c r="CI1252">
        <f t="shared" si="683"/>
        <v>1.4217456963799258E-5</v>
      </c>
      <c r="CJ1252">
        <f t="shared" si="684"/>
        <v>1.44311303467133E-5</v>
      </c>
      <c r="CK1252">
        <f t="shared" si="684"/>
        <v>1.464795149220236E-5</v>
      </c>
      <c r="CL1252">
        <f t="shared" si="684"/>
        <v>1.4867965689119211E-5</v>
      </c>
      <c r="CM1252">
        <f t="shared" si="684"/>
        <v>1.5091218859557659E-5</v>
      </c>
      <c r="CN1252">
        <f t="shared" si="689"/>
        <v>1.5317757567396919E-5</v>
      </c>
      <c r="CO1252">
        <f t="shared" si="689"/>
        <v>1.554762902695641E-5</v>
      </c>
      <c r="CP1252">
        <f t="shared" si="689"/>
        <v>1.5780881111761347E-5</v>
      </c>
      <c r="CQ1252">
        <f t="shared" si="689"/>
        <v>1.6017562363421824E-5</v>
      </c>
      <c r="CR1252">
        <f t="shared" si="709"/>
        <v>1.6257722000625387E-5</v>
      </c>
      <c r="CS1252">
        <f t="shared" si="690"/>
        <v>1.6501409928245645E-5</v>
      </c>
      <c r="CT1252">
        <f t="shared" si="690"/>
        <v>1.6748676746567171E-5</v>
      </c>
      <c r="CU1252">
        <f t="shared" si="690"/>
        <v>1.6999573760629476E-5</v>
      </c>
      <c r="CV1252">
        <f t="shared" si="690"/>
        <v>1.7254152989689779E-5</v>
      </c>
      <c r="CW1252">
        <f t="shared" si="691"/>
        <v>1.7512467176807789E-5</v>
      </c>
      <c r="CX1252">
        <f t="shared" si="691"/>
        <v>1.7774569798552443E-5</v>
      </c>
      <c r="CY1252">
        <f t="shared" si="691"/>
        <v>1.8040515074833147E-5</v>
      </c>
      <c r="CZ1252">
        <f t="shared" si="691"/>
        <v>1.8310357978856379E-5</v>
      </c>
      <c r="DA1252">
        <f t="shared" si="692"/>
        <v>1.8584154247209041E-5</v>
      </c>
      <c r="DB1252">
        <f t="shared" si="677"/>
        <v>1.8861960390071314E-5</v>
      </c>
      <c r="DC1252">
        <f t="shared" si="677"/>
        <v>1.9143833701558537E-5</v>
      </c>
      <c r="DD1252">
        <f t="shared" si="677"/>
        <v>1.9429832270195202E-5</v>
      </c>
      <c r="DE1252">
        <f t="shared" si="677"/>
        <v>1.9720014989522347E-5</v>
      </c>
      <c r="DF1252">
        <f t="shared" si="678"/>
        <v>2.0014441568839539E-5</v>
      </c>
      <c r="DG1252">
        <f t="shared" si="678"/>
        <v>2.0313172544083039E-5</v>
      </c>
      <c r="DH1252">
        <f t="shared" si="678"/>
        <v>2.0616269288842395E-5</v>
      </c>
      <c r="DI1252">
        <f t="shared" si="678"/>
        <v>2.0923794025516544E-5</v>
      </c>
      <c r="DJ1252">
        <f t="shared" si="679"/>
        <v>2.1235809836610727E-5</v>
      </c>
      <c r="DK1252" s="42">
        <f t="shared" si="679"/>
        <v>2.1552380676177253E-5</v>
      </c>
      <c r="DL1252" s="40">
        <f t="shared" si="696"/>
        <v>7.8259717097895398E-4</v>
      </c>
    </row>
    <row r="1253" spans="13:116" x14ac:dyDescent="0.25">
      <c r="M1253" s="38"/>
      <c r="N1253" s="40">
        <f t="shared" si="695"/>
        <v>3.3332302508227855E-4</v>
      </c>
      <c r="O1253" s="45">
        <f t="shared" si="697"/>
        <v>24.899999999999558</v>
      </c>
      <c r="P1253">
        <f t="shared" si="694"/>
        <v>4.8042403312803785E-6</v>
      </c>
      <c r="Q1253">
        <f t="shared" si="698"/>
        <v>4.8778765042500617E-6</v>
      </c>
      <c r="R1253">
        <f t="shared" si="698"/>
        <v>4.9526222595349981E-6</v>
      </c>
      <c r="S1253">
        <f t="shared" si="698"/>
        <v>5.0284939887497927E-6</v>
      </c>
      <c r="T1253">
        <f t="shared" si="698"/>
        <v>5.1055083200426381E-6</v>
      </c>
      <c r="U1253">
        <f t="shared" si="701"/>
        <v>5.1836821214130038E-6</v>
      </c>
      <c r="V1253">
        <f t="shared" si="701"/>
        <v>5.2630325040740481E-6</v>
      </c>
      <c r="W1253">
        <f t="shared" si="701"/>
        <v>5.3435768258605457E-6</v>
      </c>
      <c r="X1253">
        <f t="shared" si="699"/>
        <v>5.4253326946829624E-6</v>
      </c>
      <c r="Y1253">
        <f t="shared" si="699"/>
        <v>5.5083179720281162E-6</v>
      </c>
      <c r="Z1253">
        <f t="shared" si="699"/>
        <v>5.5925507765071641E-6</v>
      </c>
      <c r="AA1253">
        <f t="shared" si="699"/>
        <v>5.6780494874514297E-6</v>
      </c>
      <c r="AB1253">
        <f t="shared" si="700"/>
        <v>5.7648327485568437E-6</v>
      </c>
      <c r="AC1253">
        <f t="shared" si="700"/>
        <v>5.8529194715772592E-6</v>
      </c>
      <c r="AD1253">
        <f t="shared" si="700"/>
        <v>5.9423288400678662E-6</v>
      </c>
      <c r="AE1253">
        <f t="shared" si="700"/>
        <v>6.0330803131786451E-6</v>
      </c>
      <c r="AF1253">
        <f t="shared" si="703"/>
        <v>6.1251936294990709E-6</v>
      </c>
      <c r="AG1253">
        <f t="shared" si="703"/>
        <v>6.2186888109545969E-6</v>
      </c>
      <c r="AH1253">
        <f t="shared" si="703"/>
        <v>6.313586166755179E-6</v>
      </c>
      <c r="AI1253">
        <f t="shared" si="703"/>
        <v>6.4099062973970532E-6</v>
      </c>
      <c r="AJ1253" s="42">
        <f t="shared" si="705"/>
        <v>6.507670098718229E-6</v>
      </c>
      <c r="AK1253">
        <f t="shared" si="704"/>
        <v>6.6068987660083045E-6</v>
      </c>
      <c r="AL1253">
        <f t="shared" si="704"/>
        <v>6.7076137981733201E-6</v>
      </c>
      <c r="AM1253">
        <f t="shared" si="704"/>
        <v>6.8098370019565698E-6</v>
      </c>
      <c r="AN1253">
        <f t="shared" si="704"/>
        <v>6.9135904962155906E-6</v>
      </c>
      <c r="AO1253">
        <f t="shared" si="704"/>
        <v>7.0188967162568257E-6</v>
      </c>
      <c r="AP1253">
        <f t="shared" si="706"/>
        <v>7.1257784182278179E-6</v>
      </c>
      <c r="AQ1253">
        <f t="shared" si="706"/>
        <v>7.2342586835683418E-6</v>
      </c>
      <c r="AR1253">
        <f t="shared" si="680"/>
        <v>7.3443609235207806E-6</v>
      </c>
      <c r="AS1253">
        <f t="shared" si="676"/>
        <v>7.4561088837009246E-6</v>
      </c>
      <c r="AT1253">
        <f t="shared" si="676"/>
        <v>7.5695266487294125E-6</v>
      </c>
      <c r="AU1253">
        <f t="shared" si="676"/>
        <v>7.6846386469251521E-6</v>
      </c>
      <c r="AV1253">
        <f t="shared" si="676"/>
        <v>7.8014696550610934E-6</v>
      </c>
      <c r="AW1253">
        <f t="shared" si="676"/>
        <v>7.9200448031834567E-6</v>
      </c>
      <c r="AX1253">
        <f t="shared" si="676"/>
        <v>8.0403895794946534E-6</v>
      </c>
      <c r="AY1253">
        <f t="shared" si="707"/>
        <v>8.1625298353017404E-6</v>
      </c>
      <c r="AZ1253">
        <f t="shared" si="702"/>
        <v>8.2864917900299183E-6</v>
      </c>
      <c r="BA1253">
        <f t="shared" si="702"/>
        <v>8.4123020363030609E-6</v>
      </c>
      <c r="BB1253">
        <f t="shared" si="702"/>
        <v>8.5399875450914673E-6</v>
      </c>
      <c r="BC1253">
        <f t="shared" si="702"/>
        <v>8.6695756709277747E-6</v>
      </c>
      <c r="BD1253">
        <f t="shared" si="702"/>
        <v>8.8010941571919675E-6</v>
      </c>
      <c r="BE1253">
        <f t="shared" si="702"/>
        <v>8.9345711414665231E-6</v>
      </c>
      <c r="BF1253">
        <f t="shared" si="708"/>
        <v>9.0700351609623201E-6</v>
      </c>
      <c r="BG1253">
        <f t="shared" si="681"/>
        <v>9.2075151580158553E-6</v>
      </c>
      <c r="BH1253">
        <f t="shared" si="681"/>
        <v>9.3470404856598673E-6</v>
      </c>
      <c r="BI1253">
        <f t="shared" si="681"/>
        <v>9.4886409132668871E-6</v>
      </c>
      <c r="BJ1253">
        <f t="shared" si="681"/>
        <v>9.63234663226732E-6</v>
      </c>
      <c r="BK1253">
        <f t="shared" si="693"/>
        <v>9.7781882619431664E-6</v>
      </c>
      <c r="BL1253">
        <f t="shared" si="685"/>
        <v>9.9261968552977364E-6</v>
      </c>
      <c r="BM1253">
        <f t="shared" si="685"/>
        <v>1.0076403905002876E-5</v>
      </c>
      <c r="BN1253">
        <f t="shared" si="685"/>
        <v>1.0228841349424379E-5</v>
      </c>
      <c r="BO1253">
        <f t="shared" si="685"/>
        <v>1.0383541578726446E-5</v>
      </c>
      <c r="BP1253">
        <f t="shared" si="686"/>
        <v>1.0540537441056439E-5</v>
      </c>
      <c r="BQ1253">
        <f t="shared" si="686"/>
        <v>1.0699862248811022E-5</v>
      </c>
      <c r="BR1253">
        <f t="shared" si="686"/>
        <v>1.0861549784984084E-5</v>
      </c>
      <c r="BS1253">
        <f t="shared" si="686"/>
        <v>1.1025634309598207E-5</v>
      </c>
      <c r="BT1253">
        <f t="shared" si="687"/>
        <v>1.1192150566220213E-5</v>
      </c>
      <c r="BU1253">
        <f t="shared" si="687"/>
        <v>1.1361133788562047E-5</v>
      </c>
      <c r="BV1253">
        <f t="shared" si="687"/>
        <v>1.1532619707167962E-5</v>
      </c>
      <c r="BW1253">
        <f t="shared" si="687"/>
        <v>1.1706644556189304E-5</v>
      </c>
      <c r="BX1253">
        <f t="shared" si="688"/>
        <v>1.1883245080247234E-5</v>
      </c>
      <c r="BY1253">
        <f t="shared" si="688"/>
        <v>1.2062458541385733E-5</v>
      </c>
      <c r="BZ1253">
        <f t="shared" si="688"/>
        <v>1.2244322726114929E-5</v>
      </c>
      <c r="CA1253">
        <f t="shared" si="688"/>
        <v>1.2428875952545865E-5</v>
      </c>
      <c r="CB1253">
        <f t="shared" si="682"/>
        <v>1.2616157077618925E-5</v>
      </c>
      <c r="CC1253">
        <f t="shared" si="682"/>
        <v>1.2806205504425867E-5</v>
      </c>
      <c r="CD1253">
        <f t="shared" si="682"/>
        <v>1.2999061189626866E-5</v>
      </c>
      <c r="CE1253">
        <f t="shared" si="682"/>
        <v>1.3194764650964445E-5</v>
      </c>
      <c r="CF1253">
        <f t="shared" si="683"/>
        <v>1.3393356974874587E-5</v>
      </c>
      <c r="CG1253">
        <f t="shared" si="683"/>
        <v>1.3594879824196785E-5</v>
      </c>
      <c r="CH1253">
        <f t="shared" si="683"/>
        <v>1.3799375445983757E-5</v>
      </c>
      <c r="CI1253">
        <f t="shared" si="683"/>
        <v>1.4006886679412867E-5</v>
      </c>
      <c r="CJ1253">
        <f t="shared" si="684"/>
        <v>1.4217456963799258E-5</v>
      </c>
      <c r="CK1253">
        <f t="shared" si="684"/>
        <v>1.44311303467133E-5</v>
      </c>
      <c r="CL1253">
        <f t="shared" si="684"/>
        <v>1.464795149220236E-5</v>
      </c>
      <c r="CM1253">
        <f t="shared" si="684"/>
        <v>1.4867965689119211E-5</v>
      </c>
      <c r="CN1253">
        <f t="shared" si="689"/>
        <v>1.5091218859557659E-5</v>
      </c>
      <c r="CO1253">
        <f t="shared" si="689"/>
        <v>1.5317757567396919E-5</v>
      </c>
      <c r="CP1253">
        <f t="shared" si="689"/>
        <v>1.554762902695641E-5</v>
      </c>
      <c r="CQ1253">
        <f t="shared" si="689"/>
        <v>1.5780881111761347E-5</v>
      </c>
      <c r="CR1253">
        <f t="shared" si="709"/>
        <v>1.6017562363421824E-5</v>
      </c>
      <c r="CS1253">
        <f t="shared" si="690"/>
        <v>1.6257722000625387E-5</v>
      </c>
      <c r="CT1253">
        <f t="shared" si="690"/>
        <v>1.6501409928245645E-5</v>
      </c>
      <c r="CU1253">
        <f t="shared" si="690"/>
        <v>1.6748676746567171E-5</v>
      </c>
      <c r="CV1253">
        <f t="shared" si="690"/>
        <v>1.6999573760629476E-5</v>
      </c>
      <c r="CW1253">
        <f t="shared" si="691"/>
        <v>1.7254152989689779E-5</v>
      </c>
      <c r="CX1253">
        <f t="shared" si="691"/>
        <v>1.7512467176807789E-5</v>
      </c>
      <c r="CY1253">
        <f t="shared" si="691"/>
        <v>1.7774569798552443E-5</v>
      </c>
      <c r="CZ1253">
        <f t="shared" si="691"/>
        <v>1.8040515074833147E-5</v>
      </c>
      <c r="DA1253">
        <f t="shared" si="692"/>
        <v>1.8310357978856379E-5</v>
      </c>
      <c r="DB1253">
        <f t="shared" si="677"/>
        <v>1.8584154247209041E-5</v>
      </c>
      <c r="DC1253">
        <f t="shared" si="677"/>
        <v>1.8861960390071314E-5</v>
      </c>
      <c r="DD1253">
        <f t="shared" si="677"/>
        <v>1.9143833701558537E-5</v>
      </c>
      <c r="DE1253">
        <f t="shared" si="677"/>
        <v>1.9429832270195202E-5</v>
      </c>
      <c r="DF1253">
        <f t="shared" si="678"/>
        <v>1.9720014989522347E-5</v>
      </c>
      <c r="DG1253">
        <f t="shared" si="678"/>
        <v>2.0014441568839539E-5</v>
      </c>
      <c r="DH1253">
        <f t="shared" si="678"/>
        <v>2.0313172544083039E-5</v>
      </c>
      <c r="DI1253">
        <f t="shared" si="678"/>
        <v>2.0616269288842395E-5</v>
      </c>
      <c r="DJ1253">
        <f t="shared" si="679"/>
        <v>2.0923794025516544E-5</v>
      </c>
      <c r="DK1253" s="42">
        <f t="shared" si="679"/>
        <v>2.1235809836610727E-5</v>
      </c>
      <c r="DL1253" s="40">
        <f t="shared" si="696"/>
        <v>7.7097714279694219E-4</v>
      </c>
    </row>
    <row r="1254" spans="13:116" x14ac:dyDescent="0.25">
      <c r="M1254" s="38"/>
      <c r="N1254" s="40">
        <f t="shared" si="695"/>
        <v>3.282899362107952E-4</v>
      </c>
      <c r="O1254" s="45">
        <f t="shared" si="697"/>
        <v>24.919999999999558</v>
      </c>
      <c r="P1254">
        <f t="shared" si="694"/>
        <v>4.7316975822718746E-6</v>
      </c>
      <c r="Q1254">
        <f t="shared" si="698"/>
        <v>4.8042403312803785E-6</v>
      </c>
      <c r="R1254">
        <f t="shared" si="698"/>
        <v>4.8778765042500617E-6</v>
      </c>
      <c r="S1254">
        <f t="shared" si="698"/>
        <v>4.9526222595349981E-6</v>
      </c>
      <c r="T1254">
        <f t="shared" si="698"/>
        <v>5.0284939887497927E-6</v>
      </c>
      <c r="U1254">
        <f t="shared" si="701"/>
        <v>5.1055083200426381E-6</v>
      </c>
      <c r="V1254">
        <f t="shared" si="701"/>
        <v>5.1836821214130038E-6</v>
      </c>
      <c r="W1254">
        <f t="shared" si="701"/>
        <v>5.2630325040740481E-6</v>
      </c>
      <c r="X1254">
        <f t="shared" si="699"/>
        <v>5.3435768258605457E-6</v>
      </c>
      <c r="Y1254">
        <f t="shared" si="699"/>
        <v>5.4253326946829624E-6</v>
      </c>
      <c r="Z1254">
        <f t="shared" si="699"/>
        <v>5.5083179720281162E-6</v>
      </c>
      <c r="AA1254">
        <f t="shared" si="699"/>
        <v>5.5925507765071641E-6</v>
      </c>
      <c r="AB1254">
        <f t="shared" si="700"/>
        <v>5.6780494874514297E-6</v>
      </c>
      <c r="AC1254">
        <f t="shared" si="700"/>
        <v>5.7648327485568437E-6</v>
      </c>
      <c r="AD1254">
        <f t="shared" si="700"/>
        <v>5.8529194715772592E-6</v>
      </c>
      <c r="AE1254">
        <f t="shared" si="700"/>
        <v>5.9423288400678662E-6</v>
      </c>
      <c r="AF1254">
        <f t="shared" si="703"/>
        <v>6.0330803131786451E-6</v>
      </c>
      <c r="AG1254">
        <f t="shared" si="703"/>
        <v>6.1251936294990709E-6</v>
      </c>
      <c r="AH1254">
        <f t="shared" si="703"/>
        <v>6.2186888109545969E-6</v>
      </c>
      <c r="AI1254">
        <f t="shared" si="703"/>
        <v>6.313586166755179E-6</v>
      </c>
      <c r="AJ1254" s="42">
        <f t="shared" si="705"/>
        <v>6.4099062973970532E-6</v>
      </c>
      <c r="AK1254">
        <f t="shared" si="704"/>
        <v>6.507670098718229E-6</v>
      </c>
      <c r="AL1254">
        <f t="shared" si="704"/>
        <v>6.6068987660083045E-6</v>
      </c>
      <c r="AM1254">
        <f t="shared" si="704"/>
        <v>6.7076137981733201E-6</v>
      </c>
      <c r="AN1254">
        <f t="shared" si="704"/>
        <v>6.8098370019565698E-6</v>
      </c>
      <c r="AO1254">
        <f t="shared" si="704"/>
        <v>6.9135904962155906E-6</v>
      </c>
      <c r="AP1254">
        <f t="shared" si="706"/>
        <v>7.0188967162568257E-6</v>
      </c>
      <c r="AQ1254">
        <f t="shared" si="706"/>
        <v>7.1257784182278179E-6</v>
      </c>
      <c r="AR1254">
        <f t="shared" si="680"/>
        <v>7.2342586835683418E-6</v>
      </c>
      <c r="AS1254">
        <f t="shared" si="676"/>
        <v>7.3443609235207806E-6</v>
      </c>
      <c r="AT1254">
        <f t="shared" si="676"/>
        <v>7.4561088837009246E-6</v>
      </c>
      <c r="AU1254">
        <f t="shared" si="676"/>
        <v>7.5695266487294125E-6</v>
      </c>
      <c r="AV1254">
        <f t="shared" si="676"/>
        <v>7.6846386469251521E-6</v>
      </c>
      <c r="AW1254">
        <f t="shared" si="676"/>
        <v>7.8014696550610934E-6</v>
      </c>
      <c r="AX1254">
        <f t="shared" si="676"/>
        <v>7.9200448031834567E-6</v>
      </c>
      <c r="AY1254">
        <f t="shared" si="707"/>
        <v>8.0403895794946534E-6</v>
      </c>
      <c r="AZ1254">
        <f t="shared" si="702"/>
        <v>8.1625298353017404E-6</v>
      </c>
      <c r="BA1254">
        <f t="shared" si="702"/>
        <v>8.2864917900299183E-6</v>
      </c>
      <c r="BB1254">
        <f t="shared" si="702"/>
        <v>8.4123020363030609E-6</v>
      </c>
      <c r="BC1254">
        <f t="shared" si="702"/>
        <v>8.5399875450914673E-6</v>
      </c>
      <c r="BD1254">
        <f t="shared" si="702"/>
        <v>8.6695756709277747E-6</v>
      </c>
      <c r="BE1254">
        <f t="shared" si="702"/>
        <v>8.8010941571919675E-6</v>
      </c>
      <c r="BF1254">
        <f t="shared" si="708"/>
        <v>8.9345711414665231E-6</v>
      </c>
      <c r="BG1254">
        <f t="shared" si="681"/>
        <v>9.0700351609623201E-6</v>
      </c>
      <c r="BH1254">
        <f t="shared" si="681"/>
        <v>9.2075151580158553E-6</v>
      </c>
      <c r="BI1254">
        <f t="shared" si="681"/>
        <v>9.3470404856598673E-6</v>
      </c>
      <c r="BJ1254">
        <f t="shared" si="681"/>
        <v>9.4886409132668871E-6</v>
      </c>
      <c r="BK1254">
        <f t="shared" si="693"/>
        <v>9.63234663226732E-6</v>
      </c>
      <c r="BL1254">
        <f t="shared" si="685"/>
        <v>9.7781882619431664E-6</v>
      </c>
      <c r="BM1254">
        <f t="shared" si="685"/>
        <v>9.9261968552977364E-6</v>
      </c>
      <c r="BN1254">
        <f t="shared" si="685"/>
        <v>1.0076403905002876E-5</v>
      </c>
      <c r="BO1254">
        <f t="shared" si="685"/>
        <v>1.0228841349424379E-5</v>
      </c>
      <c r="BP1254">
        <f t="shared" si="686"/>
        <v>1.0383541578726446E-5</v>
      </c>
      <c r="BQ1254">
        <f t="shared" si="686"/>
        <v>1.0540537441056439E-5</v>
      </c>
      <c r="BR1254">
        <f t="shared" si="686"/>
        <v>1.0699862248811022E-5</v>
      </c>
      <c r="BS1254">
        <f t="shared" si="686"/>
        <v>1.0861549784984084E-5</v>
      </c>
      <c r="BT1254">
        <f t="shared" si="687"/>
        <v>1.1025634309598207E-5</v>
      </c>
      <c r="BU1254">
        <f t="shared" si="687"/>
        <v>1.1192150566220213E-5</v>
      </c>
      <c r="BV1254">
        <f t="shared" si="687"/>
        <v>1.1361133788562047E-5</v>
      </c>
      <c r="BW1254">
        <f t="shared" si="687"/>
        <v>1.1532619707167962E-5</v>
      </c>
      <c r="BX1254">
        <f t="shared" si="688"/>
        <v>1.1706644556189304E-5</v>
      </c>
      <c r="BY1254">
        <f t="shared" si="688"/>
        <v>1.1883245080247234E-5</v>
      </c>
      <c r="BZ1254">
        <f t="shared" si="688"/>
        <v>1.2062458541385733E-5</v>
      </c>
      <c r="CA1254">
        <f t="shared" si="688"/>
        <v>1.2244322726114929E-5</v>
      </c>
      <c r="CB1254">
        <f t="shared" si="682"/>
        <v>1.2428875952545865E-5</v>
      </c>
      <c r="CC1254">
        <f t="shared" si="682"/>
        <v>1.2616157077618925E-5</v>
      </c>
      <c r="CD1254">
        <f t="shared" si="682"/>
        <v>1.2806205504425867E-5</v>
      </c>
      <c r="CE1254">
        <f t="shared" si="682"/>
        <v>1.2999061189626866E-5</v>
      </c>
      <c r="CF1254">
        <f t="shared" si="683"/>
        <v>1.3194764650964445E-5</v>
      </c>
      <c r="CG1254">
        <f t="shared" si="683"/>
        <v>1.3393356974874587E-5</v>
      </c>
      <c r="CH1254">
        <f t="shared" si="683"/>
        <v>1.3594879824196785E-5</v>
      </c>
      <c r="CI1254">
        <f t="shared" si="683"/>
        <v>1.3799375445983757E-5</v>
      </c>
      <c r="CJ1254">
        <f t="shared" si="684"/>
        <v>1.4006886679412867E-5</v>
      </c>
      <c r="CK1254">
        <f t="shared" si="684"/>
        <v>1.4217456963799258E-5</v>
      </c>
      <c r="CL1254">
        <f t="shared" si="684"/>
        <v>1.44311303467133E-5</v>
      </c>
      <c r="CM1254">
        <f t="shared" si="684"/>
        <v>1.464795149220236E-5</v>
      </c>
      <c r="CN1254">
        <f t="shared" si="689"/>
        <v>1.4867965689119211E-5</v>
      </c>
      <c r="CO1254">
        <f t="shared" si="689"/>
        <v>1.5091218859557659E-5</v>
      </c>
      <c r="CP1254">
        <f t="shared" si="689"/>
        <v>1.5317757567396919E-5</v>
      </c>
      <c r="CQ1254">
        <f t="shared" si="689"/>
        <v>1.554762902695641E-5</v>
      </c>
      <c r="CR1254">
        <f t="shared" si="709"/>
        <v>1.5780881111761347E-5</v>
      </c>
      <c r="CS1254">
        <f t="shared" si="690"/>
        <v>1.6017562363421824E-5</v>
      </c>
      <c r="CT1254">
        <f t="shared" si="690"/>
        <v>1.6257722000625387E-5</v>
      </c>
      <c r="CU1254">
        <f t="shared" si="690"/>
        <v>1.6501409928245645E-5</v>
      </c>
      <c r="CV1254">
        <f t="shared" si="690"/>
        <v>1.6748676746567171E-5</v>
      </c>
      <c r="CW1254">
        <f t="shared" si="691"/>
        <v>1.6999573760629476E-5</v>
      </c>
      <c r="CX1254">
        <f t="shared" si="691"/>
        <v>1.7254152989689779E-5</v>
      </c>
      <c r="CY1254">
        <f t="shared" si="691"/>
        <v>1.7512467176807789E-5</v>
      </c>
      <c r="CZ1254">
        <f t="shared" si="691"/>
        <v>1.7774569798552443E-5</v>
      </c>
      <c r="DA1254">
        <f t="shared" si="692"/>
        <v>1.8040515074833147E-5</v>
      </c>
      <c r="DB1254">
        <f t="shared" si="677"/>
        <v>1.8310357978856379E-5</v>
      </c>
      <c r="DC1254">
        <f t="shared" si="677"/>
        <v>1.8584154247209041E-5</v>
      </c>
      <c r="DD1254">
        <f t="shared" si="677"/>
        <v>1.8861960390071314E-5</v>
      </c>
      <c r="DE1254">
        <f t="shared" si="677"/>
        <v>1.9143833701558537E-5</v>
      </c>
      <c r="DF1254">
        <f t="shared" si="678"/>
        <v>1.9429832270195202E-5</v>
      </c>
      <c r="DG1254">
        <f t="shared" si="678"/>
        <v>1.9720014989522347E-5</v>
      </c>
      <c r="DH1254">
        <f t="shared" si="678"/>
        <v>2.0014441568839539E-5</v>
      </c>
      <c r="DI1254">
        <f t="shared" si="678"/>
        <v>2.0313172544083039E-5</v>
      </c>
      <c r="DJ1254">
        <f t="shared" si="679"/>
        <v>2.0616269288842395E-5</v>
      </c>
      <c r="DK1254" s="42">
        <f t="shared" si="679"/>
        <v>2.0923794025516544E-5</v>
      </c>
      <c r="DL1254" s="40">
        <f t="shared" si="696"/>
        <v>7.5952642375798113E-4</v>
      </c>
    </row>
    <row r="1255" spans="13:116" x14ac:dyDescent="0.25">
      <c r="M1255" s="38"/>
      <c r="N1255" s="40">
        <f t="shared" si="695"/>
        <v>3.2333160507015359E-4</v>
      </c>
      <c r="O1255" s="45">
        <f t="shared" si="697"/>
        <v>24.939999999999557</v>
      </c>
      <c r="P1255">
        <f t="shared" si="694"/>
        <v>4.6602323289014127E-6</v>
      </c>
      <c r="Q1255">
        <f t="shared" si="698"/>
        <v>4.7316975822718746E-6</v>
      </c>
      <c r="R1255">
        <f t="shared" si="698"/>
        <v>4.8042403312803785E-6</v>
      </c>
      <c r="S1255">
        <f t="shared" si="698"/>
        <v>4.8778765042500617E-6</v>
      </c>
      <c r="T1255">
        <f t="shared" si="698"/>
        <v>4.9526222595349981E-6</v>
      </c>
      <c r="U1255">
        <f t="shared" si="701"/>
        <v>5.0284939887497927E-6</v>
      </c>
      <c r="V1255">
        <f t="shared" si="701"/>
        <v>5.1055083200426381E-6</v>
      </c>
      <c r="W1255">
        <f t="shared" si="701"/>
        <v>5.1836821214130038E-6</v>
      </c>
      <c r="X1255">
        <f t="shared" si="699"/>
        <v>5.2630325040740481E-6</v>
      </c>
      <c r="Y1255">
        <f t="shared" si="699"/>
        <v>5.3435768258605457E-6</v>
      </c>
      <c r="Z1255">
        <f t="shared" si="699"/>
        <v>5.4253326946829624E-6</v>
      </c>
      <c r="AA1255">
        <f t="shared" si="699"/>
        <v>5.5083179720281162E-6</v>
      </c>
      <c r="AB1255">
        <f t="shared" si="700"/>
        <v>5.5925507765071641E-6</v>
      </c>
      <c r="AC1255">
        <f t="shared" si="700"/>
        <v>5.6780494874514297E-6</v>
      </c>
      <c r="AD1255">
        <f t="shared" si="700"/>
        <v>5.7648327485568437E-6</v>
      </c>
      <c r="AE1255">
        <f t="shared" si="700"/>
        <v>5.8529194715772592E-6</v>
      </c>
      <c r="AF1255">
        <f t="shared" si="703"/>
        <v>5.9423288400678662E-6</v>
      </c>
      <c r="AG1255">
        <f t="shared" si="703"/>
        <v>6.0330803131786451E-6</v>
      </c>
      <c r="AH1255">
        <f t="shared" si="703"/>
        <v>6.1251936294990709E-6</v>
      </c>
      <c r="AI1255">
        <f t="shared" si="703"/>
        <v>6.2186888109545969E-6</v>
      </c>
      <c r="AJ1255" s="42">
        <f t="shared" si="705"/>
        <v>6.313586166755179E-6</v>
      </c>
      <c r="AK1255">
        <f t="shared" si="704"/>
        <v>6.4099062973970532E-6</v>
      </c>
      <c r="AL1255">
        <f t="shared" si="704"/>
        <v>6.507670098718229E-6</v>
      </c>
      <c r="AM1255">
        <f t="shared" si="704"/>
        <v>6.6068987660083045E-6</v>
      </c>
      <c r="AN1255">
        <f t="shared" si="704"/>
        <v>6.7076137981733201E-6</v>
      </c>
      <c r="AO1255">
        <f t="shared" si="704"/>
        <v>6.8098370019565698E-6</v>
      </c>
      <c r="AP1255">
        <f t="shared" si="706"/>
        <v>6.9135904962155906E-6</v>
      </c>
      <c r="AQ1255">
        <f t="shared" si="706"/>
        <v>7.0188967162568257E-6</v>
      </c>
      <c r="AR1255">
        <f t="shared" si="680"/>
        <v>7.1257784182278179E-6</v>
      </c>
      <c r="AS1255">
        <f t="shared" si="676"/>
        <v>7.2342586835683418E-6</v>
      </c>
      <c r="AT1255">
        <f t="shared" si="676"/>
        <v>7.3443609235207806E-6</v>
      </c>
      <c r="AU1255">
        <f t="shared" si="676"/>
        <v>7.4561088837009246E-6</v>
      </c>
      <c r="AV1255">
        <f t="shared" si="676"/>
        <v>7.5695266487294125E-6</v>
      </c>
      <c r="AW1255">
        <f t="shared" si="676"/>
        <v>7.6846386469251521E-6</v>
      </c>
      <c r="AX1255">
        <f t="shared" si="676"/>
        <v>7.8014696550610934E-6</v>
      </c>
      <c r="AY1255">
        <f t="shared" si="707"/>
        <v>7.9200448031834567E-6</v>
      </c>
      <c r="AZ1255">
        <f t="shared" si="702"/>
        <v>8.0403895794946534E-6</v>
      </c>
      <c r="BA1255">
        <f t="shared" si="702"/>
        <v>8.1625298353017404E-6</v>
      </c>
      <c r="BB1255">
        <f t="shared" si="702"/>
        <v>8.2864917900299183E-6</v>
      </c>
      <c r="BC1255">
        <f t="shared" si="702"/>
        <v>8.4123020363030609E-6</v>
      </c>
      <c r="BD1255">
        <f t="shared" si="702"/>
        <v>8.5399875450914673E-6</v>
      </c>
      <c r="BE1255">
        <f t="shared" si="702"/>
        <v>8.6695756709277747E-6</v>
      </c>
      <c r="BF1255">
        <f t="shared" si="708"/>
        <v>8.8010941571919675E-6</v>
      </c>
      <c r="BG1255">
        <f t="shared" si="681"/>
        <v>8.9345711414665231E-6</v>
      </c>
      <c r="BH1255">
        <f t="shared" si="681"/>
        <v>9.0700351609623201E-6</v>
      </c>
      <c r="BI1255">
        <f t="shared" si="681"/>
        <v>9.2075151580158553E-6</v>
      </c>
      <c r="BJ1255">
        <f t="shared" si="681"/>
        <v>9.3470404856598673E-6</v>
      </c>
      <c r="BK1255">
        <f t="shared" si="693"/>
        <v>9.4886409132668871E-6</v>
      </c>
      <c r="BL1255">
        <f t="shared" si="685"/>
        <v>9.63234663226732E-6</v>
      </c>
      <c r="BM1255">
        <f t="shared" si="685"/>
        <v>9.7781882619431664E-6</v>
      </c>
      <c r="BN1255">
        <f t="shared" si="685"/>
        <v>9.9261968552977364E-6</v>
      </c>
      <c r="BO1255">
        <f t="shared" si="685"/>
        <v>1.0076403905002876E-5</v>
      </c>
      <c r="BP1255">
        <f t="shared" si="686"/>
        <v>1.0228841349424379E-5</v>
      </c>
      <c r="BQ1255">
        <f t="shared" si="686"/>
        <v>1.0383541578726446E-5</v>
      </c>
      <c r="BR1255">
        <f t="shared" si="686"/>
        <v>1.0540537441056439E-5</v>
      </c>
      <c r="BS1255">
        <f t="shared" si="686"/>
        <v>1.0699862248811022E-5</v>
      </c>
      <c r="BT1255">
        <f t="shared" si="687"/>
        <v>1.0861549784984084E-5</v>
      </c>
      <c r="BU1255">
        <f t="shared" si="687"/>
        <v>1.1025634309598207E-5</v>
      </c>
      <c r="BV1255">
        <f t="shared" si="687"/>
        <v>1.1192150566220213E-5</v>
      </c>
      <c r="BW1255">
        <f t="shared" si="687"/>
        <v>1.1361133788562047E-5</v>
      </c>
      <c r="BX1255">
        <f t="shared" si="688"/>
        <v>1.1532619707167962E-5</v>
      </c>
      <c r="BY1255">
        <f t="shared" si="688"/>
        <v>1.1706644556189304E-5</v>
      </c>
      <c r="BZ1255">
        <f t="shared" si="688"/>
        <v>1.1883245080247234E-5</v>
      </c>
      <c r="CA1255">
        <f t="shared" si="688"/>
        <v>1.2062458541385733E-5</v>
      </c>
      <c r="CB1255">
        <f t="shared" si="682"/>
        <v>1.2244322726114929E-5</v>
      </c>
      <c r="CC1255">
        <f t="shared" si="682"/>
        <v>1.2428875952545865E-5</v>
      </c>
      <c r="CD1255">
        <f t="shared" si="682"/>
        <v>1.2616157077618925E-5</v>
      </c>
      <c r="CE1255">
        <f t="shared" si="682"/>
        <v>1.2806205504425867E-5</v>
      </c>
      <c r="CF1255">
        <f t="shared" si="683"/>
        <v>1.2999061189626866E-5</v>
      </c>
      <c r="CG1255">
        <f t="shared" si="683"/>
        <v>1.3194764650964445E-5</v>
      </c>
      <c r="CH1255">
        <f t="shared" si="683"/>
        <v>1.3393356974874587E-5</v>
      </c>
      <c r="CI1255">
        <f t="shared" si="683"/>
        <v>1.3594879824196785E-5</v>
      </c>
      <c r="CJ1255">
        <f t="shared" si="684"/>
        <v>1.3799375445983757E-5</v>
      </c>
      <c r="CK1255">
        <f t="shared" si="684"/>
        <v>1.4006886679412867E-5</v>
      </c>
      <c r="CL1255">
        <f t="shared" si="684"/>
        <v>1.4217456963799258E-5</v>
      </c>
      <c r="CM1255">
        <f t="shared" si="684"/>
        <v>1.44311303467133E-5</v>
      </c>
      <c r="CN1255">
        <f t="shared" si="689"/>
        <v>1.464795149220236E-5</v>
      </c>
      <c r="CO1255">
        <f t="shared" si="689"/>
        <v>1.4867965689119211E-5</v>
      </c>
      <c r="CP1255">
        <f t="shared" si="689"/>
        <v>1.5091218859557659E-5</v>
      </c>
      <c r="CQ1255">
        <f t="shared" si="689"/>
        <v>1.5317757567396919E-5</v>
      </c>
      <c r="CR1255">
        <f t="shared" si="709"/>
        <v>1.554762902695641E-5</v>
      </c>
      <c r="CS1255">
        <f t="shared" si="690"/>
        <v>1.5780881111761347E-5</v>
      </c>
      <c r="CT1255">
        <f t="shared" si="690"/>
        <v>1.6017562363421824E-5</v>
      </c>
      <c r="CU1255">
        <f t="shared" si="690"/>
        <v>1.6257722000625387E-5</v>
      </c>
      <c r="CV1255">
        <f t="shared" si="690"/>
        <v>1.6501409928245645E-5</v>
      </c>
      <c r="CW1255">
        <f t="shared" si="691"/>
        <v>1.6748676746567171E-5</v>
      </c>
      <c r="CX1255">
        <f t="shared" si="691"/>
        <v>1.6999573760629476E-5</v>
      </c>
      <c r="CY1255">
        <f t="shared" si="691"/>
        <v>1.7254152989689779E-5</v>
      </c>
      <c r="CZ1255">
        <f t="shared" si="691"/>
        <v>1.7512467176807789E-5</v>
      </c>
      <c r="DA1255">
        <f t="shared" si="692"/>
        <v>1.7774569798552443E-5</v>
      </c>
      <c r="DB1255">
        <f t="shared" si="677"/>
        <v>1.8040515074833147E-5</v>
      </c>
      <c r="DC1255">
        <f t="shared" si="677"/>
        <v>1.8310357978856379E-5</v>
      </c>
      <c r="DD1255">
        <f t="shared" si="677"/>
        <v>1.8584154247209041E-5</v>
      </c>
      <c r="DE1255">
        <f t="shared" si="677"/>
        <v>1.8861960390071314E-5</v>
      </c>
      <c r="DF1255">
        <f t="shared" si="678"/>
        <v>1.9143833701558537E-5</v>
      </c>
      <c r="DG1255">
        <f t="shared" si="678"/>
        <v>1.9429832270195202E-5</v>
      </c>
      <c r="DH1255">
        <f t="shared" si="678"/>
        <v>1.9720014989522347E-5</v>
      </c>
      <c r="DI1255">
        <f t="shared" si="678"/>
        <v>2.0014441568839539E-5</v>
      </c>
      <c r="DJ1255">
        <f t="shared" si="679"/>
        <v>2.0313172544083039E-5</v>
      </c>
      <c r="DK1255" s="42">
        <f t="shared" si="679"/>
        <v>2.0616269288842395E-5</v>
      </c>
      <c r="DL1255" s="40">
        <f t="shared" si="696"/>
        <v>7.4824260111482196E-4</v>
      </c>
    </row>
    <row r="1256" spans="13:116" x14ac:dyDescent="0.25">
      <c r="M1256" s="38"/>
      <c r="N1256" s="40">
        <f t="shared" si="695"/>
        <v>3.1844694227599828E-4</v>
      </c>
      <c r="O1256" s="45">
        <f t="shared" si="697"/>
        <v>24.959999999999557</v>
      </c>
      <c r="P1256">
        <f t="shared" si="694"/>
        <v>4.5898288696906581E-6</v>
      </c>
      <c r="Q1256">
        <f t="shared" si="698"/>
        <v>4.6602323289014127E-6</v>
      </c>
      <c r="R1256">
        <f t="shared" si="698"/>
        <v>4.7316975822718746E-6</v>
      </c>
      <c r="S1256">
        <f t="shared" si="698"/>
        <v>4.8042403312803785E-6</v>
      </c>
      <c r="T1256">
        <f t="shared" si="698"/>
        <v>4.8778765042500617E-6</v>
      </c>
      <c r="U1256">
        <f t="shared" si="701"/>
        <v>4.9526222595349981E-6</v>
      </c>
      <c r="V1256">
        <f t="shared" si="701"/>
        <v>5.0284939887497927E-6</v>
      </c>
      <c r="W1256">
        <f t="shared" si="701"/>
        <v>5.1055083200426381E-6</v>
      </c>
      <c r="X1256">
        <f t="shared" si="699"/>
        <v>5.1836821214130038E-6</v>
      </c>
      <c r="Y1256">
        <f t="shared" si="699"/>
        <v>5.2630325040740481E-6</v>
      </c>
      <c r="Z1256">
        <f t="shared" si="699"/>
        <v>5.3435768258605457E-6</v>
      </c>
      <c r="AA1256">
        <f t="shared" si="699"/>
        <v>5.4253326946829624E-6</v>
      </c>
      <c r="AB1256">
        <f t="shared" si="700"/>
        <v>5.5083179720281162E-6</v>
      </c>
      <c r="AC1256">
        <f t="shared" si="700"/>
        <v>5.5925507765071641E-6</v>
      </c>
      <c r="AD1256">
        <f t="shared" si="700"/>
        <v>5.6780494874514297E-6</v>
      </c>
      <c r="AE1256">
        <f t="shared" si="700"/>
        <v>5.7648327485568437E-6</v>
      </c>
      <c r="AF1256">
        <f t="shared" si="703"/>
        <v>5.8529194715772592E-6</v>
      </c>
      <c r="AG1256">
        <f t="shared" si="703"/>
        <v>5.9423288400678662E-6</v>
      </c>
      <c r="AH1256">
        <f t="shared" si="703"/>
        <v>6.0330803131786451E-6</v>
      </c>
      <c r="AI1256">
        <f t="shared" si="703"/>
        <v>6.1251936294990709E-6</v>
      </c>
      <c r="AJ1256" s="42">
        <f t="shared" si="705"/>
        <v>6.2186888109545969E-6</v>
      </c>
      <c r="AK1256">
        <f t="shared" si="704"/>
        <v>6.313586166755179E-6</v>
      </c>
      <c r="AL1256">
        <f t="shared" si="704"/>
        <v>6.4099062973970532E-6</v>
      </c>
      <c r="AM1256">
        <f t="shared" si="704"/>
        <v>6.507670098718229E-6</v>
      </c>
      <c r="AN1256">
        <f t="shared" si="704"/>
        <v>6.6068987660083045E-6</v>
      </c>
      <c r="AO1256">
        <f t="shared" si="704"/>
        <v>6.7076137981733201E-6</v>
      </c>
      <c r="AP1256">
        <f t="shared" si="706"/>
        <v>6.8098370019565698E-6</v>
      </c>
      <c r="AQ1256">
        <f t="shared" si="706"/>
        <v>6.9135904962155906E-6</v>
      </c>
      <c r="AR1256">
        <f t="shared" si="680"/>
        <v>7.0188967162568257E-6</v>
      </c>
      <c r="AS1256">
        <f t="shared" si="676"/>
        <v>7.1257784182278179E-6</v>
      </c>
      <c r="AT1256">
        <f t="shared" si="676"/>
        <v>7.2342586835683418E-6</v>
      </c>
      <c r="AU1256">
        <f t="shared" si="676"/>
        <v>7.3443609235207806E-6</v>
      </c>
      <c r="AV1256">
        <f t="shared" si="676"/>
        <v>7.4561088837009246E-6</v>
      </c>
      <c r="AW1256">
        <f t="shared" si="676"/>
        <v>7.5695266487294125E-6</v>
      </c>
      <c r="AX1256">
        <f t="shared" si="676"/>
        <v>7.6846386469251521E-6</v>
      </c>
      <c r="AY1256">
        <f t="shared" si="707"/>
        <v>7.8014696550610934E-6</v>
      </c>
      <c r="AZ1256">
        <f t="shared" si="702"/>
        <v>7.9200448031834567E-6</v>
      </c>
      <c r="BA1256">
        <f t="shared" si="702"/>
        <v>8.0403895794946534E-6</v>
      </c>
      <c r="BB1256">
        <f t="shared" si="702"/>
        <v>8.1625298353017404E-6</v>
      </c>
      <c r="BC1256">
        <f t="shared" si="702"/>
        <v>8.2864917900299183E-6</v>
      </c>
      <c r="BD1256">
        <f t="shared" si="702"/>
        <v>8.4123020363030609E-6</v>
      </c>
      <c r="BE1256">
        <f t="shared" ref="BE1256:BJ1319" si="710">BD1255</f>
        <v>8.5399875450914673E-6</v>
      </c>
      <c r="BF1256">
        <f t="shared" si="708"/>
        <v>8.6695756709277747E-6</v>
      </c>
      <c r="BG1256">
        <f t="shared" si="681"/>
        <v>8.8010941571919675E-6</v>
      </c>
      <c r="BH1256">
        <f t="shared" si="681"/>
        <v>8.9345711414665231E-6</v>
      </c>
      <c r="BI1256">
        <f t="shared" si="681"/>
        <v>9.0700351609623201E-6</v>
      </c>
      <c r="BJ1256">
        <f t="shared" si="681"/>
        <v>9.2075151580158553E-6</v>
      </c>
      <c r="BK1256">
        <f t="shared" si="693"/>
        <v>9.3470404856598673E-6</v>
      </c>
      <c r="BL1256">
        <f t="shared" si="685"/>
        <v>9.4886409132668871E-6</v>
      </c>
      <c r="BM1256">
        <f t="shared" si="685"/>
        <v>9.63234663226732E-6</v>
      </c>
      <c r="BN1256">
        <f t="shared" si="685"/>
        <v>9.7781882619431664E-6</v>
      </c>
      <c r="BO1256">
        <f t="shared" si="685"/>
        <v>9.9261968552977364E-6</v>
      </c>
      <c r="BP1256">
        <f t="shared" si="686"/>
        <v>1.0076403905002876E-5</v>
      </c>
      <c r="BQ1256">
        <f t="shared" si="686"/>
        <v>1.0228841349424379E-5</v>
      </c>
      <c r="BR1256">
        <f t="shared" si="686"/>
        <v>1.0383541578726446E-5</v>
      </c>
      <c r="BS1256">
        <f t="shared" si="686"/>
        <v>1.0540537441056439E-5</v>
      </c>
      <c r="BT1256">
        <f t="shared" si="687"/>
        <v>1.0699862248811022E-5</v>
      </c>
      <c r="BU1256">
        <f t="shared" si="687"/>
        <v>1.0861549784984084E-5</v>
      </c>
      <c r="BV1256">
        <f t="shared" si="687"/>
        <v>1.1025634309598207E-5</v>
      </c>
      <c r="BW1256">
        <f t="shared" si="687"/>
        <v>1.1192150566220213E-5</v>
      </c>
      <c r="BX1256">
        <f t="shared" si="688"/>
        <v>1.1361133788562047E-5</v>
      </c>
      <c r="BY1256">
        <f t="shared" si="688"/>
        <v>1.1532619707167962E-5</v>
      </c>
      <c r="BZ1256">
        <f t="shared" si="688"/>
        <v>1.1706644556189304E-5</v>
      </c>
      <c r="CA1256">
        <f t="shared" si="688"/>
        <v>1.1883245080247234E-5</v>
      </c>
      <c r="CB1256">
        <f t="shared" si="682"/>
        <v>1.2062458541385733E-5</v>
      </c>
      <c r="CC1256">
        <f t="shared" si="682"/>
        <v>1.2244322726114929E-5</v>
      </c>
      <c r="CD1256">
        <f t="shared" si="682"/>
        <v>1.2428875952545865E-5</v>
      </c>
      <c r="CE1256">
        <f t="shared" si="682"/>
        <v>1.2616157077618925E-5</v>
      </c>
      <c r="CF1256">
        <f t="shared" si="683"/>
        <v>1.2806205504425867E-5</v>
      </c>
      <c r="CG1256">
        <f t="shared" si="683"/>
        <v>1.2999061189626866E-5</v>
      </c>
      <c r="CH1256">
        <f t="shared" si="683"/>
        <v>1.3194764650964445E-5</v>
      </c>
      <c r="CI1256">
        <f t="shared" si="683"/>
        <v>1.3393356974874587E-5</v>
      </c>
      <c r="CJ1256">
        <f t="shared" si="684"/>
        <v>1.3594879824196785E-5</v>
      </c>
      <c r="CK1256">
        <f t="shared" si="684"/>
        <v>1.3799375445983757E-5</v>
      </c>
      <c r="CL1256">
        <f t="shared" si="684"/>
        <v>1.4006886679412867E-5</v>
      </c>
      <c r="CM1256">
        <f t="shared" si="684"/>
        <v>1.4217456963799258E-5</v>
      </c>
      <c r="CN1256">
        <f t="shared" si="689"/>
        <v>1.44311303467133E-5</v>
      </c>
      <c r="CO1256">
        <f t="shared" si="689"/>
        <v>1.464795149220236E-5</v>
      </c>
      <c r="CP1256">
        <f t="shared" si="689"/>
        <v>1.4867965689119211E-5</v>
      </c>
      <c r="CQ1256">
        <f t="shared" si="689"/>
        <v>1.5091218859557659E-5</v>
      </c>
      <c r="CR1256">
        <f t="shared" si="709"/>
        <v>1.5317757567396919E-5</v>
      </c>
      <c r="CS1256">
        <f t="shared" si="690"/>
        <v>1.554762902695641E-5</v>
      </c>
      <c r="CT1256">
        <f t="shared" si="690"/>
        <v>1.5780881111761347E-5</v>
      </c>
      <c r="CU1256">
        <f t="shared" si="690"/>
        <v>1.6017562363421824E-5</v>
      </c>
      <c r="CV1256">
        <f t="shared" si="690"/>
        <v>1.6257722000625387E-5</v>
      </c>
      <c r="CW1256">
        <f t="shared" si="691"/>
        <v>1.6501409928245645E-5</v>
      </c>
      <c r="CX1256">
        <f t="shared" si="691"/>
        <v>1.6748676746567171E-5</v>
      </c>
      <c r="CY1256">
        <f t="shared" si="691"/>
        <v>1.6999573760629476E-5</v>
      </c>
      <c r="CZ1256">
        <f t="shared" si="691"/>
        <v>1.7254152989689779E-5</v>
      </c>
      <c r="DA1256">
        <f t="shared" si="692"/>
        <v>1.7512467176807789E-5</v>
      </c>
      <c r="DB1256">
        <f t="shared" si="677"/>
        <v>1.7774569798552443E-5</v>
      </c>
      <c r="DC1256">
        <f t="shared" si="677"/>
        <v>1.8040515074833147E-5</v>
      </c>
      <c r="DD1256">
        <f t="shared" si="677"/>
        <v>1.8310357978856379E-5</v>
      </c>
      <c r="DE1256">
        <f t="shared" si="677"/>
        <v>1.8584154247209041E-5</v>
      </c>
      <c r="DF1256">
        <f t="shared" si="678"/>
        <v>1.8861960390071314E-5</v>
      </c>
      <c r="DG1256">
        <f t="shared" si="678"/>
        <v>1.9143833701558537E-5</v>
      </c>
      <c r="DH1256">
        <f t="shared" si="678"/>
        <v>1.9429832270195202E-5</v>
      </c>
      <c r="DI1256">
        <f t="shared" si="678"/>
        <v>1.9720014989522347E-5</v>
      </c>
      <c r="DJ1256">
        <f t="shared" si="679"/>
        <v>2.0014441568839539E-5</v>
      </c>
      <c r="DK1256" s="42">
        <f t="shared" si="679"/>
        <v>2.0313172544083039E-5</v>
      </c>
      <c r="DL1256" s="40">
        <f t="shared" si="696"/>
        <v>7.3712329559833694E-4</v>
      </c>
    </row>
    <row r="1257" spans="13:116" x14ac:dyDescent="0.25">
      <c r="M1257" s="38"/>
      <c r="N1257" s="40">
        <f t="shared" si="695"/>
        <v>3.1363487396458302E-4</v>
      </c>
      <c r="O1257" s="45">
        <f t="shared" si="697"/>
        <v>24.979999999999556</v>
      </c>
      <c r="P1257">
        <f t="shared" si="694"/>
        <v>4.5204717268624035E-6</v>
      </c>
      <c r="Q1257">
        <f t="shared" si="698"/>
        <v>4.5898288696906581E-6</v>
      </c>
      <c r="R1257">
        <f t="shared" si="698"/>
        <v>4.6602323289014127E-6</v>
      </c>
      <c r="S1257">
        <f t="shared" si="698"/>
        <v>4.7316975822718746E-6</v>
      </c>
      <c r="T1257">
        <f t="shared" si="698"/>
        <v>4.8042403312803785E-6</v>
      </c>
      <c r="U1257">
        <f t="shared" si="701"/>
        <v>4.8778765042500617E-6</v>
      </c>
      <c r="V1257">
        <f t="shared" si="701"/>
        <v>4.9526222595349981E-6</v>
      </c>
      <c r="W1257">
        <f t="shared" si="701"/>
        <v>5.0284939887497927E-6</v>
      </c>
      <c r="X1257">
        <f t="shared" si="699"/>
        <v>5.1055083200426381E-6</v>
      </c>
      <c r="Y1257">
        <f t="shared" si="699"/>
        <v>5.1836821214130038E-6</v>
      </c>
      <c r="Z1257">
        <f t="shared" si="699"/>
        <v>5.2630325040740481E-6</v>
      </c>
      <c r="AA1257">
        <f t="shared" si="699"/>
        <v>5.3435768258605457E-6</v>
      </c>
      <c r="AB1257">
        <f t="shared" si="700"/>
        <v>5.4253326946829624E-6</v>
      </c>
      <c r="AC1257">
        <f t="shared" si="700"/>
        <v>5.5083179720281162E-6</v>
      </c>
      <c r="AD1257">
        <f t="shared" si="700"/>
        <v>5.5925507765071641E-6</v>
      </c>
      <c r="AE1257">
        <f t="shared" si="700"/>
        <v>5.6780494874514297E-6</v>
      </c>
      <c r="AF1257">
        <f t="shared" si="703"/>
        <v>5.7648327485568437E-6</v>
      </c>
      <c r="AG1257">
        <f t="shared" si="703"/>
        <v>5.8529194715772592E-6</v>
      </c>
      <c r="AH1257">
        <f t="shared" si="703"/>
        <v>5.9423288400678662E-6</v>
      </c>
      <c r="AI1257">
        <f t="shared" si="703"/>
        <v>6.0330803131786451E-6</v>
      </c>
      <c r="AJ1257" s="42">
        <f t="shared" si="705"/>
        <v>6.1251936294990709E-6</v>
      </c>
      <c r="AK1257">
        <f t="shared" si="704"/>
        <v>6.2186888109545969E-6</v>
      </c>
      <c r="AL1257">
        <f t="shared" si="704"/>
        <v>6.313586166755179E-6</v>
      </c>
      <c r="AM1257">
        <f t="shared" si="704"/>
        <v>6.4099062973970532E-6</v>
      </c>
      <c r="AN1257">
        <f t="shared" si="704"/>
        <v>6.507670098718229E-6</v>
      </c>
      <c r="AO1257">
        <f t="shared" si="704"/>
        <v>6.6068987660083045E-6</v>
      </c>
      <c r="AP1257">
        <f t="shared" si="706"/>
        <v>6.7076137981733201E-6</v>
      </c>
      <c r="AQ1257">
        <f t="shared" si="706"/>
        <v>6.8098370019565698E-6</v>
      </c>
      <c r="AR1257">
        <f t="shared" si="680"/>
        <v>6.9135904962155906E-6</v>
      </c>
      <c r="AS1257">
        <f t="shared" si="676"/>
        <v>7.0188967162568257E-6</v>
      </c>
      <c r="AT1257">
        <f t="shared" si="676"/>
        <v>7.1257784182278179E-6</v>
      </c>
      <c r="AU1257">
        <f t="shared" si="676"/>
        <v>7.2342586835683418E-6</v>
      </c>
      <c r="AV1257">
        <f t="shared" si="676"/>
        <v>7.3443609235207806E-6</v>
      </c>
      <c r="AW1257">
        <f t="shared" si="676"/>
        <v>7.4561088837009246E-6</v>
      </c>
      <c r="AX1257">
        <f t="shared" si="676"/>
        <v>7.5695266487294125E-6</v>
      </c>
      <c r="AY1257">
        <f t="shared" si="707"/>
        <v>7.6846386469251521E-6</v>
      </c>
      <c r="AZ1257">
        <f t="shared" si="702"/>
        <v>7.8014696550610934E-6</v>
      </c>
      <c r="BA1257">
        <f t="shared" si="702"/>
        <v>7.9200448031834567E-6</v>
      </c>
      <c r="BB1257">
        <f t="shared" si="702"/>
        <v>8.0403895794946534E-6</v>
      </c>
      <c r="BC1257">
        <f t="shared" si="702"/>
        <v>8.1625298353017404E-6</v>
      </c>
      <c r="BD1257">
        <f t="shared" si="702"/>
        <v>8.2864917900299183E-6</v>
      </c>
      <c r="BE1257">
        <f t="shared" si="710"/>
        <v>8.4123020363030609E-6</v>
      </c>
      <c r="BF1257">
        <f t="shared" si="708"/>
        <v>8.5399875450914673E-6</v>
      </c>
      <c r="BG1257">
        <f t="shared" si="681"/>
        <v>8.6695756709277747E-6</v>
      </c>
      <c r="BH1257">
        <f t="shared" si="681"/>
        <v>8.8010941571919675E-6</v>
      </c>
      <c r="BI1257">
        <f t="shared" si="681"/>
        <v>8.9345711414665231E-6</v>
      </c>
      <c r="BJ1257">
        <f t="shared" si="681"/>
        <v>9.0700351609623201E-6</v>
      </c>
      <c r="BK1257">
        <f t="shared" si="693"/>
        <v>9.2075151580158553E-6</v>
      </c>
      <c r="BL1257">
        <f t="shared" si="685"/>
        <v>9.3470404856598673E-6</v>
      </c>
      <c r="BM1257">
        <f t="shared" si="685"/>
        <v>9.4886409132668871E-6</v>
      </c>
      <c r="BN1257">
        <f t="shared" si="685"/>
        <v>9.63234663226732E-6</v>
      </c>
      <c r="BO1257">
        <f t="shared" si="685"/>
        <v>9.7781882619431664E-6</v>
      </c>
      <c r="BP1257">
        <f t="shared" si="686"/>
        <v>9.9261968552977364E-6</v>
      </c>
      <c r="BQ1257">
        <f t="shared" si="686"/>
        <v>1.0076403905002876E-5</v>
      </c>
      <c r="BR1257">
        <f t="shared" si="686"/>
        <v>1.0228841349424379E-5</v>
      </c>
      <c r="BS1257">
        <f t="shared" si="686"/>
        <v>1.0383541578726446E-5</v>
      </c>
      <c r="BT1257">
        <f t="shared" si="687"/>
        <v>1.0540537441056439E-5</v>
      </c>
      <c r="BU1257">
        <f t="shared" si="687"/>
        <v>1.0699862248811022E-5</v>
      </c>
      <c r="BV1257">
        <f t="shared" si="687"/>
        <v>1.0861549784984084E-5</v>
      </c>
      <c r="BW1257">
        <f t="shared" si="687"/>
        <v>1.1025634309598207E-5</v>
      </c>
      <c r="BX1257">
        <f t="shared" si="688"/>
        <v>1.1192150566220213E-5</v>
      </c>
      <c r="BY1257">
        <f t="shared" si="688"/>
        <v>1.1361133788562047E-5</v>
      </c>
      <c r="BZ1257">
        <f t="shared" si="688"/>
        <v>1.1532619707167962E-5</v>
      </c>
      <c r="CA1257">
        <f t="shared" si="688"/>
        <v>1.1706644556189304E-5</v>
      </c>
      <c r="CB1257">
        <f t="shared" si="682"/>
        <v>1.1883245080247234E-5</v>
      </c>
      <c r="CC1257">
        <f t="shared" si="682"/>
        <v>1.2062458541385733E-5</v>
      </c>
      <c r="CD1257">
        <f t="shared" si="682"/>
        <v>1.2244322726114929E-5</v>
      </c>
      <c r="CE1257">
        <f t="shared" si="682"/>
        <v>1.2428875952545865E-5</v>
      </c>
      <c r="CF1257">
        <f t="shared" si="683"/>
        <v>1.2616157077618925E-5</v>
      </c>
      <c r="CG1257">
        <f t="shared" si="683"/>
        <v>1.2806205504425867E-5</v>
      </c>
      <c r="CH1257">
        <f t="shared" si="683"/>
        <v>1.2999061189626866E-5</v>
      </c>
      <c r="CI1257">
        <f t="shared" si="683"/>
        <v>1.3194764650964445E-5</v>
      </c>
      <c r="CJ1257">
        <f t="shared" si="684"/>
        <v>1.3393356974874587E-5</v>
      </c>
      <c r="CK1257">
        <f t="shared" si="684"/>
        <v>1.3594879824196785E-5</v>
      </c>
      <c r="CL1257">
        <f t="shared" si="684"/>
        <v>1.3799375445983757E-5</v>
      </c>
      <c r="CM1257">
        <f t="shared" si="684"/>
        <v>1.4006886679412867E-5</v>
      </c>
      <c r="CN1257">
        <f t="shared" si="689"/>
        <v>1.4217456963799258E-5</v>
      </c>
      <c r="CO1257">
        <f t="shared" si="689"/>
        <v>1.44311303467133E-5</v>
      </c>
      <c r="CP1257">
        <f t="shared" si="689"/>
        <v>1.464795149220236E-5</v>
      </c>
      <c r="CQ1257">
        <f t="shared" si="689"/>
        <v>1.4867965689119211E-5</v>
      </c>
      <c r="CR1257">
        <f t="shared" si="709"/>
        <v>1.5091218859557659E-5</v>
      </c>
      <c r="CS1257">
        <f t="shared" si="690"/>
        <v>1.5317757567396919E-5</v>
      </c>
      <c r="CT1257">
        <f t="shared" si="690"/>
        <v>1.554762902695641E-5</v>
      </c>
      <c r="CU1257">
        <f t="shared" si="690"/>
        <v>1.5780881111761347E-5</v>
      </c>
      <c r="CV1257">
        <f t="shared" si="690"/>
        <v>1.6017562363421824E-5</v>
      </c>
      <c r="CW1257">
        <f t="shared" si="691"/>
        <v>1.6257722000625387E-5</v>
      </c>
      <c r="CX1257">
        <f t="shared" si="691"/>
        <v>1.6501409928245645E-5</v>
      </c>
      <c r="CY1257">
        <f t="shared" si="691"/>
        <v>1.6748676746567171E-5</v>
      </c>
      <c r="CZ1257">
        <f t="shared" si="691"/>
        <v>1.6999573760629476E-5</v>
      </c>
      <c r="DA1257">
        <f t="shared" si="692"/>
        <v>1.7254152989689779E-5</v>
      </c>
      <c r="DB1257">
        <f t="shared" si="677"/>
        <v>1.7512467176807789E-5</v>
      </c>
      <c r="DC1257">
        <f t="shared" si="677"/>
        <v>1.7774569798552443E-5</v>
      </c>
      <c r="DD1257">
        <f t="shared" si="677"/>
        <v>1.8040515074833147E-5</v>
      </c>
      <c r="DE1257">
        <f t="shared" si="677"/>
        <v>1.8310357978856379E-5</v>
      </c>
      <c r="DF1257">
        <f t="shared" si="678"/>
        <v>1.8584154247209041E-5</v>
      </c>
      <c r="DG1257">
        <f t="shared" si="678"/>
        <v>1.8861960390071314E-5</v>
      </c>
      <c r="DH1257">
        <f t="shared" si="678"/>
        <v>1.9143833701558537E-5</v>
      </c>
      <c r="DI1257">
        <f t="shared" si="678"/>
        <v>1.9429832270195202E-5</v>
      </c>
      <c r="DJ1257">
        <f t="shared" si="679"/>
        <v>1.9720014989522347E-5</v>
      </c>
      <c r="DK1257" s="42">
        <f t="shared" si="679"/>
        <v>2.0014441568839539E-5</v>
      </c>
      <c r="DL1257" s="40">
        <f t="shared" si="696"/>
        <v>7.2616616096803728E-4</v>
      </c>
    </row>
    <row r="1258" spans="13:116" x14ac:dyDescent="0.25">
      <c r="M1258" s="38"/>
      <c r="N1258" s="40">
        <f t="shared" si="695"/>
        <v>3.0889434157759226E-4</v>
      </c>
      <c r="O1258" s="45">
        <f t="shared" si="697"/>
        <v>24.999999999999556</v>
      </c>
      <c r="P1258">
        <f t="shared" si="694"/>
        <v>4.4521456432391671E-6</v>
      </c>
      <c r="Q1258">
        <f t="shared" si="698"/>
        <v>4.5204717268624035E-6</v>
      </c>
      <c r="R1258">
        <f t="shared" si="698"/>
        <v>4.5898288696906581E-6</v>
      </c>
      <c r="S1258">
        <f t="shared" si="698"/>
        <v>4.6602323289014127E-6</v>
      </c>
      <c r="T1258">
        <f t="shared" si="698"/>
        <v>4.7316975822718746E-6</v>
      </c>
      <c r="U1258">
        <f t="shared" si="701"/>
        <v>4.8042403312803785E-6</v>
      </c>
      <c r="V1258">
        <f t="shared" si="701"/>
        <v>4.8778765042500617E-6</v>
      </c>
      <c r="W1258">
        <f t="shared" si="701"/>
        <v>4.9526222595349981E-6</v>
      </c>
      <c r="X1258">
        <f t="shared" si="699"/>
        <v>5.0284939887497927E-6</v>
      </c>
      <c r="Y1258">
        <f t="shared" si="699"/>
        <v>5.1055083200426381E-6</v>
      </c>
      <c r="Z1258">
        <f t="shared" si="699"/>
        <v>5.1836821214130038E-6</v>
      </c>
      <c r="AA1258">
        <f t="shared" si="699"/>
        <v>5.2630325040740481E-6</v>
      </c>
      <c r="AB1258">
        <f t="shared" si="700"/>
        <v>5.3435768258605457E-6</v>
      </c>
      <c r="AC1258">
        <f t="shared" si="700"/>
        <v>5.4253326946829624E-6</v>
      </c>
      <c r="AD1258">
        <f t="shared" si="700"/>
        <v>5.5083179720281162E-6</v>
      </c>
      <c r="AE1258">
        <f t="shared" si="700"/>
        <v>5.5925507765071641E-6</v>
      </c>
      <c r="AF1258">
        <f t="shared" si="703"/>
        <v>5.6780494874514297E-6</v>
      </c>
      <c r="AG1258">
        <f t="shared" si="703"/>
        <v>5.7648327485568437E-6</v>
      </c>
      <c r="AH1258">
        <f t="shared" si="703"/>
        <v>5.8529194715772592E-6</v>
      </c>
      <c r="AI1258">
        <f t="shared" si="703"/>
        <v>5.9423288400678662E-6</v>
      </c>
      <c r="AJ1258" s="42">
        <f t="shared" si="705"/>
        <v>6.0330803131786451E-6</v>
      </c>
      <c r="AK1258">
        <f t="shared" si="704"/>
        <v>6.1251936294990709E-6</v>
      </c>
      <c r="AL1258">
        <f t="shared" si="704"/>
        <v>6.2186888109545969E-6</v>
      </c>
      <c r="AM1258">
        <f t="shared" si="704"/>
        <v>6.313586166755179E-6</v>
      </c>
      <c r="AN1258">
        <f t="shared" si="704"/>
        <v>6.4099062973970532E-6</v>
      </c>
      <c r="AO1258">
        <f t="shared" si="704"/>
        <v>6.507670098718229E-6</v>
      </c>
      <c r="AP1258">
        <f t="shared" si="706"/>
        <v>6.6068987660083045E-6</v>
      </c>
      <c r="AQ1258">
        <f t="shared" si="706"/>
        <v>6.7076137981733201E-6</v>
      </c>
      <c r="AR1258">
        <f t="shared" si="680"/>
        <v>6.8098370019565698E-6</v>
      </c>
      <c r="AS1258">
        <f t="shared" si="676"/>
        <v>6.9135904962155906E-6</v>
      </c>
      <c r="AT1258">
        <f t="shared" si="676"/>
        <v>7.0188967162568257E-6</v>
      </c>
      <c r="AU1258">
        <f t="shared" si="676"/>
        <v>7.1257784182278179E-6</v>
      </c>
      <c r="AV1258">
        <f t="shared" si="676"/>
        <v>7.2342586835683418E-6</v>
      </c>
      <c r="AW1258">
        <f t="shared" si="676"/>
        <v>7.3443609235207806E-6</v>
      </c>
      <c r="AX1258">
        <f t="shared" si="676"/>
        <v>7.4561088837009246E-6</v>
      </c>
      <c r="AY1258">
        <f t="shared" si="707"/>
        <v>7.5695266487294125E-6</v>
      </c>
      <c r="AZ1258">
        <f t="shared" si="702"/>
        <v>7.6846386469251521E-6</v>
      </c>
      <c r="BA1258">
        <f t="shared" si="702"/>
        <v>7.8014696550610934E-6</v>
      </c>
      <c r="BB1258">
        <f t="shared" si="702"/>
        <v>7.9200448031834567E-6</v>
      </c>
      <c r="BC1258">
        <f t="shared" si="702"/>
        <v>8.0403895794946534E-6</v>
      </c>
      <c r="BD1258">
        <f t="shared" si="702"/>
        <v>8.1625298353017404E-6</v>
      </c>
      <c r="BE1258">
        <f t="shared" si="710"/>
        <v>8.2864917900299183E-6</v>
      </c>
      <c r="BF1258">
        <f t="shared" si="708"/>
        <v>8.4123020363030609E-6</v>
      </c>
      <c r="BG1258">
        <f t="shared" si="681"/>
        <v>8.5399875450914673E-6</v>
      </c>
      <c r="BH1258">
        <f t="shared" si="681"/>
        <v>8.6695756709277747E-6</v>
      </c>
      <c r="BI1258">
        <f t="shared" si="681"/>
        <v>8.8010941571919675E-6</v>
      </c>
      <c r="BJ1258">
        <f t="shared" si="681"/>
        <v>8.9345711414665231E-6</v>
      </c>
      <c r="BK1258">
        <f t="shared" si="693"/>
        <v>9.0700351609623201E-6</v>
      </c>
      <c r="BL1258">
        <f t="shared" si="685"/>
        <v>9.2075151580158553E-6</v>
      </c>
      <c r="BM1258">
        <f t="shared" si="685"/>
        <v>9.3470404856598673E-6</v>
      </c>
      <c r="BN1258">
        <f t="shared" si="685"/>
        <v>9.4886409132668871E-6</v>
      </c>
      <c r="BO1258">
        <f t="shared" si="685"/>
        <v>9.63234663226732E-6</v>
      </c>
      <c r="BP1258">
        <f t="shared" si="686"/>
        <v>9.7781882619431664E-6</v>
      </c>
      <c r="BQ1258">
        <f t="shared" si="686"/>
        <v>9.9261968552977364E-6</v>
      </c>
      <c r="BR1258">
        <f t="shared" si="686"/>
        <v>1.0076403905002876E-5</v>
      </c>
      <c r="BS1258">
        <f t="shared" si="686"/>
        <v>1.0228841349424379E-5</v>
      </c>
      <c r="BT1258">
        <f t="shared" si="687"/>
        <v>1.0383541578726446E-5</v>
      </c>
      <c r="BU1258">
        <f t="shared" si="687"/>
        <v>1.0540537441056439E-5</v>
      </c>
      <c r="BV1258">
        <f t="shared" si="687"/>
        <v>1.0699862248811022E-5</v>
      </c>
      <c r="BW1258">
        <f t="shared" si="687"/>
        <v>1.0861549784984084E-5</v>
      </c>
      <c r="BX1258">
        <f t="shared" si="688"/>
        <v>1.1025634309598207E-5</v>
      </c>
      <c r="BY1258">
        <f t="shared" si="688"/>
        <v>1.1192150566220213E-5</v>
      </c>
      <c r="BZ1258">
        <f t="shared" si="688"/>
        <v>1.1361133788562047E-5</v>
      </c>
      <c r="CA1258">
        <f t="shared" si="688"/>
        <v>1.1532619707167962E-5</v>
      </c>
      <c r="CB1258">
        <f t="shared" si="682"/>
        <v>1.1706644556189304E-5</v>
      </c>
      <c r="CC1258">
        <f t="shared" si="682"/>
        <v>1.1883245080247234E-5</v>
      </c>
      <c r="CD1258">
        <f t="shared" si="682"/>
        <v>1.2062458541385733E-5</v>
      </c>
      <c r="CE1258">
        <f t="shared" si="682"/>
        <v>1.2244322726114929E-5</v>
      </c>
      <c r="CF1258">
        <f t="shared" si="683"/>
        <v>1.2428875952545865E-5</v>
      </c>
      <c r="CG1258">
        <f t="shared" si="683"/>
        <v>1.2616157077618925E-5</v>
      </c>
      <c r="CH1258">
        <f t="shared" si="683"/>
        <v>1.2806205504425867E-5</v>
      </c>
      <c r="CI1258">
        <f t="shared" si="683"/>
        <v>1.2999061189626866E-5</v>
      </c>
      <c r="CJ1258">
        <f t="shared" si="684"/>
        <v>1.3194764650964445E-5</v>
      </c>
      <c r="CK1258">
        <f t="shared" si="684"/>
        <v>1.3393356974874587E-5</v>
      </c>
      <c r="CL1258">
        <f t="shared" si="684"/>
        <v>1.3594879824196785E-5</v>
      </c>
      <c r="CM1258">
        <f t="shared" si="684"/>
        <v>1.3799375445983757E-5</v>
      </c>
      <c r="CN1258">
        <f t="shared" si="689"/>
        <v>1.4006886679412867E-5</v>
      </c>
      <c r="CO1258">
        <f t="shared" si="689"/>
        <v>1.4217456963799258E-5</v>
      </c>
      <c r="CP1258">
        <f t="shared" si="689"/>
        <v>1.44311303467133E-5</v>
      </c>
      <c r="CQ1258">
        <f t="shared" si="689"/>
        <v>1.464795149220236E-5</v>
      </c>
      <c r="CR1258">
        <f t="shared" si="709"/>
        <v>1.4867965689119211E-5</v>
      </c>
      <c r="CS1258">
        <f t="shared" si="690"/>
        <v>1.5091218859557659E-5</v>
      </c>
      <c r="CT1258">
        <f t="shared" si="690"/>
        <v>1.5317757567396919E-5</v>
      </c>
      <c r="CU1258">
        <f t="shared" si="690"/>
        <v>1.554762902695641E-5</v>
      </c>
      <c r="CV1258">
        <f t="shared" si="690"/>
        <v>1.5780881111761347E-5</v>
      </c>
      <c r="CW1258">
        <f t="shared" si="691"/>
        <v>1.6017562363421824E-5</v>
      </c>
      <c r="CX1258">
        <f t="shared" si="691"/>
        <v>1.6257722000625387E-5</v>
      </c>
      <c r="CY1258">
        <f t="shared" si="691"/>
        <v>1.6501409928245645E-5</v>
      </c>
      <c r="CZ1258">
        <f t="shared" si="691"/>
        <v>1.6748676746567171E-5</v>
      </c>
      <c r="DA1258">
        <f t="shared" si="692"/>
        <v>1.6999573760629476E-5</v>
      </c>
      <c r="DB1258">
        <f t="shared" si="677"/>
        <v>1.7254152989689779E-5</v>
      </c>
      <c r="DC1258">
        <f t="shared" si="677"/>
        <v>1.7512467176807789E-5</v>
      </c>
      <c r="DD1258">
        <f t="shared" si="677"/>
        <v>1.7774569798552443E-5</v>
      </c>
      <c r="DE1258">
        <f t="shared" si="677"/>
        <v>1.8040515074833147E-5</v>
      </c>
      <c r="DF1258">
        <f t="shared" si="678"/>
        <v>1.8310357978856379E-5</v>
      </c>
      <c r="DG1258">
        <f t="shared" si="678"/>
        <v>1.8584154247209041E-5</v>
      </c>
      <c r="DH1258">
        <f t="shared" si="678"/>
        <v>1.8861960390071314E-5</v>
      </c>
      <c r="DI1258">
        <f t="shared" si="678"/>
        <v>1.9143833701558537E-5</v>
      </c>
      <c r="DJ1258">
        <f t="shared" si="679"/>
        <v>1.9429832270195202E-5</v>
      </c>
      <c r="DK1258" s="42">
        <f t="shared" si="679"/>
        <v>1.9720014989522347E-5</v>
      </c>
      <c r="DL1258" s="40">
        <f t="shared" si="696"/>
        <v>7.1536888356837783E-4</v>
      </c>
    </row>
    <row r="1259" spans="13:116" x14ac:dyDescent="0.25">
      <c r="M1259" s="38"/>
      <c r="N1259" s="40">
        <f t="shared" si="695"/>
        <v>3.0422430164984011E-4</v>
      </c>
      <c r="O1259" s="45">
        <f t="shared" si="697"/>
        <v>25.019999999999555</v>
      </c>
      <c r="P1259">
        <f t="shared" si="694"/>
        <v>4.384835579183261E-6</v>
      </c>
      <c r="Q1259">
        <f t="shared" si="698"/>
        <v>4.4521456432391671E-6</v>
      </c>
      <c r="R1259">
        <f t="shared" si="698"/>
        <v>4.5204717268624035E-6</v>
      </c>
      <c r="S1259">
        <f t="shared" si="698"/>
        <v>4.5898288696906581E-6</v>
      </c>
      <c r="T1259">
        <f t="shared" si="698"/>
        <v>4.6602323289014127E-6</v>
      </c>
      <c r="U1259">
        <f t="shared" si="701"/>
        <v>4.7316975822718746E-6</v>
      </c>
      <c r="V1259">
        <f t="shared" si="701"/>
        <v>4.8042403312803785E-6</v>
      </c>
      <c r="W1259">
        <f t="shared" si="701"/>
        <v>4.8778765042500617E-6</v>
      </c>
      <c r="X1259">
        <f t="shared" si="699"/>
        <v>4.9526222595349981E-6</v>
      </c>
      <c r="Y1259">
        <f t="shared" si="699"/>
        <v>5.0284939887497927E-6</v>
      </c>
      <c r="Z1259">
        <f t="shared" si="699"/>
        <v>5.1055083200426381E-6</v>
      </c>
      <c r="AA1259">
        <f t="shared" si="699"/>
        <v>5.1836821214130038E-6</v>
      </c>
      <c r="AB1259">
        <f t="shared" si="700"/>
        <v>5.2630325040740481E-6</v>
      </c>
      <c r="AC1259">
        <f t="shared" si="700"/>
        <v>5.3435768258605457E-6</v>
      </c>
      <c r="AD1259">
        <f t="shared" si="700"/>
        <v>5.4253326946829624E-6</v>
      </c>
      <c r="AE1259">
        <f t="shared" si="700"/>
        <v>5.5083179720281162E-6</v>
      </c>
      <c r="AF1259">
        <f t="shared" si="703"/>
        <v>5.5925507765071641E-6</v>
      </c>
      <c r="AG1259">
        <f t="shared" si="703"/>
        <v>5.6780494874514297E-6</v>
      </c>
      <c r="AH1259">
        <f t="shared" si="703"/>
        <v>5.7648327485568437E-6</v>
      </c>
      <c r="AI1259">
        <f t="shared" si="703"/>
        <v>5.8529194715772592E-6</v>
      </c>
      <c r="AJ1259" s="42">
        <f t="shared" si="705"/>
        <v>5.9423288400678662E-6</v>
      </c>
      <c r="AK1259">
        <f t="shared" si="704"/>
        <v>6.0330803131786451E-6</v>
      </c>
      <c r="AL1259">
        <f t="shared" si="704"/>
        <v>6.1251936294990709E-6</v>
      </c>
      <c r="AM1259">
        <f t="shared" si="704"/>
        <v>6.2186888109545969E-6</v>
      </c>
      <c r="AN1259">
        <f t="shared" si="704"/>
        <v>6.313586166755179E-6</v>
      </c>
      <c r="AO1259">
        <f t="shared" si="704"/>
        <v>6.4099062973970532E-6</v>
      </c>
      <c r="AP1259">
        <f t="shared" si="706"/>
        <v>6.507670098718229E-6</v>
      </c>
      <c r="AQ1259">
        <f t="shared" si="706"/>
        <v>6.6068987660083045E-6</v>
      </c>
      <c r="AR1259">
        <f t="shared" si="680"/>
        <v>6.7076137981733201E-6</v>
      </c>
      <c r="AS1259">
        <f t="shared" si="676"/>
        <v>6.8098370019565698E-6</v>
      </c>
      <c r="AT1259">
        <f t="shared" si="676"/>
        <v>6.9135904962155906E-6</v>
      </c>
      <c r="AU1259">
        <f t="shared" si="676"/>
        <v>7.0188967162568257E-6</v>
      </c>
      <c r="AV1259">
        <f t="shared" si="676"/>
        <v>7.1257784182278179E-6</v>
      </c>
      <c r="AW1259">
        <f t="shared" si="676"/>
        <v>7.2342586835683418E-6</v>
      </c>
      <c r="AX1259">
        <f t="shared" si="676"/>
        <v>7.3443609235207806E-6</v>
      </c>
      <c r="AY1259">
        <f t="shared" si="707"/>
        <v>7.4561088837009246E-6</v>
      </c>
      <c r="AZ1259">
        <f t="shared" si="702"/>
        <v>7.5695266487294125E-6</v>
      </c>
      <c r="BA1259">
        <f t="shared" si="702"/>
        <v>7.6846386469251521E-6</v>
      </c>
      <c r="BB1259">
        <f t="shared" si="702"/>
        <v>7.8014696550610934E-6</v>
      </c>
      <c r="BC1259">
        <f t="shared" si="702"/>
        <v>7.9200448031834567E-6</v>
      </c>
      <c r="BD1259">
        <f t="shared" si="702"/>
        <v>8.0403895794946534E-6</v>
      </c>
      <c r="BE1259">
        <f t="shared" si="710"/>
        <v>8.1625298353017404E-6</v>
      </c>
      <c r="BF1259">
        <f t="shared" si="708"/>
        <v>8.2864917900299183E-6</v>
      </c>
      <c r="BG1259">
        <f t="shared" si="681"/>
        <v>8.4123020363030609E-6</v>
      </c>
      <c r="BH1259">
        <f t="shared" si="681"/>
        <v>8.5399875450914673E-6</v>
      </c>
      <c r="BI1259">
        <f t="shared" si="681"/>
        <v>8.6695756709277747E-6</v>
      </c>
      <c r="BJ1259">
        <f t="shared" si="681"/>
        <v>8.8010941571919675E-6</v>
      </c>
      <c r="BK1259">
        <f t="shared" si="693"/>
        <v>8.9345711414665231E-6</v>
      </c>
      <c r="BL1259">
        <f t="shared" si="685"/>
        <v>9.0700351609623201E-6</v>
      </c>
      <c r="BM1259">
        <f t="shared" si="685"/>
        <v>9.2075151580158553E-6</v>
      </c>
      <c r="BN1259">
        <f t="shared" si="685"/>
        <v>9.3470404856598673E-6</v>
      </c>
      <c r="BO1259">
        <f t="shared" si="685"/>
        <v>9.4886409132668871E-6</v>
      </c>
      <c r="BP1259">
        <f t="shared" si="686"/>
        <v>9.63234663226732E-6</v>
      </c>
      <c r="BQ1259">
        <f t="shared" si="686"/>
        <v>9.7781882619431664E-6</v>
      </c>
      <c r="BR1259">
        <f t="shared" si="686"/>
        <v>9.9261968552977364E-6</v>
      </c>
      <c r="BS1259">
        <f t="shared" si="686"/>
        <v>1.0076403905002876E-5</v>
      </c>
      <c r="BT1259">
        <f t="shared" si="687"/>
        <v>1.0228841349424379E-5</v>
      </c>
      <c r="BU1259">
        <f t="shared" si="687"/>
        <v>1.0383541578726446E-5</v>
      </c>
      <c r="BV1259">
        <f t="shared" si="687"/>
        <v>1.0540537441056439E-5</v>
      </c>
      <c r="BW1259">
        <f t="shared" si="687"/>
        <v>1.0699862248811022E-5</v>
      </c>
      <c r="BX1259">
        <f t="shared" si="688"/>
        <v>1.0861549784984084E-5</v>
      </c>
      <c r="BY1259">
        <f t="shared" si="688"/>
        <v>1.1025634309598207E-5</v>
      </c>
      <c r="BZ1259">
        <f t="shared" si="688"/>
        <v>1.1192150566220213E-5</v>
      </c>
      <c r="CA1259">
        <f t="shared" si="688"/>
        <v>1.1361133788562047E-5</v>
      </c>
      <c r="CB1259">
        <f t="shared" si="682"/>
        <v>1.1532619707167962E-5</v>
      </c>
      <c r="CC1259">
        <f t="shared" si="682"/>
        <v>1.1706644556189304E-5</v>
      </c>
      <c r="CD1259">
        <f t="shared" si="682"/>
        <v>1.1883245080247234E-5</v>
      </c>
      <c r="CE1259">
        <f t="shared" si="682"/>
        <v>1.2062458541385733E-5</v>
      </c>
      <c r="CF1259">
        <f t="shared" si="683"/>
        <v>1.2244322726114929E-5</v>
      </c>
      <c r="CG1259">
        <f t="shared" si="683"/>
        <v>1.2428875952545865E-5</v>
      </c>
      <c r="CH1259">
        <f t="shared" si="683"/>
        <v>1.2616157077618925E-5</v>
      </c>
      <c r="CI1259">
        <f t="shared" si="683"/>
        <v>1.2806205504425867E-5</v>
      </c>
      <c r="CJ1259">
        <f t="shared" si="684"/>
        <v>1.2999061189626866E-5</v>
      </c>
      <c r="CK1259">
        <f t="shared" si="684"/>
        <v>1.3194764650964445E-5</v>
      </c>
      <c r="CL1259">
        <f t="shared" si="684"/>
        <v>1.3393356974874587E-5</v>
      </c>
      <c r="CM1259">
        <f t="shared" si="684"/>
        <v>1.3594879824196785E-5</v>
      </c>
      <c r="CN1259">
        <f t="shared" si="689"/>
        <v>1.3799375445983757E-5</v>
      </c>
      <c r="CO1259">
        <f t="shared" si="689"/>
        <v>1.4006886679412867E-5</v>
      </c>
      <c r="CP1259">
        <f t="shared" si="689"/>
        <v>1.4217456963799258E-5</v>
      </c>
      <c r="CQ1259">
        <f t="shared" si="689"/>
        <v>1.44311303467133E-5</v>
      </c>
      <c r="CR1259">
        <f t="shared" si="709"/>
        <v>1.464795149220236E-5</v>
      </c>
      <c r="CS1259">
        <f t="shared" si="690"/>
        <v>1.4867965689119211E-5</v>
      </c>
      <c r="CT1259">
        <f t="shared" si="690"/>
        <v>1.5091218859557659E-5</v>
      </c>
      <c r="CU1259">
        <f t="shared" si="690"/>
        <v>1.5317757567396919E-5</v>
      </c>
      <c r="CV1259">
        <f t="shared" si="690"/>
        <v>1.554762902695641E-5</v>
      </c>
      <c r="CW1259">
        <f t="shared" si="691"/>
        <v>1.5780881111761347E-5</v>
      </c>
      <c r="CX1259">
        <f t="shared" si="691"/>
        <v>1.6017562363421824E-5</v>
      </c>
      <c r="CY1259">
        <f t="shared" si="691"/>
        <v>1.6257722000625387E-5</v>
      </c>
      <c r="CZ1259">
        <f t="shared" si="691"/>
        <v>1.6501409928245645E-5</v>
      </c>
      <c r="DA1259">
        <f t="shared" si="692"/>
        <v>1.6748676746567171E-5</v>
      </c>
      <c r="DB1259">
        <f t="shared" si="677"/>
        <v>1.6999573760629476E-5</v>
      </c>
      <c r="DC1259">
        <f t="shared" si="677"/>
        <v>1.7254152989689779E-5</v>
      </c>
      <c r="DD1259">
        <f t="shared" si="677"/>
        <v>1.7512467176807789E-5</v>
      </c>
      <c r="DE1259">
        <f t="shared" ref="DE1259:DH1322" si="711">DD1258</f>
        <v>1.7774569798552443E-5</v>
      </c>
      <c r="DF1259">
        <f t="shared" si="678"/>
        <v>1.8040515074833147E-5</v>
      </c>
      <c r="DG1259">
        <f t="shared" si="678"/>
        <v>1.8310357978856379E-5</v>
      </c>
      <c r="DH1259">
        <f t="shared" si="678"/>
        <v>1.8584154247209041E-5</v>
      </c>
      <c r="DI1259">
        <f t="shared" ref="DI1259:DK1322" si="712">DH1258</f>
        <v>1.8861960390071314E-5</v>
      </c>
      <c r="DJ1259">
        <f t="shared" si="679"/>
        <v>1.9143833701558537E-5</v>
      </c>
      <c r="DK1259" s="42">
        <f t="shared" si="679"/>
        <v>1.9429832270195202E-5</v>
      </c>
      <c r="DL1259" s="40">
        <f t="shared" si="696"/>
        <v>7.0472918189077368E-4</v>
      </c>
    </row>
    <row r="1260" spans="13:116" x14ac:dyDescent="0.25">
      <c r="M1260" s="38"/>
      <c r="N1260" s="40">
        <f t="shared" si="695"/>
        <v>2.9962372559981325E-4</v>
      </c>
      <c r="O1260" s="45">
        <f t="shared" si="697"/>
        <v>25.039999999999555</v>
      </c>
      <c r="P1260">
        <f t="shared" si="694"/>
        <v>4.3185267095778514E-6</v>
      </c>
      <c r="Q1260">
        <f t="shared" si="698"/>
        <v>4.384835579183261E-6</v>
      </c>
      <c r="R1260">
        <f t="shared" si="698"/>
        <v>4.4521456432391671E-6</v>
      </c>
      <c r="S1260">
        <f t="shared" si="698"/>
        <v>4.5204717268624035E-6</v>
      </c>
      <c r="T1260">
        <f t="shared" si="698"/>
        <v>4.5898288696906581E-6</v>
      </c>
      <c r="U1260">
        <f t="shared" si="701"/>
        <v>4.6602323289014127E-6</v>
      </c>
      <c r="V1260">
        <f t="shared" si="701"/>
        <v>4.7316975822718746E-6</v>
      </c>
      <c r="W1260">
        <f t="shared" si="701"/>
        <v>4.8042403312803785E-6</v>
      </c>
      <c r="X1260">
        <f t="shared" si="699"/>
        <v>4.8778765042500617E-6</v>
      </c>
      <c r="Y1260">
        <f t="shared" si="699"/>
        <v>4.9526222595349981E-6</v>
      </c>
      <c r="Z1260">
        <f t="shared" si="699"/>
        <v>5.0284939887497927E-6</v>
      </c>
      <c r="AA1260">
        <f t="shared" si="699"/>
        <v>5.1055083200426381E-6</v>
      </c>
      <c r="AB1260">
        <f t="shared" si="700"/>
        <v>5.1836821214130038E-6</v>
      </c>
      <c r="AC1260">
        <f t="shared" si="700"/>
        <v>5.2630325040740481E-6</v>
      </c>
      <c r="AD1260">
        <f t="shared" si="700"/>
        <v>5.3435768258605457E-6</v>
      </c>
      <c r="AE1260">
        <f t="shared" si="700"/>
        <v>5.4253326946829624E-6</v>
      </c>
      <c r="AF1260">
        <f t="shared" si="703"/>
        <v>5.5083179720281162E-6</v>
      </c>
      <c r="AG1260">
        <f t="shared" si="703"/>
        <v>5.5925507765071641E-6</v>
      </c>
      <c r="AH1260">
        <f t="shared" si="703"/>
        <v>5.6780494874514297E-6</v>
      </c>
      <c r="AI1260">
        <f t="shared" si="703"/>
        <v>5.7648327485568437E-6</v>
      </c>
      <c r="AJ1260" s="42">
        <f t="shared" si="705"/>
        <v>5.8529194715772592E-6</v>
      </c>
      <c r="AK1260">
        <f t="shared" si="704"/>
        <v>5.9423288400678662E-6</v>
      </c>
      <c r="AL1260">
        <f t="shared" si="704"/>
        <v>6.0330803131786451E-6</v>
      </c>
      <c r="AM1260">
        <f t="shared" si="704"/>
        <v>6.1251936294990709E-6</v>
      </c>
      <c r="AN1260">
        <f t="shared" si="704"/>
        <v>6.2186888109545969E-6</v>
      </c>
      <c r="AO1260">
        <f t="shared" ref="AO1260:AT1323" si="713">AN1259</f>
        <v>6.313586166755179E-6</v>
      </c>
      <c r="AP1260">
        <f t="shared" si="706"/>
        <v>6.4099062973970532E-6</v>
      </c>
      <c r="AQ1260">
        <f t="shared" si="706"/>
        <v>6.507670098718229E-6</v>
      </c>
      <c r="AR1260">
        <f t="shared" si="680"/>
        <v>6.6068987660083045E-6</v>
      </c>
      <c r="AS1260">
        <f t="shared" si="680"/>
        <v>6.7076137981733201E-6</v>
      </c>
      <c r="AT1260">
        <f t="shared" si="680"/>
        <v>6.8098370019565698E-6</v>
      </c>
      <c r="AU1260">
        <f t="shared" si="680"/>
        <v>6.9135904962155906E-6</v>
      </c>
      <c r="AV1260">
        <f t="shared" si="680"/>
        <v>7.0188967162568257E-6</v>
      </c>
      <c r="AW1260">
        <f t="shared" si="680"/>
        <v>7.1257784182278179E-6</v>
      </c>
      <c r="AX1260">
        <f t="shared" si="680"/>
        <v>7.2342586835683418E-6</v>
      </c>
      <c r="AY1260">
        <f t="shared" si="707"/>
        <v>7.3443609235207806E-6</v>
      </c>
      <c r="AZ1260">
        <f t="shared" si="702"/>
        <v>7.4561088837009246E-6</v>
      </c>
      <c r="BA1260">
        <f t="shared" si="702"/>
        <v>7.5695266487294125E-6</v>
      </c>
      <c r="BB1260">
        <f t="shared" si="702"/>
        <v>7.6846386469251521E-6</v>
      </c>
      <c r="BC1260">
        <f t="shared" si="702"/>
        <v>7.8014696550610934E-6</v>
      </c>
      <c r="BD1260">
        <f t="shared" si="702"/>
        <v>7.9200448031834567E-6</v>
      </c>
      <c r="BE1260">
        <f t="shared" si="710"/>
        <v>8.0403895794946534E-6</v>
      </c>
      <c r="BF1260">
        <f t="shared" si="708"/>
        <v>8.1625298353017404E-6</v>
      </c>
      <c r="BG1260">
        <f t="shared" si="681"/>
        <v>8.2864917900299183E-6</v>
      </c>
      <c r="BH1260">
        <f t="shared" si="681"/>
        <v>8.4123020363030609E-6</v>
      </c>
      <c r="BI1260">
        <f t="shared" si="681"/>
        <v>8.5399875450914673E-6</v>
      </c>
      <c r="BJ1260">
        <f t="shared" si="681"/>
        <v>8.6695756709277747E-6</v>
      </c>
      <c r="BK1260">
        <f t="shared" si="693"/>
        <v>8.8010941571919675E-6</v>
      </c>
      <c r="BL1260">
        <f t="shared" si="685"/>
        <v>8.9345711414665231E-6</v>
      </c>
      <c r="BM1260">
        <f t="shared" si="685"/>
        <v>9.0700351609623201E-6</v>
      </c>
      <c r="BN1260">
        <f t="shared" si="685"/>
        <v>9.2075151580158553E-6</v>
      </c>
      <c r="BO1260">
        <f t="shared" si="685"/>
        <v>9.3470404856598673E-6</v>
      </c>
      <c r="BP1260">
        <f t="shared" si="686"/>
        <v>9.4886409132668871E-6</v>
      </c>
      <c r="BQ1260">
        <f t="shared" si="686"/>
        <v>9.63234663226732E-6</v>
      </c>
      <c r="BR1260">
        <f t="shared" si="686"/>
        <v>9.7781882619431664E-6</v>
      </c>
      <c r="BS1260">
        <f t="shared" si="686"/>
        <v>9.9261968552977364E-6</v>
      </c>
      <c r="BT1260">
        <f t="shared" si="687"/>
        <v>1.0076403905002876E-5</v>
      </c>
      <c r="BU1260">
        <f t="shared" si="687"/>
        <v>1.0228841349424379E-5</v>
      </c>
      <c r="BV1260">
        <f t="shared" si="687"/>
        <v>1.0383541578726446E-5</v>
      </c>
      <c r="BW1260">
        <f t="shared" si="687"/>
        <v>1.0540537441056439E-5</v>
      </c>
      <c r="BX1260">
        <f t="shared" si="688"/>
        <v>1.0699862248811022E-5</v>
      </c>
      <c r="BY1260">
        <f t="shared" si="688"/>
        <v>1.0861549784984084E-5</v>
      </c>
      <c r="BZ1260">
        <f t="shared" si="688"/>
        <v>1.1025634309598207E-5</v>
      </c>
      <c r="CA1260">
        <f t="shared" si="688"/>
        <v>1.1192150566220213E-5</v>
      </c>
      <c r="CB1260">
        <f t="shared" si="682"/>
        <v>1.1361133788562047E-5</v>
      </c>
      <c r="CC1260">
        <f t="shared" si="682"/>
        <v>1.1532619707167962E-5</v>
      </c>
      <c r="CD1260">
        <f t="shared" si="682"/>
        <v>1.1706644556189304E-5</v>
      </c>
      <c r="CE1260">
        <f t="shared" si="682"/>
        <v>1.1883245080247234E-5</v>
      </c>
      <c r="CF1260">
        <f t="shared" si="683"/>
        <v>1.2062458541385733E-5</v>
      </c>
      <c r="CG1260">
        <f t="shared" si="683"/>
        <v>1.2244322726114929E-5</v>
      </c>
      <c r="CH1260">
        <f t="shared" si="683"/>
        <v>1.2428875952545865E-5</v>
      </c>
      <c r="CI1260">
        <f t="shared" si="683"/>
        <v>1.2616157077618925E-5</v>
      </c>
      <c r="CJ1260">
        <f t="shared" si="684"/>
        <v>1.2806205504425867E-5</v>
      </c>
      <c r="CK1260">
        <f t="shared" si="684"/>
        <v>1.2999061189626866E-5</v>
      </c>
      <c r="CL1260">
        <f t="shared" si="684"/>
        <v>1.3194764650964445E-5</v>
      </c>
      <c r="CM1260">
        <f t="shared" si="684"/>
        <v>1.3393356974874587E-5</v>
      </c>
      <c r="CN1260">
        <f t="shared" si="689"/>
        <v>1.3594879824196785E-5</v>
      </c>
      <c r="CO1260">
        <f t="shared" si="689"/>
        <v>1.3799375445983757E-5</v>
      </c>
      <c r="CP1260">
        <f t="shared" si="689"/>
        <v>1.4006886679412867E-5</v>
      </c>
      <c r="CQ1260">
        <f t="shared" si="689"/>
        <v>1.4217456963799258E-5</v>
      </c>
      <c r="CR1260">
        <f t="shared" si="709"/>
        <v>1.44311303467133E-5</v>
      </c>
      <c r="CS1260">
        <f t="shared" si="690"/>
        <v>1.464795149220236E-5</v>
      </c>
      <c r="CT1260">
        <f t="shared" si="690"/>
        <v>1.4867965689119211E-5</v>
      </c>
      <c r="CU1260">
        <f t="shared" si="690"/>
        <v>1.5091218859557659E-5</v>
      </c>
      <c r="CV1260">
        <f t="shared" si="690"/>
        <v>1.5317757567396919E-5</v>
      </c>
      <c r="CW1260">
        <f t="shared" si="691"/>
        <v>1.554762902695641E-5</v>
      </c>
      <c r="CX1260">
        <f t="shared" si="691"/>
        <v>1.5780881111761347E-5</v>
      </c>
      <c r="CY1260">
        <f t="shared" si="691"/>
        <v>1.6017562363421824E-5</v>
      </c>
      <c r="CZ1260">
        <f t="shared" si="691"/>
        <v>1.6257722000625387E-5</v>
      </c>
      <c r="DA1260">
        <f t="shared" si="692"/>
        <v>1.6501409928245645E-5</v>
      </c>
      <c r="DB1260">
        <f t="shared" si="692"/>
        <v>1.6748676746567171E-5</v>
      </c>
      <c r="DC1260">
        <f t="shared" si="692"/>
        <v>1.6999573760629476E-5</v>
      </c>
      <c r="DD1260">
        <f t="shared" si="692"/>
        <v>1.7254152989689779E-5</v>
      </c>
      <c r="DE1260">
        <f t="shared" si="711"/>
        <v>1.7512467176807789E-5</v>
      </c>
      <c r="DF1260">
        <f t="shared" si="711"/>
        <v>1.7774569798552443E-5</v>
      </c>
      <c r="DG1260">
        <f t="shared" si="711"/>
        <v>1.8040515074833147E-5</v>
      </c>
      <c r="DH1260">
        <f t="shared" si="711"/>
        <v>1.8310357978856379E-5</v>
      </c>
      <c r="DI1260">
        <f t="shared" si="712"/>
        <v>1.8584154247209041E-5</v>
      </c>
      <c r="DJ1260">
        <f t="shared" si="712"/>
        <v>1.8861960390071314E-5</v>
      </c>
      <c r="DK1260" s="42">
        <f t="shared" si="712"/>
        <v>1.9143833701558537E-5</v>
      </c>
      <c r="DL1260" s="40">
        <f t="shared" si="696"/>
        <v>6.9424480614126735E-4</v>
      </c>
    </row>
    <row r="1261" spans="13:116" x14ac:dyDescent="0.25">
      <c r="M1261" s="38"/>
      <c r="N1261" s="40">
        <f t="shared" si="695"/>
        <v>2.9509159952303569E-4</v>
      </c>
      <c r="O1261" s="45">
        <f t="shared" si="697"/>
        <v>25.059999999999555</v>
      </c>
      <c r="P1261">
        <f t="shared" si="694"/>
        <v>4.2532044208486895E-6</v>
      </c>
      <c r="Q1261">
        <f t="shared" si="698"/>
        <v>4.3185267095778514E-6</v>
      </c>
      <c r="R1261">
        <f t="shared" si="698"/>
        <v>4.384835579183261E-6</v>
      </c>
      <c r="S1261">
        <f t="shared" si="698"/>
        <v>4.4521456432391671E-6</v>
      </c>
      <c r="T1261">
        <f t="shared" si="698"/>
        <v>4.5204717268624035E-6</v>
      </c>
      <c r="U1261">
        <f t="shared" si="701"/>
        <v>4.5898288696906581E-6</v>
      </c>
      <c r="V1261">
        <f t="shared" si="701"/>
        <v>4.6602323289014127E-6</v>
      </c>
      <c r="W1261">
        <f t="shared" si="701"/>
        <v>4.7316975822718746E-6</v>
      </c>
      <c r="X1261">
        <f t="shared" si="699"/>
        <v>4.8042403312803785E-6</v>
      </c>
      <c r="Y1261">
        <f t="shared" si="699"/>
        <v>4.8778765042500617E-6</v>
      </c>
      <c r="Z1261">
        <f t="shared" si="699"/>
        <v>4.9526222595349981E-6</v>
      </c>
      <c r="AA1261">
        <f t="shared" si="699"/>
        <v>5.0284939887497927E-6</v>
      </c>
      <c r="AB1261">
        <f t="shared" si="700"/>
        <v>5.1055083200426381E-6</v>
      </c>
      <c r="AC1261">
        <f t="shared" si="700"/>
        <v>5.1836821214130038E-6</v>
      </c>
      <c r="AD1261">
        <f t="shared" si="700"/>
        <v>5.2630325040740481E-6</v>
      </c>
      <c r="AE1261">
        <f t="shared" si="700"/>
        <v>5.3435768258605457E-6</v>
      </c>
      <c r="AF1261">
        <f t="shared" si="703"/>
        <v>5.4253326946829624E-6</v>
      </c>
      <c r="AG1261">
        <f t="shared" si="703"/>
        <v>5.5083179720281162E-6</v>
      </c>
      <c r="AH1261">
        <f t="shared" si="703"/>
        <v>5.5925507765071641E-6</v>
      </c>
      <c r="AI1261">
        <f t="shared" si="703"/>
        <v>5.6780494874514297E-6</v>
      </c>
      <c r="AJ1261" s="42">
        <f t="shared" si="705"/>
        <v>5.7648327485568437E-6</v>
      </c>
      <c r="AK1261">
        <f t="shared" si="704"/>
        <v>5.8529194715772592E-6</v>
      </c>
      <c r="AL1261">
        <f t="shared" si="704"/>
        <v>5.9423288400678662E-6</v>
      </c>
      <c r="AM1261">
        <f t="shared" si="704"/>
        <v>6.0330803131786451E-6</v>
      </c>
      <c r="AN1261">
        <f t="shared" si="704"/>
        <v>6.1251936294990709E-6</v>
      </c>
      <c r="AO1261">
        <f t="shared" si="713"/>
        <v>6.2186888109545969E-6</v>
      </c>
      <c r="AP1261">
        <f t="shared" si="706"/>
        <v>6.313586166755179E-6</v>
      </c>
      <c r="AQ1261">
        <f t="shared" si="706"/>
        <v>6.4099062973970532E-6</v>
      </c>
      <c r="AR1261">
        <f t="shared" si="680"/>
        <v>6.507670098718229E-6</v>
      </c>
      <c r="AS1261">
        <f t="shared" si="680"/>
        <v>6.6068987660083045E-6</v>
      </c>
      <c r="AT1261">
        <f t="shared" si="680"/>
        <v>6.7076137981733201E-6</v>
      </c>
      <c r="AU1261">
        <f t="shared" si="680"/>
        <v>6.8098370019565698E-6</v>
      </c>
      <c r="AV1261">
        <f t="shared" si="680"/>
        <v>6.9135904962155906E-6</v>
      </c>
      <c r="AW1261">
        <f t="shared" si="680"/>
        <v>7.0188967162568257E-6</v>
      </c>
      <c r="AX1261">
        <f t="shared" si="680"/>
        <v>7.1257784182278179E-6</v>
      </c>
      <c r="AY1261">
        <f t="shared" si="707"/>
        <v>7.2342586835683418E-6</v>
      </c>
      <c r="AZ1261">
        <f t="shared" si="702"/>
        <v>7.3443609235207806E-6</v>
      </c>
      <c r="BA1261">
        <f t="shared" si="702"/>
        <v>7.4561088837009246E-6</v>
      </c>
      <c r="BB1261">
        <f t="shared" si="702"/>
        <v>7.5695266487294125E-6</v>
      </c>
      <c r="BC1261">
        <f t="shared" si="702"/>
        <v>7.6846386469251521E-6</v>
      </c>
      <c r="BD1261">
        <f t="shared" si="702"/>
        <v>7.8014696550610934E-6</v>
      </c>
      <c r="BE1261">
        <f t="shared" si="710"/>
        <v>7.9200448031834567E-6</v>
      </c>
      <c r="BF1261">
        <f t="shared" si="708"/>
        <v>8.0403895794946534E-6</v>
      </c>
      <c r="BG1261">
        <f t="shared" si="681"/>
        <v>8.1625298353017404E-6</v>
      </c>
      <c r="BH1261">
        <f t="shared" si="681"/>
        <v>8.2864917900299183E-6</v>
      </c>
      <c r="BI1261">
        <f t="shared" si="681"/>
        <v>8.4123020363030609E-6</v>
      </c>
      <c r="BJ1261">
        <f t="shared" si="681"/>
        <v>8.5399875450914673E-6</v>
      </c>
      <c r="BK1261">
        <f t="shared" si="693"/>
        <v>8.6695756709277747E-6</v>
      </c>
      <c r="BL1261">
        <f t="shared" si="685"/>
        <v>8.8010941571919675E-6</v>
      </c>
      <c r="BM1261">
        <f t="shared" si="685"/>
        <v>8.9345711414665231E-6</v>
      </c>
      <c r="BN1261">
        <f t="shared" si="685"/>
        <v>9.0700351609623201E-6</v>
      </c>
      <c r="BO1261">
        <f t="shared" si="685"/>
        <v>9.2075151580158553E-6</v>
      </c>
      <c r="BP1261">
        <f t="shared" si="686"/>
        <v>9.3470404856598673E-6</v>
      </c>
      <c r="BQ1261">
        <f t="shared" si="686"/>
        <v>9.4886409132668871E-6</v>
      </c>
      <c r="BR1261">
        <f t="shared" si="686"/>
        <v>9.63234663226732E-6</v>
      </c>
      <c r="BS1261">
        <f t="shared" si="686"/>
        <v>9.7781882619431664E-6</v>
      </c>
      <c r="BT1261">
        <f t="shared" si="687"/>
        <v>9.9261968552977364E-6</v>
      </c>
      <c r="BU1261">
        <f t="shared" si="687"/>
        <v>1.0076403905002876E-5</v>
      </c>
      <c r="BV1261">
        <f t="shared" si="687"/>
        <v>1.0228841349424379E-5</v>
      </c>
      <c r="BW1261">
        <f t="shared" si="687"/>
        <v>1.0383541578726446E-5</v>
      </c>
      <c r="BX1261">
        <f t="shared" si="688"/>
        <v>1.0540537441056439E-5</v>
      </c>
      <c r="BY1261">
        <f t="shared" si="688"/>
        <v>1.0699862248811022E-5</v>
      </c>
      <c r="BZ1261">
        <f t="shared" si="688"/>
        <v>1.0861549784984084E-5</v>
      </c>
      <c r="CA1261">
        <f t="shared" si="688"/>
        <v>1.1025634309598207E-5</v>
      </c>
      <c r="CB1261">
        <f t="shared" si="682"/>
        <v>1.1192150566220213E-5</v>
      </c>
      <c r="CC1261">
        <f t="shared" si="682"/>
        <v>1.1361133788562047E-5</v>
      </c>
      <c r="CD1261">
        <f t="shared" si="682"/>
        <v>1.1532619707167962E-5</v>
      </c>
      <c r="CE1261">
        <f t="shared" si="682"/>
        <v>1.1706644556189304E-5</v>
      </c>
      <c r="CF1261">
        <f t="shared" si="683"/>
        <v>1.1883245080247234E-5</v>
      </c>
      <c r="CG1261">
        <f t="shared" si="683"/>
        <v>1.2062458541385733E-5</v>
      </c>
      <c r="CH1261">
        <f t="shared" si="683"/>
        <v>1.2244322726114929E-5</v>
      </c>
      <c r="CI1261">
        <f t="shared" si="683"/>
        <v>1.2428875952545865E-5</v>
      </c>
      <c r="CJ1261">
        <f t="shared" si="684"/>
        <v>1.2616157077618925E-5</v>
      </c>
      <c r="CK1261">
        <f t="shared" si="684"/>
        <v>1.2806205504425867E-5</v>
      </c>
      <c r="CL1261">
        <f t="shared" si="684"/>
        <v>1.2999061189626866E-5</v>
      </c>
      <c r="CM1261">
        <f t="shared" si="684"/>
        <v>1.3194764650964445E-5</v>
      </c>
      <c r="CN1261">
        <f t="shared" si="689"/>
        <v>1.3393356974874587E-5</v>
      </c>
      <c r="CO1261">
        <f t="shared" si="689"/>
        <v>1.3594879824196785E-5</v>
      </c>
      <c r="CP1261">
        <f t="shared" si="689"/>
        <v>1.3799375445983757E-5</v>
      </c>
      <c r="CQ1261">
        <f t="shared" si="689"/>
        <v>1.4006886679412867E-5</v>
      </c>
      <c r="CR1261">
        <f t="shared" si="709"/>
        <v>1.4217456963799258E-5</v>
      </c>
      <c r="CS1261">
        <f t="shared" si="690"/>
        <v>1.44311303467133E-5</v>
      </c>
      <c r="CT1261">
        <f t="shared" si="690"/>
        <v>1.464795149220236E-5</v>
      </c>
      <c r="CU1261">
        <f t="shared" si="690"/>
        <v>1.4867965689119211E-5</v>
      </c>
      <c r="CV1261">
        <f t="shared" si="690"/>
        <v>1.5091218859557659E-5</v>
      </c>
      <c r="CW1261">
        <f t="shared" si="691"/>
        <v>1.5317757567396919E-5</v>
      </c>
      <c r="CX1261">
        <f t="shared" si="691"/>
        <v>1.554762902695641E-5</v>
      </c>
      <c r="CY1261">
        <f t="shared" si="691"/>
        <v>1.5780881111761347E-5</v>
      </c>
      <c r="CZ1261">
        <f t="shared" si="691"/>
        <v>1.6017562363421824E-5</v>
      </c>
      <c r="DA1261">
        <f t="shared" si="692"/>
        <v>1.6257722000625387E-5</v>
      </c>
      <c r="DB1261">
        <f t="shared" si="692"/>
        <v>1.6501409928245645E-5</v>
      </c>
      <c r="DC1261">
        <f t="shared" si="692"/>
        <v>1.6748676746567171E-5</v>
      </c>
      <c r="DD1261">
        <f t="shared" si="692"/>
        <v>1.6999573760629476E-5</v>
      </c>
      <c r="DE1261">
        <f t="shared" si="711"/>
        <v>1.7254152989689779E-5</v>
      </c>
      <c r="DF1261">
        <f t="shared" si="711"/>
        <v>1.7512467176807789E-5</v>
      </c>
      <c r="DG1261">
        <f t="shared" si="711"/>
        <v>1.7774569798552443E-5</v>
      </c>
      <c r="DH1261">
        <f t="shared" si="711"/>
        <v>1.8040515074833147E-5</v>
      </c>
      <c r="DI1261">
        <f t="shared" si="712"/>
        <v>1.8310357978856379E-5</v>
      </c>
      <c r="DJ1261">
        <f t="shared" si="712"/>
        <v>1.8584154247209041E-5</v>
      </c>
      <c r="DK1261" s="42">
        <f t="shared" si="712"/>
        <v>1.8861960390071314E-5</v>
      </c>
      <c r="DL1261" s="40">
        <f t="shared" si="696"/>
        <v>6.8391353781376842E-4</v>
      </c>
    </row>
    <row r="1262" spans="13:116" x14ac:dyDescent="0.25">
      <c r="M1262" s="38"/>
      <c r="N1262" s="40">
        <f t="shared" si="695"/>
        <v>2.9062692398819742E-4</v>
      </c>
      <c r="O1262" s="45">
        <f t="shared" si="697"/>
        <v>25.079999999999554</v>
      </c>
      <c r="P1262">
        <f t="shared" si="694"/>
        <v>4.1888543080256817E-6</v>
      </c>
      <c r="Q1262">
        <f t="shared" si="698"/>
        <v>4.2532044208486895E-6</v>
      </c>
      <c r="R1262">
        <f t="shared" si="698"/>
        <v>4.3185267095778514E-6</v>
      </c>
      <c r="S1262">
        <f t="shared" si="698"/>
        <v>4.384835579183261E-6</v>
      </c>
      <c r="T1262">
        <f t="shared" si="698"/>
        <v>4.4521456432391671E-6</v>
      </c>
      <c r="U1262">
        <f t="shared" si="701"/>
        <v>4.5204717268624035E-6</v>
      </c>
      <c r="V1262">
        <f t="shared" si="701"/>
        <v>4.5898288696906581E-6</v>
      </c>
      <c r="W1262">
        <f t="shared" si="701"/>
        <v>4.6602323289014127E-6</v>
      </c>
      <c r="X1262">
        <f t="shared" si="699"/>
        <v>4.7316975822718746E-6</v>
      </c>
      <c r="Y1262">
        <f t="shared" si="699"/>
        <v>4.8042403312803785E-6</v>
      </c>
      <c r="Z1262">
        <f t="shared" si="699"/>
        <v>4.8778765042500617E-6</v>
      </c>
      <c r="AA1262">
        <f t="shared" si="699"/>
        <v>4.9526222595349981E-6</v>
      </c>
      <c r="AB1262">
        <f t="shared" si="700"/>
        <v>5.0284939887497927E-6</v>
      </c>
      <c r="AC1262">
        <f t="shared" si="700"/>
        <v>5.1055083200426381E-6</v>
      </c>
      <c r="AD1262">
        <f t="shared" si="700"/>
        <v>5.1836821214130038E-6</v>
      </c>
      <c r="AE1262">
        <f t="shared" si="700"/>
        <v>5.2630325040740481E-6</v>
      </c>
      <c r="AF1262">
        <f t="shared" si="703"/>
        <v>5.3435768258605457E-6</v>
      </c>
      <c r="AG1262">
        <f t="shared" si="703"/>
        <v>5.4253326946829624E-6</v>
      </c>
      <c r="AH1262">
        <f t="shared" si="703"/>
        <v>5.5083179720281162E-6</v>
      </c>
      <c r="AI1262">
        <f t="shared" si="703"/>
        <v>5.5925507765071641E-6</v>
      </c>
      <c r="AJ1262" s="42">
        <f t="shared" si="705"/>
        <v>5.6780494874514297E-6</v>
      </c>
      <c r="AK1262">
        <f t="shared" si="704"/>
        <v>5.7648327485568437E-6</v>
      </c>
      <c r="AL1262">
        <f t="shared" si="704"/>
        <v>5.8529194715772592E-6</v>
      </c>
      <c r="AM1262">
        <f t="shared" si="704"/>
        <v>5.9423288400678662E-6</v>
      </c>
      <c r="AN1262">
        <f t="shared" si="704"/>
        <v>6.0330803131786451E-6</v>
      </c>
      <c r="AO1262">
        <f t="shared" si="713"/>
        <v>6.1251936294990709E-6</v>
      </c>
      <c r="AP1262">
        <f t="shared" si="706"/>
        <v>6.2186888109545969E-6</v>
      </c>
      <c r="AQ1262">
        <f t="shared" si="706"/>
        <v>6.313586166755179E-6</v>
      </c>
      <c r="AR1262">
        <f t="shared" si="680"/>
        <v>6.4099062973970532E-6</v>
      </c>
      <c r="AS1262">
        <f t="shared" si="680"/>
        <v>6.507670098718229E-6</v>
      </c>
      <c r="AT1262">
        <f t="shared" si="680"/>
        <v>6.6068987660083045E-6</v>
      </c>
      <c r="AU1262">
        <f t="shared" si="680"/>
        <v>6.7076137981733201E-6</v>
      </c>
      <c r="AV1262">
        <f t="shared" si="680"/>
        <v>6.8098370019565698E-6</v>
      </c>
      <c r="AW1262">
        <f t="shared" si="680"/>
        <v>6.9135904962155906E-6</v>
      </c>
      <c r="AX1262">
        <f t="shared" si="680"/>
        <v>7.0188967162568257E-6</v>
      </c>
      <c r="AY1262">
        <f t="shared" si="707"/>
        <v>7.1257784182278179E-6</v>
      </c>
      <c r="AZ1262">
        <f t="shared" si="702"/>
        <v>7.2342586835683418E-6</v>
      </c>
      <c r="BA1262">
        <f t="shared" si="702"/>
        <v>7.3443609235207806E-6</v>
      </c>
      <c r="BB1262">
        <f t="shared" si="702"/>
        <v>7.4561088837009246E-6</v>
      </c>
      <c r="BC1262">
        <f t="shared" si="702"/>
        <v>7.5695266487294125E-6</v>
      </c>
      <c r="BD1262">
        <f t="shared" si="702"/>
        <v>7.6846386469251521E-6</v>
      </c>
      <c r="BE1262">
        <f t="shared" si="710"/>
        <v>7.8014696550610934E-6</v>
      </c>
      <c r="BF1262">
        <f t="shared" si="708"/>
        <v>7.9200448031834567E-6</v>
      </c>
      <c r="BG1262">
        <f t="shared" si="681"/>
        <v>8.0403895794946534E-6</v>
      </c>
      <c r="BH1262">
        <f t="shared" si="681"/>
        <v>8.1625298353017404E-6</v>
      </c>
      <c r="BI1262">
        <f t="shared" si="681"/>
        <v>8.2864917900299183E-6</v>
      </c>
      <c r="BJ1262">
        <f t="shared" si="681"/>
        <v>8.4123020363030609E-6</v>
      </c>
      <c r="BK1262">
        <f t="shared" si="693"/>
        <v>8.5399875450914673E-6</v>
      </c>
      <c r="BL1262">
        <f t="shared" si="685"/>
        <v>8.6695756709277747E-6</v>
      </c>
      <c r="BM1262">
        <f t="shared" si="685"/>
        <v>8.8010941571919675E-6</v>
      </c>
      <c r="BN1262">
        <f t="shared" si="685"/>
        <v>8.9345711414665231E-6</v>
      </c>
      <c r="BO1262">
        <f t="shared" si="685"/>
        <v>9.0700351609623201E-6</v>
      </c>
      <c r="BP1262">
        <f t="shared" si="686"/>
        <v>9.2075151580158553E-6</v>
      </c>
      <c r="BQ1262">
        <f t="shared" si="686"/>
        <v>9.3470404856598673E-6</v>
      </c>
      <c r="BR1262">
        <f t="shared" si="686"/>
        <v>9.4886409132668871E-6</v>
      </c>
      <c r="BS1262">
        <f t="shared" si="686"/>
        <v>9.63234663226732E-6</v>
      </c>
      <c r="BT1262">
        <f t="shared" si="687"/>
        <v>9.7781882619431664E-6</v>
      </c>
      <c r="BU1262">
        <f t="shared" si="687"/>
        <v>9.9261968552977364E-6</v>
      </c>
      <c r="BV1262">
        <f t="shared" si="687"/>
        <v>1.0076403905002876E-5</v>
      </c>
      <c r="BW1262">
        <f t="shared" si="687"/>
        <v>1.0228841349424379E-5</v>
      </c>
      <c r="BX1262">
        <f t="shared" si="688"/>
        <v>1.0383541578726446E-5</v>
      </c>
      <c r="BY1262">
        <f t="shared" si="688"/>
        <v>1.0540537441056439E-5</v>
      </c>
      <c r="BZ1262">
        <f t="shared" si="688"/>
        <v>1.0699862248811022E-5</v>
      </c>
      <c r="CA1262">
        <f t="shared" si="688"/>
        <v>1.0861549784984084E-5</v>
      </c>
      <c r="CB1262">
        <f t="shared" si="682"/>
        <v>1.1025634309598207E-5</v>
      </c>
      <c r="CC1262">
        <f t="shared" si="682"/>
        <v>1.1192150566220213E-5</v>
      </c>
      <c r="CD1262">
        <f t="shared" si="682"/>
        <v>1.1361133788562047E-5</v>
      </c>
      <c r="CE1262">
        <f t="shared" si="682"/>
        <v>1.1532619707167962E-5</v>
      </c>
      <c r="CF1262">
        <f t="shared" si="683"/>
        <v>1.1706644556189304E-5</v>
      </c>
      <c r="CG1262">
        <f t="shared" si="683"/>
        <v>1.1883245080247234E-5</v>
      </c>
      <c r="CH1262">
        <f t="shared" si="683"/>
        <v>1.2062458541385733E-5</v>
      </c>
      <c r="CI1262">
        <f t="shared" si="683"/>
        <v>1.2244322726114929E-5</v>
      </c>
      <c r="CJ1262">
        <f t="shared" si="684"/>
        <v>1.2428875952545865E-5</v>
      </c>
      <c r="CK1262">
        <f t="shared" si="684"/>
        <v>1.2616157077618925E-5</v>
      </c>
      <c r="CL1262">
        <f t="shared" si="684"/>
        <v>1.2806205504425867E-5</v>
      </c>
      <c r="CM1262">
        <f t="shared" si="684"/>
        <v>1.2999061189626866E-5</v>
      </c>
      <c r="CN1262">
        <f t="shared" si="689"/>
        <v>1.3194764650964445E-5</v>
      </c>
      <c r="CO1262">
        <f t="shared" si="689"/>
        <v>1.3393356974874587E-5</v>
      </c>
      <c r="CP1262">
        <f t="shared" si="689"/>
        <v>1.3594879824196785E-5</v>
      </c>
      <c r="CQ1262">
        <f t="shared" si="689"/>
        <v>1.3799375445983757E-5</v>
      </c>
      <c r="CR1262">
        <f t="shared" si="709"/>
        <v>1.4006886679412867E-5</v>
      </c>
      <c r="CS1262">
        <f t="shared" si="690"/>
        <v>1.4217456963799258E-5</v>
      </c>
      <c r="CT1262">
        <f t="shared" si="690"/>
        <v>1.44311303467133E-5</v>
      </c>
      <c r="CU1262">
        <f t="shared" si="690"/>
        <v>1.464795149220236E-5</v>
      </c>
      <c r="CV1262">
        <f t="shared" si="690"/>
        <v>1.4867965689119211E-5</v>
      </c>
      <c r="CW1262">
        <f t="shared" si="691"/>
        <v>1.5091218859557659E-5</v>
      </c>
      <c r="CX1262">
        <f t="shared" si="691"/>
        <v>1.5317757567396919E-5</v>
      </c>
      <c r="CY1262">
        <f t="shared" si="691"/>
        <v>1.554762902695641E-5</v>
      </c>
      <c r="CZ1262">
        <f t="shared" si="691"/>
        <v>1.5780881111761347E-5</v>
      </c>
      <c r="DA1262">
        <f t="shared" si="692"/>
        <v>1.6017562363421824E-5</v>
      </c>
      <c r="DB1262">
        <f t="shared" si="692"/>
        <v>1.6257722000625387E-5</v>
      </c>
      <c r="DC1262">
        <f t="shared" si="692"/>
        <v>1.6501409928245645E-5</v>
      </c>
      <c r="DD1262">
        <f t="shared" si="692"/>
        <v>1.6748676746567171E-5</v>
      </c>
      <c r="DE1262">
        <f t="shared" si="711"/>
        <v>1.6999573760629476E-5</v>
      </c>
      <c r="DF1262">
        <f t="shared" si="711"/>
        <v>1.7254152989689779E-5</v>
      </c>
      <c r="DG1262">
        <f t="shared" si="711"/>
        <v>1.7512467176807789E-5</v>
      </c>
      <c r="DH1262">
        <f t="shared" si="711"/>
        <v>1.7774569798552443E-5</v>
      </c>
      <c r="DI1262">
        <f t="shared" si="712"/>
        <v>1.8040515074833147E-5</v>
      </c>
      <c r="DJ1262">
        <f t="shared" si="712"/>
        <v>1.8310357978856379E-5</v>
      </c>
      <c r="DK1262" s="42">
        <f t="shared" si="712"/>
        <v>1.8584154247209041E-5</v>
      </c>
      <c r="DL1262" s="40">
        <f t="shared" si="696"/>
        <v>6.7373318926880466E-4</v>
      </c>
    </row>
    <row r="1263" spans="13:116" x14ac:dyDescent="0.25">
      <c r="M1263" s="38"/>
      <c r="N1263" s="40">
        <f t="shared" si="695"/>
        <v>2.8622871383602807E-4</v>
      </c>
      <c r="O1263" s="45">
        <f t="shared" si="697"/>
        <v>25.099999999999554</v>
      </c>
      <c r="P1263">
        <f t="shared" si="694"/>
        <v>4.1254621718440216E-6</v>
      </c>
      <c r="Q1263">
        <f t="shared" si="698"/>
        <v>4.1888543080256817E-6</v>
      </c>
      <c r="R1263">
        <f t="shared" si="698"/>
        <v>4.2532044208486895E-6</v>
      </c>
      <c r="S1263">
        <f t="shared" si="698"/>
        <v>4.3185267095778514E-6</v>
      </c>
      <c r="T1263">
        <f t="shared" si="698"/>
        <v>4.384835579183261E-6</v>
      </c>
      <c r="U1263">
        <f t="shared" si="701"/>
        <v>4.4521456432391671E-6</v>
      </c>
      <c r="V1263">
        <f t="shared" si="701"/>
        <v>4.5204717268624035E-6</v>
      </c>
      <c r="W1263">
        <f t="shared" si="701"/>
        <v>4.5898288696906581E-6</v>
      </c>
      <c r="X1263">
        <f t="shared" si="699"/>
        <v>4.6602323289014127E-6</v>
      </c>
      <c r="Y1263">
        <f t="shared" si="699"/>
        <v>4.7316975822718746E-6</v>
      </c>
      <c r="Z1263">
        <f t="shared" si="699"/>
        <v>4.8042403312803785E-6</v>
      </c>
      <c r="AA1263">
        <f t="shared" si="699"/>
        <v>4.8778765042500617E-6</v>
      </c>
      <c r="AB1263">
        <f t="shared" si="700"/>
        <v>4.9526222595349981E-6</v>
      </c>
      <c r="AC1263">
        <f t="shared" si="700"/>
        <v>5.0284939887497927E-6</v>
      </c>
      <c r="AD1263">
        <f t="shared" si="700"/>
        <v>5.1055083200426381E-6</v>
      </c>
      <c r="AE1263">
        <f t="shared" si="700"/>
        <v>5.1836821214130038E-6</v>
      </c>
      <c r="AF1263">
        <f t="shared" si="703"/>
        <v>5.2630325040740481E-6</v>
      </c>
      <c r="AG1263">
        <f t="shared" si="703"/>
        <v>5.3435768258605457E-6</v>
      </c>
      <c r="AH1263">
        <f t="shared" si="703"/>
        <v>5.4253326946829624E-6</v>
      </c>
      <c r="AI1263">
        <f t="shared" si="703"/>
        <v>5.5083179720281162E-6</v>
      </c>
      <c r="AJ1263" s="42">
        <f t="shared" si="705"/>
        <v>5.5925507765071641E-6</v>
      </c>
      <c r="AK1263">
        <f t="shared" si="704"/>
        <v>5.6780494874514297E-6</v>
      </c>
      <c r="AL1263">
        <f t="shared" si="704"/>
        <v>5.7648327485568437E-6</v>
      </c>
      <c r="AM1263">
        <f t="shared" si="704"/>
        <v>5.8529194715772592E-6</v>
      </c>
      <c r="AN1263">
        <f t="shared" si="704"/>
        <v>5.9423288400678662E-6</v>
      </c>
      <c r="AO1263">
        <f t="shared" si="713"/>
        <v>6.0330803131786451E-6</v>
      </c>
      <c r="AP1263">
        <f t="shared" si="706"/>
        <v>6.1251936294990709E-6</v>
      </c>
      <c r="AQ1263">
        <f t="shared" si="706"/>
        <v>6.2186888109545969E-6</v>
      </c>
      <c r="AR1263">
        <f t="shared" si="680"/>
        <v>6.313586166755179E-6</v>
      </c>
      <c r="AS1263">
        <f t="shared" si="680"/>
        <v>6.4099062973970532E-6</v>
      </c>
      <c r="AT1263">
        <f t="shared" si="680"/>
        <v>6.507670098718229E-6</v>
      </c>
      <c r="AU1263">
        <f t="shared" si="680"/>
        <v>6.6068987660083045E-6</v>
      </c>
      <c r="AV1263">
        <f t="shared" si="680"/>
        <v>6.7076137981733201E-6</v>
      </c>
      <c r="AW1263">
        <f t="shared" si="680"/>
        <v>6.8098370019565698E-6</v>
      </c>
      <c r="AX1263">
        <f t="shared" si="680"/>
        <v>6.9135904962155906E-6</v>
      </c>
      <c r="AY1263">
        <f t="shared" si="707"/>
        <v>7.0188967162568257E-6</v>
      </c>
      <c r="AZ1263">
        <f t="shared" si="702"/>
        <v>7.1257784182278179E-6</v>
      </c>
      <c r="BA1263">
        <f t="shared" si="702"/>
        <v>7.2342586835683418E-6</v>
      </c>
      <c r="BB1263">
        <f t="shared" si="702"/>
        <v>7.3443609235207806E-6</v>
      </c>
      <c r="BC1263">
        <f t="shared" si="702"/>
        <v>7.4561088837009246E-6</v>
      </c>
      <c r="BD1263">
        <f t="shared" si="702"/>
        <v>7.5695266487294125E-6</v>
      </c>
      <c r="BE1263">
        <f t="shared" si="710"/>
        <v>7.6846386469251521E-6</v>
      </c>
      <c r="BF1263">
        <f t="shared" si="708"/>
        <v>7.8014696550610934E-6</v>
      </c>
      <c r="BG1263">
        <f t="shared" si="681"/>
        <v>7.9200448031834567E-6</v>
      </c>
      <c r="BH1263">
        <f t="shared" si="681"/>
        <v>8.0403895794946534E-6</v>
      </c>
      <c r="BI1263">
        <f t="shared" si="681"/>
        <v>8.1625298353017404E-6</v>
      </c>
      <c r="BJ1263">
        <f t="shared" si="681"/>
        <v>8.2864917900299183E-6</v>
      </c>
      <c r="BK1263">
        <f t="shared" si="693"/>
        <v>8.4123020363030609E-6</v>
      </c>
      <c r="BL1263">
        <f t="shared" si="685"/>
        <v>8.5399875450914673E-6</v>
      </c>
      <c r="BM1263">
        <f t="shared" si="685"/>
        <v>8.6695756709277747E-6</v>
      </c>
      <c r="BN1263">
        <f t="shared" si="685"/>
        <v>8.8010941571919675E-6</v>
      </c>
      <c r="BO1263">
        <f t="shared" si="685"/>
        <v>8.9345711414665231E-6</v>
      </c>
      <c r="BP1263">
        <f t="shared" si="686"/>
        <v>9.0700351609623201E-6</v>
      </c>
      <c r="BQ1263">
        <f t="shared" si="686"/>
        <v>9.2075151580158553E-6</v>
      </c>
      <c r="BR1263">
        <f t="shared" si="686"/>
        <v>9.3470404856598673E-6</v>
      </c>
      <c r="BS1263">
        <f t="shared" si="686"/>
        <v>9.4886409132668871E-6</v>
      </c>
      <c r="BT1263">
        <f t="shared" si="687"/>
        <v>9.63234663226732E-6</v>
      </c>
      <c r="BU1263">
        <f t="shared" si="687"/>
        <v>9.7781882619431664E-6</v>
      </c>
      <c r="BV1263">
        <f t="shared" si="687"/>
        <v>9.9261968552977364E-6</v>
      </c>
      <c r="BW1263">
        <f t="shared" si="687"/>
        <v>1.0076403905002876E-5</v>
      </c>
      <c r="BX1263">
        <f t="shared" si="688"/>
        <v>1.0228841349424379E-5</v>
      </c>
      <c r="BY1263">
        <f t="shared" si="688"/>
        <v>1.0383541578726446E-5</v>
      </c>
      <c r="BZ1263">
        <f t="shared" si="688"/>
        <v>1.0540537441056439E-5</v>
      </c>
      <c r="CA1263">
        <f t="shared" si="688"/>
        <v>1.0699862248811022E-5</v>
      </c>
      <c r="CB1263">
        <f t="shared" si="682"/>
        <v>1.0861549784984084E-5</v>
      </c>
      <c r="CC1263">
        <f t="shared" si="682"/>
        <v>1.1025634309598207E-5</v>
      </c>
      <c r="CD1263">
        <f t="shared" si="682"/>
        <v>1.1192150566220213E-5</v>
      </c>
      <c r="CE1263">
        <f t="shared" si="682"/>
        <v>1.1361133788562047E-5</v>
      </c>
      <c r="CF1263">
        <f t="shared" si="683"/>
        <v>1.1532619707167962E-5</v>
      </c>
      <c r="CG1263">
        <f t="shared" si="683"/>
        <v>1.1706644556189304E-5</v>
      </c>
      <c r="CH1263">
        <f t="shared" si="683"/>
        <v>1.1883245080247234E-5</v>
      </c>
      <c r="CI1263">
        <f t="shared" si="683"/>
        <v>1.2062458541385733E-5</v>
      </c>
      <c r="CJ1263">
        <f t="shared" si="684"/>
        <v>1.2244322726114929E-5</v>
      </c>
      <c r="CK1263">
        <f t="shared" si="684"/>
        <v>1.2428875952545865E-5</v>
      </c>
      <c r="CL1263">
        <f t="shared" si="684"/>
        <v>1.2616157077618925E-5</v>
      </c>
      <c r="CM1263">
        <f t="shared" si="684"/>
        <v>1.2806205504425867E-5</v>
      </c>
      <c r="CN1263">
        <f t="shared" si="689"/>
        <v>1.2999061189626866E-5</v>
      </c>
      <c r="CO1263">
        <f t="shared" si="689"/>
        <v>1.3194764650964445E-5</v>
      </c>
      <c r="CP1263">
        <f t="shared" si="689"/>
        <v>1.3393356974874587E-5</v>
      </c>
      <c r="CQ1263">
        <f t="shared" si="689"/>
        <v>1.3594879824196785E-5</v>
      </c>
      <c r="CR1263">
        <f t="shared" si="709"/>
        <v>1.3799375445983757E-5</v>
      </c>
      <c r="CS1263">
        <f t="shared" si="690"/>
        <v>1.4006886679412867E-5</v>
      </c>
      <c r="CT1263">
        <f t="shared" si="690"/>
        <v>1.4217456963799258E-5</v>
      </c>
      <c r="CU1263">
        <f t="shared" si="690"/>
        <v>1.44311303467133E-5</v>
      </c>
      <c r="CV1263">
        <f t="shared" si="690"/>
        <v>1.464795149220236E-5</v>
      </c>
      <c r="CW1263">
        <f t="shared" si="691"/>
        <v>1.4867965689119211E-5</v>
      </c>
      <c r="CX1263">
        <f t="shared" si="691"/>
        <v>1.5091218859557659E-5</v>
      </c>
      <c r="CY1263">
        <f t="shared" si="691"/>
        <v>1.5317757567396919E-5</v>
      </c>
      <c r="CZ1263">
        <f t="shared" si="691"/>
        <v>1.554762902695641E-5</v>
      </c>
      <c r="DA1263">
        <f t="shared" si="692"/>
        <v>1.5780881111761347E-5</v>
      </c>
      <c r="DB1263">
        <f t="shared" si="692"/>
        <v>1.6017562363421824E-5</v>
      </c>
      <c r="DC1263">
        <f t="shared" si="692"/>
        <v>1.6257722000625387E-5</v>
      </c>
      <c r="DD1263">
        <f t="shared" si="692"/>
        <v>1.6501409928245645E-5</v>
      </c>
      <c r="DE1263">
        <f t="shared" si="711"/>
        <v>1.6748676746567171E-5</v>
      </c>
      <c r="DF1263">
        <f t="shared" si="711"/>
        <v>1.6999573760629476E-5</v>
      </c>
      <c r="DG1263">
        <f t="shared" si="711"/>
        <v>1.7254152989689779E-5</v>
      </c>
      <c r="DH1263">
        <f t="shared" si="711"/>
        <v>1.7512467176807789E-5</v>
      </c>
      <c r="DI1263">
        <f t="shared" si="712"/>
        <v>1.7774569798552443E-5</v>
      </c>
      <c r="DJ1263">
        <f t="shared" si="712"/>
        <v>1.8040515074833147E-5</v>
      </c>
      <c r="DK1263" s="42">
        <f t="shared" si="712"/>
        <v>1.8310357978856379E-5</v>
      </c>
      <c r="DL1263" s="40">
        <f t="shared" si="696"/>
        <v>6.6370160331771344E-4</v>
      </c>
    </row>
    <row r="1264" spans="13:116" x14ac:dyDescent="0.25">
      <c r="M1264" s="38"/>
      <c r="N1264" s="40">
        <f t="shared" si="695"/>
        <v>2.8189599798086857E-4</v>
      </c>
      <c r="O1264" s="45">
        <f t="shared" si="697"/>
        <v>25.119999999999553</v>
      </c>
      <c r="P1264">
        <f t="shared" si="694"/>
        <v>4.0630140158842071E-6</v>
      </c>
      <c r="Q1264">
        <f t="shared" si="698"/>
        <v>4.1254621718440216E-6</v>
      </c>
      <c r="R1264">
        <f t="shared" si="698"/>
        <v>4.1888543080256817E-6</v>
      </c>
      <c r="S1264">
        <f t="shared" si="698"/>
        <v>4.2532044208486895E-6</v>
      </c>
      <c r="T1264">
        <f t="shared" si="698"/>
        <v>4.3185267095778514E-6</v>
      </c>
      <c r="U1264">
        <f t="shared" si="701"/>
        <v>4.384835579183261E-6</v>
      </c>
      <c r="V1264">
        <f t="shared" si="701"/>
        <v>4.4521456432391671E-6</v>
      </c>
      <c r="W1264">
        <f t="shared" si="701"/>
        <v>4.5204717268624035E-6</v>
      </c>
      <c r="X1264">
        <f t="shared" si="699"/>
        <v>4.5898288696906581E-6</v>
      </c>
      <c r="Y1264">
        <f t="shared" si="699"/>
        <v>4.6602323289014127E-6</v>
      </c>
      <c r="Z1264">
        <f t="shared" si="699"/>
        <v>4.7316975822718746E-6</v>
      </c>
      <c r="AA1264">
        <f t="shared" si="699"/>
        <v>4.8042403312803785E-6</v>
      </c>
      <c r="AB1264">
        <f t="shared" si="700"/>
        <v>4.8778765042500617E-6</v>
      </c>
      <c r="AC1264">
        <f t="shared" si="700"/>
        <v>4.9526222595349981E-6</v>
      </c>
      <c r="AD1264">
        <f t="shared" si="700"/>
        <v>5.0284939887497927E-6</v>
      </c>
      <c r="AE1264">
        <f t="shared" si="700"/>
        <v>5.1055083200426381E-6</v>
      </c>
      <c r="AF1264">
        <f t="shared" si="703"/>
        <v>5.1836821214130038E-6</v>
      </c>
      <c r="AG1264">
        <f t="shared" si="703"/>
        <v>5.2630325040740481E-6</v>
      </c>
      <c r="AH1264">
        <f t="shared" si="703"/>
        <v>5.3435768258605457E-6</v>
      </c>
      <c r="AI1264">
        <f t="shared" si="703"/>
        <v>5.4253326946829624E-6</v>
      </c>
      <c r="AJ1264" s="42">
        <f t="shared" si="705"/>
        <v>5.5083179720281162E-6</v>
      </c>
      <c r="AK1264">
        <f t="shared" si="704"/>
        <v>5.5925507765071641E-6</v>
      </c>
      <c r="AL1264">
        <f t="shared" si="704"/>
        <v>5.6780494874514297E-6</v>
      </c>
      <c r="AM1264">
        <f t="shared" si="704"/>
        <v>5.7648327485568437E-6</v>
      </c>
      <c r="AN1264">
        <f t="shared" si="704"/>
        <v>5.8529194715772592E-6</v>
      </c>
      <c r="AO1264">
        <f t="shared" si="713"/>
        <v>5.9423288400678662E-6</v>
      </c>
      <c r="AP1264">
        <f t="shared" si="706"/>
        <v>6.0330803131786451E-6</v>
      </c>
      <c r="AQ1264">
        <f t="shared" si="706"/>
        <v>6.1251936294990709E-6</v>
      </c>
      <c r="AR1264">
        <f t="shared" si="680"/>
        <v>6.2186888109545969E-6</v>
      </c>
      <c r="AS1264">
        <f t="shared" si="680"/>
        <v>6.313586166755179E-6</v>
      </c>
      <c r="AT1264">
        <f t="shared" si="680"/>
        <v>6.4099062973970532E-6</v>
      </c>
      <c r="AU1264">
        <f t="shared" si="680"/>
        <v>6.507670098718229E-6</v>
      </c>
      <c r="AV1264">
        <f t="shared" si="680"/>
        <v>6.6068987660083045E-6</v>
      </c>
      <c r="AW1264">
        <f t="shared" si="680"/>
        <v>6.7076137981733201E-6</v>
      </c>
      <c r="AX1264">
        <f t="shared" si="680"/>
        <v>6.8098370019565698E-6</v>
      </c>
      <c r="AY1264">
        <f t="shared" si="707"/>
        <v>6.9135904962155906E-6</v>
      </c>
      <c r="AZ1264">
        <f t="shared" si="702"/>
        <v>7.0188967162568257E-6</v>
      </c>
      <c r="BA1264">
        <f t="shared" si="702"/>
        <v>7.1257784182278179E-6</v>
      </c>
      <c r="BB1264">
        <f t="shared" si="702"/>
        <v>7.2342586835683418E-6</v>
      </c>
      <c r="BC1264">
        <f t="shared" si="702"/>
        <v>7.3443609235207806E-6</v>
      </c>
      <c r="BD1264">
        <f t="shared" si="702"/>
        <v>7.4561088837009246E-6</v>
      </c>
      <c r="BE1264">
        <f t="shared" si="710"/>
        <v>7.5695266487294125E-6</v>
      </c>
      <c r="BF1264">
        <f t="shared" si="708"/>
        <v>7.6846386469251521E-6</v>
      </c>
      <c r="BG1264">
        <f t="shared" si="681"/>
        <v>7.8014696550610934E-6</v>
      </c>
      <c r="BH1264">
        <f t="shared" si="681"/>
        <v>7.9200448031834567E-6</v>
      </c>
      <c r="BI1264">
        <f t="shared" si="681"/>
        <v>8.0403895794946534E-6</v>
      </c>
      <c r="BJ1264">
        <f t="shared" si="681"/>
        <v>8.1625298353017404E-6</v>
      </c>
      <c r="BK1264">
        <f t="shared" si="693"/>
        <v>8.2864917900299183E-6</v>
      </c>
      <c r="BL1264">
        <f t="shared" si="685"/>
        <v>8.4123020363030609E-6</v>
      </c>
      <c r="BM1264">
        <f t="shared" si="685"/>
        <v>8.5399875450914673E-6</v>
      </c>
      <c r="BN1264">
        <f t="shared" si="685"/>
        <v>8.6695756709277747E-6</v>
      </c>
      <c r="BO1264">
        <f t="shared" si="685"/>
        <v>8.8010941571919675E-6</v>
      </c>
      <c r="BP1264">
        <f t="shared" si="686"/>
        <v>8.9345711414665231E-6</v>
      </c>
      <c r="BQ1264">
        <f t="shared" si="686"/>
        <v>9.0700351609623201E-6</v>
      </c>
      <c r="BR1264">
        <f t="shared" si="686"/>
        <v>9.2075151580158553E-6</v>
      </c>
      <c r="BS1264">
        <f t="shared" si="686"/>
        <v>9.3470404856598673E-6</v>
      </c>
      <c r="BT1264">
        <f t="shared" si="687"/>
        <v>9.4886409132668871E-6</v>
      </c>
      <c r="BU1264">
        <f t="shared" si="687"/>
        <v>9.63234663226732E-6</v>
      </c>
      <c r="BV1264">
        <f t="shared" si="687"/>
        <v>9.7781882619431664E-6</v>
      </c>
      <c r="BW1264">
        <f t="shared" si="687"/>
        <v>9.9261968552977364E-6</v>
      </c>
      <c r="BX1264">
        <f t="shared" si="688"/>
        <v>1.0076403905002876E-5</v>
      </c>
      <c r="BY1264">
        <f t="shared" si="688"/>
        <v>1.0228841349424379E-5</v>
      </c>
      <c r="BZ1264">
        <f t="shared" si="688"/>
        <v>1.0383541578726446E-5</v>
      </c>
      <c r="CA1264">
        <f t="shared" si="688"/>
        <v>1.0540537441056439E-5</v>
      </c>
      <c r="CB1264">
        <f t="shared" si="682"/>
        <v>1.0699862248811022E-5</v>
      </c>
      <c r="CC1264">
        <f t="shared" si="682"/>
        <v>1.0861549784984084E-5</v>
      </c>
      <c r="CD1264">
        <f t="shared" si="682"/>
        <v>1.1025634309598207E-5</v>
      </c>
      <c r="CE1264">
        <f t="shared" si="682"/>
        <v>1.1192150566220213E-5</v>
      </c>
      <c r="CF1264">
        <f t="shared" si="683"/>
        <v>1.1361133788562047E-5</v>
      </c>
      <c r="CG1264">
        <f t="shared" si="683"/>
        <v>1.1532619707167962E-5</v>
      </c>
      <c r="CH1264">
        <f t="shared" si="683"/>
        <v>1.1706644556189304E-5</v>
      </c>
      <c r="CI1264">
        <f t="shared" si="683"/>
        <v>1.1883245080247234E-5</v>
      </c>
      <c r="CJ1264">
        <f t="shared" si="684"/>
        <v>1.2062458541385733E-5</v>
      </c>
      <c r="CK1264">
        <f t="shared" si="684"/>
        <v>1.2244322726114929E-5</v>
      </c>
      <c r="CL1264">
        <f t="shared" si="684"/>
        <v>1.2428875952545865E-5</v>
      </c>
      <c r="CM1264">
        <f t="shared" si="684"/>
        <v>1.2616157077618925E-5</v>
      </c>
      <c r="CN1264">
        <f t="shared" si="689"/>
        <v>1.2806205504425867E-5</v>
      </c>
      <c r="CO1264">
        <f t="shared" si="689"/>
        <v>1.2999061189626866E-5</v>
      </c>
      <c r="CP1264">
        <f t="shared" si="689"/>
        <v>1.3194764650964445E-5</v>
      </c>
      <c r="CQ1264">
        <f t="shared" si="689"/>
        <v>1.3393356974874587E-5</v>
      </c>
      <c r="CR1264">
        <f t="shared" si="709"/>
        <v>1.3594879824196785E-5</v>
      </c>
      <c r="CS1264">
        <f t="shared" si="690"/>
        <v>1.3799375445983757E-5</v>
      </c>
      <c r="CT1264">
        <f t="shared" si="690"/>
        <v>1.4006886679412867E-5</v>
      </c>
      <c r="CU1264">
        <f t="shared" si="690"/>
        <v>1.4217456963799258E-5</v>
      </c>
      <c r="CV1264">
        <f t="shared" si="690"/>
        <v>1.44311303467133E-5</v>
      </c>
      <c r="CW1264">
        <f t="shared" si="691"/>
        <v>1.464795149220236E-5</v>
      </c>
      <c r="CX1264">
        <f t="shared" si="691"/>
        <v>1.4867965689119211E-5</v>
      </c>
      <c r="CY1264">
        <f t="shared" si="691"/>
        <v>1.5091218859557659E-5</v>
      </c>
      <c r="CZ1264">
        <f t="shared" si="691"/>
        <v>1.5317757567396919E-5</v>
      </c>
      <c r="DA1264">
        <f t="shared" si="692"/>
        <v>1.554762902695641E-5</v>
      </c>
      <c r="DB1264">
        <f t="shared" si="692"/>
        <v>1.5780881111761347E-5</v>
      </c>
      <c r="DC1264">
        <f t="shared" si="692"/>
        <v>1.6017562363421824E-5</v>
      </c>
      <c r="DD1264">
        <f t="shared" si="692"/>
        <v>1.6257722000625387E-5</v>
      </c>
      <c r="DE1264">
        <f t="shared" si="711"/>
        <v>1.6501409928245645E-5</v>
      </c>
      <c r="DF1264">
        <f t="shared" si="711"/>
        <v>1.6748676746567171E-5</v>
      </c>
      <c r="DG1264">
        <f t="shared" si="711"/>
        <v>1.6999573760629476E-5</v>
      </c>
      <c r="DH1264">
        <f t="shared" si="711"/>
        <v>1.7254152989689779E-5</v>
      </c>
      <c r="DI1264">
        <f t="shared" si="712"/>
        <v>1.7512467176807789E-5</v>
      </c>
      <c r="DJ1264">
        <f t="shared" si="712"/>
        <v>1.7774569798552443E-5</v>
      </c>
      <c r="DK1264" s="42">
        <f t="shared" si="712"/>
        <v>1.8040515074833147E-5</v>
      </c>
      <c r="DL1264" s="40">
        <f t="shared" si="696"/>
        <v>6.5381665281220868E-4</v>
      </c>
    </row>
    <row r="1265" spans="13:116" x14ac:dyDescent="0.25">
      <c r="M1265" s="38"/>
      <c r="N1265" s="40">
        <f t="shared" si="695"/>
        <v>2.7762781921491782E-4</v>
      </c>
      <c r="O1265" s="45">
        <f t="shared" si="697"/>
        <v>25.139999999999553</v>
      </c>
      <c r="P1265">
        <f t="shared" si="694"/>
        <v>4.0014960437506184E-6</v>
      </c>
      <c r="Q1265">
        <f t="shared" si="698"/>
        <v>4.0630140158842071E-6</v>
      </c>
      <c r="R1265">
        <f t="shared" si="698"/>
        <v>4.1254621718440216E-6</v>
      </c>
      <c r="S1265">
        <f t="shared" si="698"/>
        <v>4.1888543080256817E-6</v>
      </c>
      <c r="T1265">
        <f t="shared" si="698"/>
        <v>4.2532044208486895E-6</v>
      </c>
      <c r="U1265">
        <f t="shared" si="701"/>
        <v>4.3185267095778514E-6</v>
      </c>
      <c r="V1265">
        <f t="shared" si="701"/>
        <v>4.384835579183261E-6</v>
      </c>
      <c r="W1265">
        <f t="shared" si="701"/>
        <v>4.4521456432391671E-6</v>
      </c>
      <c r="X1265">
        <f t="shared" si="699"/>
        <v>4.5204717268624035E-6</v>
      </c>
      <c r="Y1265">
        <f t="shared" si="699"/>
        <v>4.5898288696906581E-6</v>
      </c>
      <c r="Z1265">
        <f t="shared" si="699"/>
        <v>4.6602323289014127E-6</v>
      </c>
      <c r="AA1265">
        <f t="shared" si="699"/>
        <v>4.7316975822718746E-6</v>
      </c>
      <c r="AB1265">
        <f t="shared" si="700"/>
        <v>4.8042403312803785E-6</v>
      </c>
      <c r="AC1265">
        <f t="shared" si="700"/>
        <v>4.8778765042500617E-6</v>
      </c>
      <c r="AD1265">
        <f t="shared" si="700"/>
        <v>4.9526222595349981E-6</v>
      </c>
      <c r="AE1265">
        <f t="shared" si="700"/>
        <v>5.0284939887497927E-6</v>
      </c>
      <c r="AF1265">
        <f t="shared" si="703"/>
        <v>5.1055083200426381E-6</v>
      </c>
      <c r="AG1265">
        <f t="shared" si="703"/>
        <v>5.1836821214130038E-6</v>
      </c>
      <c r="AH1265">
        <f t="shared" si="703"/>
        <v>5.2630325040740481E-6</v>
      </c>
      <c r="AI1265">
        <f t="shared" si="703"/>
        <v>5.3435768258605457E-6</v>
      </c>
      <c r="AJ1265" s="42">
        <f t="shared" si="705"/>
        <v>5.4253326946829624E-6</v>
      </c>
      <c r="AK1265">
        <f t="shared" si="704"/>
        <v>5.5083179720281162E-6</v>
      </c>
      <c r="AL1265">
        <f t="shared" si="704"/>
        <v>5.5925507765071641E-6</v>
      </c>
      <c r="AM1265">
        <f t="shared" si="704"/>
        <v>5.6780494874514297E-6</v>
      </c>
      <c r="AN1265">
        <f t="shared" si="704"/>
        <v>5.7648327485568437E-6</v>
      </c>
      <c r="AO1265">
        <f t="shared" si="713"/>
        <v>5.8529194715772592E-6</v>
      </c>
      <c r="AP1265">
        <f t="shared" si="706"/>
        <v>5.9423288400678662E-6</v>
      </c>
      <c r="AQ1265">
        <f t="shared" si="706"/>
        <v>6.0330803131786451E-6</v>
      </c>
      <c r="AR1265">
        <f t="shared" si="680"/>
        <v>6.1251936294990709E-6</v>
      </c>
      <c r="AS1265">
        <f t="shared" si="680"/>
        <v>6.2186888109545969E-6</v>
      </c>
      <c r="AT1265">
        <f t="shared" si="680"/>
        <v>6.313586166755179E-6</v>
      </c>
      <c r="AU1265">
        <f t="shared" si="680"/>
        <v>6.4099062973970532E-6</v>
      </c>
      <c r="AV1265">
        <f t="shared" si="680"/>
        <v>6.507670098718229E-6</v>
      </c>
      <c r="AW1265">
        <f t="shared" si="680"/>
        <v>6.6068987660083045E-6</v>
      </c>
      <c r="AX1265">
        <f t="shared" si="680"/>
        <v>6.7076137981733201E-6</v>
      </c>
      <c r="AY1265">
        <f t="shared" si="707"/>
        <v>6.8098370019565698E-6</v>
      </c>
      <c r="AZ1265">
        <f t="shared" si="702"/>
        <v>6.9135904962155906E-6</v>
      </c>
      <c r="BA1265">
        <f t="shared" si="702"/>
        <v>7.0188967162568257E-6</v>
      </c>
      <c r="BB1265">
        <f t="shared" si="702"/>
        <v>7.1257784182278179E-6</v>
      </c>
      <c r="BC1265">
        <f t="shared" si="702"/>
        <v>7.2342586835683418E-6</v>
      </c>
      <c r="BD1265">
        <f t="shared" si="702"/>
        <v>7.3443609235207806E-6</v>
      </c>
      <c r="BE1265">
        <f t="shared" si="710"/>
        <v>7.4561088837009246E-6</v>
      </c>
      <c r="BF1265">
        <f t="shared" si="708"/>
        <v>7.5695266487294125E-6</v>
      </c>
      <c r="BG1265">
        <f t="shared" si="681"/>
        <v>7.6846386469251521E-6</v>
      </c>
      <c r="BH1265">
        <f t="shared" si="681"/>
        <v>7.8014696550610934E-6</v>
      </c>
      <c r="BI1265">
        <f t="shared" si="681"/>
        <v>7.9200448031834567E-6</v>
      </c>
      <c r="BJ1265">
        <f t="shared" si="681"/>
        <v>8.0403895794946534E-6</v>
      </c>
      <c r="BK1265">
        <f t="shared" si="693"/>
        <v>8.1625298353017404E-6</v>
      </c>
      <c r="BL1265">
        <f t="shared" si="685"/>
        <v>8.2864917900299183E-6</v>
      </c>
      <c r="BM1265">
        <f t="shared" si="685"/>
        <v>8.4123020363030609E-6</v>
      </c>
      <c r="BN1265">
        <f t="shared" si="685"/>
        <v>8.5399875450914673E-6</v>
      </c>
      <c r="BO1265">
        <f t="shared" si="685"/>
        <v>8.6695756709277747E-6</v>
      </c>
      <c r="BP1265">
        <f t="shared" si="686"/>
        <v>8.8010941571919675E-6</v>
      </c>
      <c r="BQ1265">
        <f t="shared" si="686"/>
        <v>8.9345711414665231E-6</v>
      </c>
      <c r="BR1265">
        <f t="shared" si="686"/>
        <v>9.0700351609623201E-6</v>
      </c>
      <c r="BS1265">
        <f t="shared" si="686"/>
        <v>9.2075151580158553E-6</v>
      </c>
      <c r="BT1265">
        <f t="shared" si="687"/>
        <v>9.3470404856598673E-6</v>
      </c>
      <c r="BU1265">
        <f t="shared" si="687"/>
        <v>9.4886409132668871E-6</v>
      </c>
      <c r="BV1265">
        <f t="shared" si="687"/>
        <v>9.63234663226732E-6</v>
      </c>
      <c r="BW1265">
        <f t="shared" si="687"/>
        <v>9.7781882619431664E-6</v>
      </c>
      <c r="BX1265">
        <f t="shared" si="688"/>
        <v>9.9261968552977364E-6</v>
      </c>
      <c r="BY1265">
        <f t="shared" si="688"/>
        <v>1.0076403905002876E-5</v>
      </c>
      <c r="BZ1265">
        <f t="shared" si="688"/>
        <v>1.0228841349424379E-5</v>
      </c>
      <c r="CA1265">
        <f t="shared" si="688"/>
        <v>1.0383541578726446E-5</v>
      </c>
      <c r="CB1265">
        <f t="shared" si="682"/>
        <v>1.0540537441056439E-5</v>
      </c>
      <c r="CC1265">
        <f t="shared" si="682"/>
        <v>1.0699862248811022E-5</v>
      </c>
      <c r="CD1265">
        <f t="shared" si="682"/>
        <v>1.0861549784984084E-5</v>
      </c>
      <c r="CE1265">
        <f t="shared" si="682"/>
        <v>1.1025634309598207E-5</v>
      </c>
      <c r="CF1265">
        <f t="shared" si="683"/>
        <v>1.1192150566220213E-5</v>
      </c>
      <c r="CG1265">
        <f t="shared" si="683"/>
        <v>1.1361133788562047E-5</v>
      </c>
      <c r="CH1265">
        <f t="shared" si="683"/>
        <v>1.1532619707167962E-5</v>
      </c>
      <c r="CI1265">
        <f t="shared" si="683"/>
        <v>1.1706644556189304E-5</v>
      </c>
      <c r="CJ1265">
        <f t="shared" si="684"/>
        <v>1.1883245080247234E-5</v>
      </c>
      <c r="CK1265">
        <f t="shared" si="684"/>
        <v>1.2062458541385733E-5</v>
      </c>
      <c r="CL1265">
        <f t="shared" si="684"/>
        <v>1.2244322726114929E-5</v>
      </c>
      <c r="CM1265">
        <f t="shared" si="684"/>
        <v>1.2428875952545865E-5</v>
      </c>
      <c r="CN1265">
        <f t="shared" si="689"/>
        <v>1.2616157077618925E-5</v>
      </c>
      <c r="CO1265">
        <f t="shared" si="689"/>
        <v>1.2806205504425867E-5</v>
      </c>
      <c r="CP1265">
        <f t="shared" si="689"/>
        <v>1.2999061189626866E-5</v>
      </c>
      <c r="CQ1265">
        <f t="shared" si="689"/>
        <v>1.3194764650964445E-5</v>
      </c>
      <c r="CR1265">
        <f t="shared" si="709"/>
        <v>1.3393356974874587E-5</v>
      </c>
      <c r="CS1265">
        <f t="shared" si="690"/>
        <v>1.3594879824196785E-5</v>
      </c>
      <c r="CT1265">
        <f t="shared" si="690"/>
        <v>1.3799375445983757E-5</v>
      </c>
      <c r="CU1265">
        <f t="shared" si="690"/>
        <v>1.4006886679412867E-5</v>
      </c>
      <c r="CV1265">
        <f t="shared" si="690"/>
        <v>1.4217456963799258E-5</v>
      </c>
      <c r="CW1265">
        <f t="shared" si="691"/>
        <v>1.44311303467133E-5</v>
      </c>
      <c r="CX1265">
        <f t="shared" si="691"/>
        <v>1.464795149220236E-5</v>
      </c>
      <c r="CY1265">
        <f t="shared" si="691"/>
        <v>1.4867965689119211E-5</v>
      </c>
      <c r="CZ1265">
        <f t="shared" si="691"/>
        <v>1.5091218859557659E-5</v>
      </c>
      <c r="DA1265">
        <f t="shared" si="692"/>
        <v>1.5317757567396919E-5</v>
      </c>
      <c r="DB1265">
        <f t="shared" si="692"/>
        <v>1.554762902695641E-5</v>
      </c>
      <c r="DC1265">
        <f t="shared" si="692"/>
        <v>1.5780881111761347E-5</v>
      </c>
      <c r="DD1265">
        <f t="shared" si="692"/>
        <v>1.6017562363421824E-5</v>
      </c>
      <c r="DE1265">
        <f t="shared" si="711"/>
        <v>1.6257722000625387E-5</v>
      </c>
      <c r="DF1265">
        <f t="shared" si="711"/>
        <v>1.6501409928245645E-5</v>
      </c>
      <c r="DG1265">
        <f t="shared" si="711"/>
        <v>1.6748676746567171E-5</v>
      </c>
      <c r="DH1265">
        <f t="shared" si="711"/>
        <v>1.6999573760629476E-5</v>
      </c>
      <c r="DI1265">
        <f t="shared" si="712"/>
        <v>1.7254152989689779E-5</v>
      </c>
      <c r="DJ1265">
        <f t="shared" si="712"/>
        <v>1.7512467176807789E-5</v>
      </c>
      <c r="DK1265" s="42">
        <f t="shared" si="712"/>
        <v>1.7774569798552443E-5</v>
      </c>
      <c r="DL1265" s="40">
        <f t="shared" si="696"/>
        <v>6.4407624023925779E-4</v>
      </c>
    </row>
    <row r="1266" spans="13:116" x14ac:dyDescent="0.25">
      <c r="M1266" s="38"/>
      <c r="N1266" s="40">
        <f t="shared" si="695"/>
        <v>2.7342323401510755E-4</v>
      </c>
      <c r="O1266" s="45">
        <f t="shared" si="697"/>
        <v>25.159999999999553</v>
      </c>
      <c r="P1266">
        <f t="shared" si="694"/>
        <v>3.9408946562879699E-6</v>
      </c>
      <c r="Q1266">
        <f t="shared" si="698"/>
        <v>4.0014960437506184E-6</v>
      </c>
      <c r="R1266">
        <f t="shared" si="698"/>
        <v>4.0630140158842071E-6</v>
      </c>
      <c r="S1266">
        <f t="shared" si="698"/>
        <v>4.1254621718440216E-6</v>
      </c>
      <c r="T1266">
        <f t="shared" si="698"/>
        <v>4.1888543080256817E-6</v>
      </c>
      <c r="U1266">
        <f t="shared" si="701"/>
        <v>4.2532044208486895E-6</v>
      </c>
      <c r="V1266">
        <f t="shared" si="701"/>
        <v>4.3185267095778514E-6</v>
      </c>
      <c r="W1266">
        <f t="shared" si="701"/>
        <v>4.384835579183261E-6</v>
      </c>
      <c r="X1266">
        <f t="shared" si="699"/>
        <v>4.4521456432391671E-6</v>
      </c>
      <c r="Y1266">
        <f t="shared" si="699"/>
        <v>4.5204717268624035E-6</v>
      </c>
      <c r="Z1266">
        <f t="shared" si="699"/>
        <v>4.5898288696906581E-6</v>
      </c>
      <c r="AA1266">
        <f t="shared" si="699"/>
        <v>4.6602323289014127E-6</v>
      </c>
      <c r="AB1266">
        <f t="shared" si="700"/>
        <v>4.7316975822718746E-6</v>
      </c>
      <c r="AC1266">
        <f t="shared" si="700"/>
        <v>4.8042403312803785E-6</v>
      </c>
      <c r="AD1266">
        <f t="shared" si="700"/>
        <v>4.8778765042500617E-6</v>
      </c>
      <c r="AE1266">
        <f t="shared" si="700"/>
        <v>4.9526222595349981E-6</v>
      </c>
      <c r="AF1266">
        <f t="shared" si="703"/>
        <v>5.0284939887497927E-6</v>
      </c>
      <c r="AG1266">
        <f t="shared" si="703"/>
        <v>5.1055083200426381E-6</v>
      </c>
      <c r="AH1266">
        <f t="shared" si="703"/>
        <v>5.1836821214130038E-6</v>
      </c>
      <c r="AI1266">
        <f t="shared" si="703"/>
        <v>5.2630325040740481E-6</v>
      </c>
      <c r="AJ1266" s="42">
        <f t="shared" si="705"/>
        <v>5.3435768258605457E-6</v>
      </c>
      <c r="AK1266">
        <f t="shared" si="704"/>
        <v>5.4253326946829624E-6</v>
      </c>
      <c r="AL1266">
        <f t="shared" si="704"/>
        <v>5.5083179720281162E-6</v>
      </c>
      <c r="AM1266">
        <f t="shared" si="704"/>
        <v>5.5925507765071641E-6</v>
      </c>
      <c r="AN1266">
        <f t="shared" si="704"/>
        <v>5.6780494874514297E-6</v>
      </c>
      <c r="AO1266">
        <f t="shared" si="713"/>
        <v>5.7648327485568437E-6</v>
      </c>
      <c r="AP1266">
        <f t="shared" si="706"/>
        <v>5.8529194715772592E-6</v>
      </c>
      <c r="AQ1266">
        <f t="shared" si="706"/>
        <v>5.9423288400678662E-6</v>
      </c>
      <c r="AR1266">
        <f t="shared" si="680"/>
        <v>6.0330803131786451E-6</v>
      </c>
      <c r="AS1266">
        <f t="shared" si="680"/>
        <v>6.1251936294990709E-6</v>
      </c>
      <c r="AT1266">
        <f t="shared" si="680"/>
        <v>6.2186888109545969E-6</v>
      </c>
      <c r="AU1266">
        <f t="shared" si="680"/>
        <v>6.313586166755179E-6</v>
      </c>
      <c r="AV1266">
        <f t="shared" si="680"/>
        <v>6.4099062973970532E-6</v>
      </c>
      <c r="AW1266">
        <f t="shared" si="680"/>
        <v>6.507670098718229E-6</v>
      </c>
      <c r="AX1266">
        <f t="shared" si="680"/>
        <v>6.6068987660083045E-6</v>
      </c>
      <c r="AY1266">
        <f t="shared" si="707"/>
        <v>6.7076137981733201E-6</v>
      </c>
      <c r="AZ1266">
        <f t="shared" si="702"/>
        <v>6.8098370019565698E-6</v>
      </c>
      <c r="BA1266">
        <f t="shared" si="702"/>
        <v>6.9135904962155906E-6</v>
      </c>
      <c r="BB1266">
        <f t="shared" si="702"/>
        <v>7.0188967162568257E-6</v>
      </c>
      <c r="BC1266">
        <f t="shared" si="702"/>
        <v>7.1257784182278179E-6</v>
      </c>
      <c r="BD1266">
        <f t="shared" si="702"/>
        <v>7.2342586835683418E-6</v>
      </c>
      <c r="BE1266">
        <f t="shared" si="710"/>
        <v>7.3443609235207806E-6</v>
      </c>
      <c r="BF1266">
        <f t="shared" si="708"/>
        <v>7.4561088837009246E-6</v>
      </c>
      <c r="BG1266">
        <f t="shared" si="681"/>
        <v>7.5695266487294125E-6</v>
      </c>
      <c r="BH1266">
        <f t="shared" si="681"/>
        <v>7.6846386469251521E-6</v>
      </c>
      <c r="BI1266">
        <f t="shared" si="681"/>
        <v>7.8014696550610934E-6</v>
      </c>
      <c r="BJ1266">
        <f t="shared" si="681"/>
        <v>7.9200448031834567E-6</v>
      </c>
      <c r="BK1266">
        <f t="shared" si="693"/>
        <v>8.0403895794946534E-6</v>
      </c>
      <c r="BL1266">
        <f t="shared" si="685"/>
        <v>8.1625298353017404E-6</v>
      </c>
      <c r="BM1266">
        <f t="shared" si="685"/>
        <v>8.2864917900299183E-6</v>
      </c>
      <c r="BN1266">
        <f t="shared" si="685"/>
        <v>8.4123020363030609E-6</v>
      </c>
      <c r="BO1266">
        <f t="shared" si="685"/>
        <v>8.5399875450914673E-6</v>
      </c>
      <c r="BP1266">
        <f t="shared" si="686"/>
        <v>8.6695756709277747E-6</v>
      </c>
      <c r="BQ1266">
        <f t="shared" si="686"/>
        <v>8.8010941571919675E-6</v>
      </c>
      <c r="BR1266">
        <f t="shared" si="686"/>
        <v>8.9345711414665231E-6</v>
      </c>
      <c r="BS1266">
        <f t="shared" si="686"/>
        <v>9.0700351609623201E-6</v>
      </c>
      <c r="BT1266">
        <f t="shared" si="687"/>
        <v>9.2075151580158553E-6</v>
      </c>
      <c r="BU1266">
        <f t="shared" si="687"/>
        <v>9.3470404856598673E-6</v>
      </c>
      <c r="BV1266">
        <f t="shared" si="687"/>
        <v>9.4886409132668871E-6</v>
      </c>
      <c r="BW1266">
        <f t="shared" si="687"/>
        <v>9.63234663226732E-6</v>
      </c>
      <c r="BX1266">
        <f t="shared" si="688"/>
        <v>9.7781882619431664E-6</v>
      </c>
      <c r="BY1266">
        <f t="shared" si="688"/>
        <v>9.9261968552977364E-6</v>
      </c>
      <c r="BZ1266">
        <f t="shared" si="688"/>
        <v>1.0076403905002876E-5</v>
      </c>
      <c r="CA1266">
        <f t="shared" si="688"/>
        <v>1.0228841349424379E-5</v>
      </c>
      <c r="CB1266">
        <f t="shared" si="682"/>
        <v>1.0383541578726446E-5</v>
      </c>
      <c r="CC1266">
        <f t="shared" si="682"/>
        <v>1.0540537441056439E-5</v>
      </c>
      <c r="CD1266">
        <f t="shared" si="682"/>
        <v>1.0699862248811022E-5</v>
      </c>
      <c r="CE1266">
        <f t="shared" si="682"/>
        <v>1.0861549784984084E-5</v>
      </c>
      <c r="CF1266">
        <f t="shared" si="683"/>
        <v>1.1025634309598207E-5</v>
      </c>
      <c r="CG1266">
        <f t="shared" si="683"/>
        <v>1.1192150566220213E-5</v>
      </c>
      <c r="CH1266">
        <f t="shared" si="683"/>
        <v>1.1361133788562047E-5</v>
      </c>
      <c r="CI1266">
        <f t="shared" si="683"/>
        <v>1.1532619707167962E-5</v>
      </c>
      <c r="CJ1266">
        <f t="shared" si="684"/>
        <v>1.1706644556189304E-5</v>
      </c>
      <c r="CK1266">
        <f t="shared" si="684"/>
        <v>1.1883245080247234E-5</v>
      </c>
      <c r="CL1266">
        <f t="shared" si="684"/>
        <v>1.2062458541385733E-5</v>
      </c>
      <c r="CM1266">
        <f t="shared" si="684"/>
        <v>1.2244322726114929E-5</v>
      </c>
      <c r="CN1266">
        <f t="shared" si="689"/>
        <v>1.2428875952545865E-5</v>
      </c>
      <c r="CO1266">
        <f t="shared" si="689"/>
        <v>1.2616157077618925E-5</v>
      </c>
      <c r="CP1266">
        <f t="shared" si="689"/>
        <v>1.2806205504425867E-5</v>
      </c>
      <c r="CQ1266">
        <f t="shared" si="689"/>
        <v>1.2999061189626866E-5</v>
      </c>
      <c r="CR1266">
        <f t="shared" si="709"/>
        <v>1.3194764650964445E-5</v>
      </c>
      <c r="CS1266">
        <f t="shared" si="690"/>
        <v>1.3393356974874587E-5</v>
      </c>
      <c r="CT1266">
        <f t="shared" si="690"/>
        <v>1.3594879824196785E-5</v>
      </c>
      <c r="CU1266">
        <f t="shared" si="690"/>
        <v>1.3799375445983757E-5</v>
      </c>
      <c r="CV1266">
        <f t="shared" si="690"/>
        <v>1.4006886679412867E-5</v>
      </c>
      <c r="CW1266">
        <f t="shared" si="691"/>
        <v>1.4217456963799258E-5</v>
      </c>
      <c r="CX1266">
        <f t="shared" si="691"/>
        <v>1.44311303467133E-5</v>
      </c>
      <c r="CY1266">
        <f t="shared" si="691"/>
        <v>1.464795149220236E-5</v>
      </c>
      <c r="CZ1266">
        <f t="shared" si="691"/>
        <v>1.4867965689119211E-5</v>
      </c>
      <c r="DA1266">
        <f t="shared" si="692"/>
        <v>1.5091218859557659E-5</v>
      </c>
      <c r="DB1266">
        <f t="shared" si="692"/>
        <v>1.5317757567396919E-5</v>
      </c>
      <c r="DC1266">
        <f t="shared" si="692"/>
        <v>1.554762902695641E-5</v>
      </c>
      <c r="DD1266">
        <f t="shared" si="692"/>
        <v>1.5780881111761347E-5</v>
      </c>
      <c r="DE1266">
        <f t="shared" si="711"/>
        <v>1.6017562363421824E-5</v>
      </c>
      <c r="DF1266">
        <f t="shared" si="711"/>
        <v>1.6257722000625387E-5</v>
      </c>
      <c r="DG1266">
        <f t="shared" si="711"/>
        <v>1.6501409928245645E-5</v>
      </c>
      <c r="DH1266">
        <f t="shared" si="711"/>
        <v>1.6748676746567171E-5</v>
      </c>
      <c r="DI1266">
        <f t="shared" si="712"/>
        <v>1.6999573760629476E-5</v>
      </c>
      <c r="DJ1266">
        <f t="shared" si="712"/>
        <v>1.7254152989689779E-5</v>
      </c>
      <c r="DK1266" s="42">
        <f t="shared" si="712"/>
        <v>1.7512467176807789E-5</v>
      </c>
      <c r="DL1266" s="40">
        <f t="shared" si="696"/>
        <v>6.344782973212019E-4</v>
      </c>
    </row>
    <row r="1267" spans="13:116" x14ac:dyDescent="0.25">
      <c r="M1267" s="38"/>
      <c r="N1267" s="40">
        <f t="shared" si="695"/>
        <v>2.692813123525837E-4</v>
      </c>
      <c r="O1267" s="45">
        <f t="shared" si="697"/>
        <v>25.179999999999552</v>
      </c>
      <c r="P1267">
        <f t="shared" si="694"/>
        <v>3.881196448835338E-6</v>
      </c>
      <c r="Q1267">
        <f t="shared" si="698"/>
        <v>3.9408946562879699E-6</v>
      </c>
      <c r="R1267">
        <f t="shared" si="698"/>
        <v>4.0014960437506184E-6</v>
      </c>
      <c r="S1267">
        <f t="shared" si="698"/>
        <v>4.0630140158842071E-6</v>
      </c>
      <c r="T1267">
        <f t="shared" si="698"/>
        <v>4.1254621718440216E-6</v>
      </c>
      <c r="U1267">
        <f t="shared" si="701"/>
        <v>4.1888543080256817E-6</v>
      </c>
      <c r="V1267">
        <f t="shared" si="701"/>
        <v>4.2532044208486895E-6</v>
      </c>
      <c r="W1267">
        <f t="shared" si="701"/>
        <v>4.3185267095778514E-6</v>
      </c>
      <c r="X1267">
        <f t="shared" si="699"/>
        <v>4.384835579183261E-6</v>
      </c>
      <c r="Y1267">
        <f t="shared" si="699"/>
        <v>4.4521456432391671E-6</v>
      </c>
      <c r="Z1267">
        <f t="shared" si="699"/>
        <v>4.5204717268624035E-6</v>
      </c>
      <c r="AA1267">
        <f t="shared" si="699"/>
        <v>4.5898288696906581E-6</v>
      </c>
      <c r="AB1267">
        <f t="shared" si="700"/>
        <v>4.6602323289014127E-6</v>
      </c>
      <c r="AC1267">
        <f t="shared" si="700"/>
        <v>4.7316975822718746E-6</v>
      </c>
      <c r="AD1267">
        <f t="shared" si="700"/>
        <v>4.8042403312803785E-6</v>
      </c>
      <c r="AE1267">
        <f t="shared" si="700"/>
        <v>4.8778765042500617E-6</v>
      </c>
      <c r="AF1267">
        <f t="shared" si="703"/>
        <v>4.9526222595349981E-6</v>
      </c>
      <c r="AG1267">
        <f t="shared" si="703"/>
        <v>5.0284939887497927E-6</v>
      </c>
      <c r="AH1267">
        <f t="shared" si="703"/>
        <v>5.1055083200426381E-6</v>
      </c>
      <c r="AI1267">
        <f t="shared" si="703"/>
        <v>5.1836821214130038E-6</v>
      </c>
      <c r="AJ1267" s="42">
        <f t="shared" si="705"/>
        <v>5.2630325040740481E-6</v>
      </c>
      <c r="AK1267">
        <f t="shared" si="704"/>
        <v>5.3435768258605457E-6</v>
      </c>
      <c r="AL1267">
        <f t="shared" si="704"/>
        <v>5.4253326946829624E-6</v>
      </c>
      <c r="AM1267">
        <f t="shared" si="704"/>
        <v>5.5083179720281162E-6</v>
      </c>
      <c r="AN1267">
        <f t="shared" si="704"/>
        <v>5.5925507765071641E-6</v>
      </c>
      <c r="AO1267">
        <f t="shared" si="713"/>
        <v>5.6780494874514297E-6</v>
      </c>
      <c r="AP1267">
        <f t="shared" si="706"/>
        <v>5.7648327485568437E-6</v>
      </c>
      <c r="AQ1267">
        <f t="shared" si="706"/>
        <v>5.8529194715772592E-6</v>
      </c>
      <c r="AR1267">
        <f t="shared" si="680"/>
        <v>5.9423288400678662E-6</v>
      </c>
      <c r="AS1267">
        <f t="shared" si="680"/>
        <v>6.0330803131786451E-6</v>
      </c>
      <c r="AT1267">
        <f t="shared" si="680"/>
        <v>6.1251936294990709E-6</v>
      </c>
      <c r="AU1267">
        <f t="shared" si="680"/>
        <v>6.2186888109545969E-6</v>
      </c>
      <c r="AV1267">
        <f t="shared" si="680"/>
        <v>6.313586166755179E-6</v>
      </c>
      <c r="AW1267">
        <f t="shared" si="680"/>
        <v>6.4099062973970532E-6</v>
      </c>
      <c r="AX1267">
        <f t="shared" si="680"/>
        <v>6.507670098718229E-6</v>
      </c>
      <c r="AY1267">
        <f t="shared" si="707"/>
        <v>6.6068987660083045E-6</v>
      </c>
      <c r="AZ1267">
        <f t="shared" si="702"/>
        <v>6.7076137981733201E-6</v>
      </c>
      <c r="BA1267">
        <f t="shared" si="702"/>
        <v>6.8098370019565698E-6</v>
      </c>
      <c r="BB1267">
        <f t="shared" si="702"/>
        <v>6.9135904962155906E-6</v>
      </c>
      <c r="BC1267">
        <f t="shared" si="702"/>
        <v>7.0188967162568257E-6</v>
      </c>
      <c r="BD1267">
        <f t="shared" si="702"/>
        <v>7.1257784182278179E-6</v>
      </c>
      <c r="BE1267">
        <f t="shared" si="710"/>
        <v>7.2342586835683418E-6</v>
      </c>
      <c r="BF1267">
        <f t="shared" si="708"/>
        <v>7.3443609235207806E-6</v>
      </c>
      <c r="BG1267">
        <f t="shared" si="681"/>
        <v>7.4561088837009246E-6</v>
      </c>
      <c r="BH1267">
        <f t="shared" si="681"/>
        <v>7.5695266487294125E-6</v>
      </c>
      <c r="BI1267">
        <f t="shared" si="681"/>
        <v>7.6846386469251521E-6</v>
      </c>
      <c r="BJ1267">
        <f t="shared" si="681"/>
        <v>7.8014696550610934E-6</v>
      </c>
      <c r="BK1267">
        <f t="shared" si="693"/>
        <v>7.9200448031834567E-6</v>
      </c>
      <c r="BL1267">
        <f t="shared" si="685"/>
        <v>8.0403895794946534E-6</v>
      </c>
      <c r="BM1267">
        <f t="shared" si="685"/>
        <v>8.1625298353017404E-6</v>
      </c>
      <c r="BN1267">
        <f t="shared" si="685"/>
        <v>8.2864917900299183E-6</v>
      </c>
      <c r="BO1267">
        <f t="shared" si="685"/>
        <v>8.4123020363030609E-6</v>
      </c>
      <c r="BP1267">
        <f t="shared" si="686"/>
        <v>8.5399875450914673E-6</v>
      </c>
      <c r="BQ1267">
        <f t="shared" si="686"/>
        <v>8.6695756709277747E-6</v>
      </c>
      <c r="BR1267">
        <f t="shared" si="686"/>
        <v>8.8010941571919675E-6</v>
      </c>
      <c r="BS1267">
        <f t="shared" si="686"/>
        <v>8.9345711414665231E-6</v>
      </c>
      <c r="BT1267">
        <f t="shared" si="687"/>
        <v>9.0700351609623201E-6</v>
      </c>
      <c r="BU1267">
        <f t="shared" si="687"/>
        <v>9.2075151580158553E-6</v>
      </c>
      <c r="BV1267">
        <f t="shared" si="687"/>
        <v>9.3470404856598673E-6</v>
      </c>
      <c r="BW1267">
        <f t="shared" si="687"/>
        <v>9.4886409132668871E-6</v>
      </c>
      <c r="BX1267">
        <f t="shared" si="688"/>
        <v>9.63234663226732E-6</v>
      </c>
      <c r="BY1267">
        <f t="shared" si="688"/>
        <v>9.7781882619431664E-6</v>
      </c>
      <c r="BZ1267">
        <f t="shared" si="688"/>
        <v>9.9261968552977364E-6</v>
      </c>
      <c r="CA1267">
        <f t="shared" si="688"/>
        <v>1.0076403905002876E-5</v>
      </c>
      <c r="CB1267">
        <f t="shared" si="682"/>
        <v>1.0228841349424379E-5</v>
      </c>
      <c r="CC1267">
        <f t="shared" si="682"/>
        <v>1.0383541578726446E-5</v>
      </c>
      <c r="CD1267">
        <f t="shared" si="682"/>
        <v>1.0540537441056439E-5</v>
      </c>
      <c r="CE1267">
        <f t="shared" si="682"/>
        <v>1.0699862248811022E-5</v>
      </c>
      <c r="CF1267">
        <f t="shared" si="683"/>
        <v>1.0861549784984084E-5</v>
      </c>
      <c r="CG1267">
        <f t="shared" si="683"/>
        <v>1.1025634309598207E-5</v>
      </c>
      <c r="CH1267">
        <f t="shared" si="683"/>
        <v>1.1192150566220213E-5</v>
      </c>
      <c r="CI1267">
        <f t="shared" si="683"/>
        <v>1.1361133788562047E-5</v>
      </c>
      <c r="CJ1267">
        <f t="shared" si="684"/>
        <v>1.1532619707167962E-5</v>
      </c>
      <c r="CK1267">
        <f t="shared" si="684"/>
        <v>1.1706644556189304E-5</v>
      </c>
      <c r="CL1267">
        <f t="shared" si="684"/>
        <v>1.1883245080247234E-5</v>
      </c>
      <c r="CM1267">
        <f t="shared" si="684"/>
        <v>1.2062458541385733E-5</v>
      </c>
      <c r="CN1267">
        <f t="shared" si="689"/>
        <v>1.2244322726114929E-5</v>
      </c>
      <c r="CO1267">
        <f t="shared" si="689"/>
        <v>1.2428875952545865E-5</v>
      </c>
      <c r="CP1267">
        <f t="shared" si="689"/>
        <v>1.2616157077618925E-5</v>
      </c>
      <c r="CQ1267">
        <f t="shared" si="689"/>
        <v>1.2806205504425867E-5</v>
      </c>
      <c r="CR1267">
        <f t="shared" si="709"/>
        <v>1.2999061189626866E-5</v>
      </c>
      <c r="CS1267">
        <f t="shared" si="690"/>
        <v>1.3194764650964445E-5</v>
      </c>
      <c r="CT1267">
        <f t="shared" si="690"/>
        <v>1.3393356974874587E-5</v>
      </c>
      <c r="CU1267">
        <f t="shared" si="690"/>
        <v>1.3594879824196785E-5</v>
      </c>
      <c r="CV1267">
        <f t="shared" si="690"/>
        <v>1.3799375445983757E-5</v>
      </c>
      <c r="CW1267">
        <f t="shared" si="691"/>
        <v>1.4006886679412867E-5</v>
      </c>
      <c r="CX1267">
        <f t="shared" si="691"/>
        <v>1.4217456963799258E-5</v>
      </c>
      <c r="CY1267">
        <f t="shared" si="691"/>
        <v>1.44311303467133E-5</v>
      </c>
      <c r="CZ1267">
        <f t="shared" si="691"/>
        <v>1.464795149220236E-5</v>
      </c>
      <c r="DA1267">
        <f t="shared" si="692"/>
        <v>1.4867965689119211E-5</v>
      </c>
      <c r="DB1267">
        <f t="shared" si="692"/>
        <v>1.5091218859557659E-5</v>
      </c>
      <c r="DC1267">
        <f t="shared" si="692"/>
        <v>1.5317757567396919E-5</v>
      </c>
      <c r="DD1267">
        <f t="shared" si="692"/>
        <v>1.554762902695641E-5</v>
      </c>
      <c r="DE1267">
        <f t="shared" si="711"/>
        <v>1.5780881111761347E-5</v>
      </c>
      <c r="DF1267">
        <f t="shared" si="711"/>
        <v>1.6017562363421824E-5</v>
      </c>
      <c r="DG1267">
        <f t="shared" si="711"/>
        <v>1.6257722000625387E-5</v>
      </c>
      <c r="DH1267">
        <f t="shared" si="711"/>
        <v>1.6501409928245645E-5</v>
      </c>
      <c r="DI1267">
        <f t="shared" si="712"/>
        <v>1.6748676746567171E-5</v>
      </c>
      <c r="DJ1267">
        <f t="shared" si="712"/>
        <v>1.6999573760629476E-5</v>
      </c>
      <c r="DK1267" s="42">
        <f t="shared" si="712"/>
        <v>1.7254152989689779E-5</v>
      </c>
      <c r="DL1267" s="40">
        <f t="shared" si="696"/>
        <v>6.2502078462105693E-4</v>
      </c>
    </row>
    <row r="1268" spans="13:116" x14ac:dyDescent="0.25">
      <c r="M1268" s="38"/>
      <c r="N1268" s="40">
        <f t="shared" si="695"/>
        <v>2.6520113750474908E-4</v>
      </c>
      <c r="O1268" s="45">
        <f t="shared" si="697"/>
        <v>25.199999999999552</v>
      </c>
      <c r="P1268">
        <f t="shared" si="694"/>
        <v>3.8223882085170929E-6</v>
      </c>
      <c r="Q1268">
        <f t="shared" si="698"/>
        <v>3.881196448835338E-6</v>
      </c>
      <c r="R1268">
        <f t="shared" si="698"/>
        <v>3.9408946562879699E-6</v>
      </c>
      <c r="S1268">
        <f t="shared" si="698"/>
        <v>4.0014960437506184E-6</v>
      </c>
      <c r="T1268">
        <f t="shared" si="698"/>
        <v>4.0630140158842071E-6</v>
      </c>
      <c r="U1268">
        <f t="shared" si="701"/>
        <v>4.1254621718440216E-6</v>
      </c>
      <c r="V1268">
        <f t="shared" si="701"/>
        <v>4.1888543080256817E-6</v>
      </c>
      <c r="W1268">
        <f t="shared" si="701"/>
        <v>4.2532044208486895E-6</v>
      </c>
      <c r="X1268">
        <f t="shared" si="699"/>
        <v>4.3185267095778514E-6</v>
      </c>
      <c r="Y1268">
        <f t="shared" si="699"/>
        <v>4.384835579183261E-6</v>
      </c>
      <c r="Z1268">
        <f t="shared" si="699"/>
        <v>4.4521456432391671E-6</v>
      </c>
      <c r="AA1268">
        <f t="shared" si="699"/>
        <v>4.5204717268624035E-6</v>
      </c>
      <c r="AB1268">
        <f t="shared" si="700"/>
        <v>4.5898288696906581E-6</v>
      </c>
      <c r="AC1268">
        <f t="shared" si="700"/>
        <v>4.6602323289014127E-6</v>
      </c>
      <c r="AD1268">
        <f t="shared" si="700"/>
        <v>4.7316975822718746E-6</v>
      </c>
      <c r="AE1268">
        <f t="shared" si="700"/>
        <v>4.8042403312803785E-6</v>
      </c>
      <c r="AF1268">
        <f t="shared" si="703"/>
        <v>4.8778765042500617E-6</v>
      </c>
      <c r="AG1268">
        <f t="shared" si="703"/>
        <v>4.9526222595349981E-6</v>
      </c>
      <c r="AH1268">
        <f t="shared" si="703"/>
        <v>5.0284939887497927E-6</v>
      </c>
      <c r="AI1268">
        <f t="shared" si="703"/>
        <v>5.1055083200426381E-6</v>
      </c>
      <c r="AJ1268" s="42">
        <f t="shared" si="705"/>
        <v>5.1836821214130038E-6</v>
      </c>
      <c r="AK1268">
        <f t="shared" si="704"/>
        <v>5.2630325040740481E-6</v>
      </c>
      <c r="AL1268">
        <f t="shared" si="704"/>
        <v>5.3435768258605457E-6</v>
      </c>
      <c r="AM1268">
        <f t="shared" si="704"/>
        <v>5.4253326946829624E-6</v>
      </c>
      <c r="AN1268">
        <f t="shared" si="704"/>
        <v>5.5083179720281162E-6</v>
      </c>
      <c r="AO1268">
        <f t="shared" si="713"/>
        <v>5.5925507765071641E-6</v>
      </c>
      <c r="AP1268">
        <f t="shared" si="706"/>
        <v>5.6780494874514297E-6</v>
      </c>
      <c r="AQ1268">
        <f t="shared" si="706"/>
        <v>5.7648327485568437E-6</v>
      </c>
      <c r="AR1268">
        <f t="shared" si="680"/>
        <v>5.8529194715772592E-6</v>
      </c>
      <c r="AS1268">
        <f t="shared" si="680"/>
        <v>5.9423288400678662E-6</v>
      </c>
      <c r="AT1268">
        <f t="shared" si="680"/>
        <v>6.0330803131786451E-6</v>
      </c>
      <c r="AU1268">
        <f t="shared" si="680"/>
        <v>6.1251936294990709E-6</v>
      </c>
      <c r="AV1268">
        <f t="shared" si="680"/>
        <v>6.2186888109545969E-6</v>
      </c>
      <c r="AW1268">
        <f t="shared" si="680"/>
        <v>6.313586166755179E-6</v>
      </c>
      <c r="AX1268">
        <f t="shared" si="680"/>
        <v>6.4099062973970532E-6</v>
      </c>
      <c r="AY1268">
        <f t="shared" si="707"/>
        <v>6.507670098718229E-6</v>
      </c>
      <c r="AZ1268">
        <f t="shared" si="702"/>
        <v>6.6068987660083045E-6</v>
      </c>
      <c r="BA1268">
        <f t="shared" si="702"/>
        <v>6.7076137981733201E-6</v>
      </c>
      <c r="BB1268">
        <f t="shared" si="702"/>
        <v>6.8098370019565698E-6</v>
      </c>
      <c r="BC1268">
        <f t="shared" si="702"/>
        <v>6.9135904962155906E-6</v>
      </c>
      <c r="BD1268">
        <f t="shared" si="702"/>
        <v>7.0188967162568257E-6</v>
      </c>
      <c r="BE1268">
        <f t="shared" si="710"/>
        <v>7.1257784182278179E-6</v>
      </c>
      <c r="BF1268">
        <f t="shared" si="708"/>
        <v>7.2342586835683418E-6</v>
      </c>
      <c r="BG1268">
        <f t="shared" si="681"/>
        <v>7.3443609235207806E-6</v>
      </c>
      <c r="BH1268">
        <f t="shared" si="681"/>
        <v>7.4561088837009246E-6</v>
      </c>
      <c r="BI1268">
        <f t="shared" si="681"/>
        <v>7.5695266487294125E-6</v>
      </c>
      <c r="BJ1268">
        <f t="shared" si="681"/>
        <v>7.6846386469251521E-6</v>
      </c>
      <c r="BK1268">
        <f t="shared" si="693"/>
        <v>7.8014696550610934E-6</v>
      </c>
      <c r="BL1268">
        <f t="shared" si="685"/>
        <v>7.9200448031834567E-6</v>
      </c>
      <c r="BM1268">
        <f t="shared" si="685"/>
        <v>8.0403895794946534E-6</v>
      </c>
      <c r="BN1268">
        <f t="shared" si="685"/>
        <v>8.1625298353017404E-6</v>
      </c>
      <c r="BO1268">
        <f t="shared" si="685"/>
        <v>8.2864917900299183E-6</v>
      </c>
      <c r="BP1268">
        <f t="shared" si="686"/>
        <v>8.4123020363030609E-6</v>
      </c>
      <c r="BQ1268">
        <f t="shared" si="686"/>
        <v>8.5399875450914673E-6</v>
      </c>
      <c r="BR1268">
        <f t="shared" si="686"/>
        <v>8.6695756709277747E-6</v>
      </c>
      <c r="BS1268">
        <f t="shared" si="686"/>
        <v>8.8010941571919675E-6</v>
      </c>
      <c r="BT1268">
        <f t="shared" si="687"/>
        <v>8.9345711414665231E-6</v>
      </c>
      <c r="BU1268">
        <f t="shared" si="687"/>
        <v>9.0700351609623201E-6</v>
      </c>
      <c r="BV1268">
        <f t="shared" si="687"/>
        <v>9.2075151580158553E-6</v>
      </c>
      <c r="BW1268">
        <f t="shared" si="687"/>
        <v>9.3470404856598673E-6</v>
      </c>
      <c r="BX1268">
        <f t="shared" si="688"/>
        <v>9.4886409132668871E-6</v>
      </c>
      <c r="BY1268">
        <f t="shared" si="688"/>
        <v>9.63234663226732E-6</v>
      </c>
      <c r="BZ1268">
        <f t="shared" si="688"/>
        <v>9.7781882619431664E-6</v>
      </c>
      <c r="CA1268">
        <f t="shared" si="688"/>
        <v>9.9261968552977364E-6</v>
      </c>
      <c r="CB1268">
        <f t="shared" si="682"/>
        <v>1.0076403905002876E-5</v>
      </c>
      <c r="CC1268">
        <f t="shared" si="682"/>
        <v>1.0228841349424379E-5</v>
      </c>
      <c r="CD1268">
        <f t="shared" si="682"/>
        <v>1.0383541578726446E-5</v>
      </c>
      <c r="CE1268">
        <f t="shared" si="682"/>
        <v>1.0540537441056439E-5</v>
      </c>
      <c r="CF1268">
        <f t="shared" si="683"/>
        <v>1.0699862248811022E-5</v>
      </c>
      <c r="CG1268">
        <f t="shared" si="683"/>
        <v>1.0861549784984084E-5</v>
      </c>
      <c r="CH1268">
        <f t="shared" si="683"/>
        <v>1.1025634309598207E-5</v>
      </c>
      <c r="CI1268">
        <f t="shared" si="683"/>
        <v>1.1192150566220213E-5</v>
      </c>
      <c r="CJ1268">
        <f t="shared" si="684"/>
        <v>1.1361133788562047E-5</v>
      </c>
      <c r="CK1268">
        <f t="shared" si="684"/>
        <v>1.1532619707167962E-5</v>
      </c>
      <c r="CL1268">
        <f t="shared" si="684"/>
        <v>1.1706644556189304E-5</v>
      </c>
      <c r="CM1268">
        <f t="shared" si="684"/>
        <v>1.1883245080247234E-5</v>
      </c>
      <c r="CN1268">
        <f t="shared" si="689"/>
        <v>1.2062458541385733E-5</v>
      </c>
      <c r="CO1268">
        <f t="shared" si="689"/>
        <v>1.2244322726114929E-5</v>
      </c>
      <c r="CP1268">
        <f t="shared" si="689"/>
        <v>1.2428875952545865E-5</v>
      </c>
      <c r="CQ1268">
        <f t="shared" si="689"/>
        <v>1.2616157077618925E-5</v>
      </c>
      <c r="CR1268">
        <f t="shared" si="709"/>
        <v>1.2806205504425867E-5</v>
      </c>
      <c r="CS1268">
        <f t="shared" si="690"/>
        <v>1.2999061189626866E-5</v>
      </c>
      <c r="CT1268">
        <f t="shared" si="690"/>
        <v>1.3194764650964445E-5</v>
      </c>
      <c r="CU1268">
        <f t="shared" si="690"/>
        <v>1.3393356974874587E-5</v>
      </c>
      <c r="CV1268">
        <f t="shared" si="690"/>
        <v>1.3594879824196785E-5</v>
      </c>
      <c r="CW1268">
        <f t="shared" si="691"/>
        <v>1.3799375445983757E-5</v>
      </c>
      <c r="CX1268">
        <f t="shared" si="691"/>
        <v>1.4006886679412867E-5</v>
      </c>
      <c r="CY1268">
        <f t="shared" si="691"/>
        <v>1.4217456963799258E-5</v>
      </c>
      <c r="CZ1268">
        <f t="shared" si="691"/>
        <v>1.44311303467133E-5</v>
      </c>
      <c r="DA1268">
        <f t="shared" si="692"/>
        <v>1.464795149220236E-5</v>
      </c>
      <c r="DB1268">
        <f t="shared" si="692"/>
        <v>1.4867965689119211E-5</v>
      </c>
      <c r="DC1268">
        <f t="shared" si="692"/>
        <v>1.5091218859557659E-5</v>
      </c>
      <c r="DD1268">
        <f t="shared" si="692"/>
        <v>1.5317757567396919E-5</v>
      </c>
      <c r="DE1268">
        <f t="shared" si="711"/>
        <v>1.554762902695641E-5</v>
      </c>
      <c r="DF1268">
        <f t="shared" si="711"/>
        <v>1.5780881111761347E-5</v>
      </c>
      <c r="DG1268">
        <f t="shared" si="711"/>
        <v>1.6017562363421824E-5</v>
      </c>
      <c r="DH1268">
        <f t="shared" si="711"/>
        <v>1.6257722000625387E-5</v>
      </c>
      <c r="DI1268">
        <f t="shared" si="712"/>
        <v>1.6501409928245645E-5</v>
      </c>
      <c r="DJ1268">
        <f t="shared" si="712"/>
        <v>1.6748676746567171E-5</v>
      </c>
      <c r="DK1268" s="42">
        <f t="shared" si="712"/>
        <v>1.6999573760629476E-5</v>
      </c>
      <c r="DL1268" s="40">
        <f t="shared" si="696"/>
        <v>6.1570169115293118E-4</v>
      </c>
    </row>
    <row r="1269" spans="13:116" x14ac:dyDescent="0.25">
      <c r="M1269" s="38"/>
      <c r="N1269" s="40">
        <f t="shared" si="695"/>
        <v>2.6118180586984154E-4</v>
      </c>
      <c r="O1269" s="45">
        <f t="shared" si="697"/>
        <v>25.219999999999551</v>
      </c>
      <c r="P1269">
        <f t="shared" si="694"/>
        <v>3.7644569115703926E-6</v>
      </c>
      <c r="Q1269">
        <f t="shared" si="698"/>
        <v>3.8223882085170929E-6</v>
      </c>
      <c r="R1269">
        <f t="shared" si="698"/>
        <v>3.881196448835338E-6</v>
      </c>
      <c r="S1269">
        <f t="shared" si="698"/>
        <v>3.9408946562879699E-6</v>
      </c>
      <c r="T1269">
        <f t="shared" si="698"/>
        <v>4.0014960437506184E-6</v>
      </c>
      <c r="U1269">
        <f t="shared" si="701"/>
        <v>4.0630140158842071E-6</v>
      </c>
      <c r="V1269">
        <f t="shared" si="701"/>
        <v>4.1254621718440216E-6</v>
      </c>
      <c r="W1269">
        <f t="shared" si="701"/>
        <v>4.1888543080256817E-6</v>
      </c>
      <c r="X1269">
        <f t="shared" si="699"/>
        <v>4.2532044208486895E-6</v>
      </c>
      <c r="Y1269">
        <f t="shared" si="699"/>
        <v>4.3185267095778514E-6</v>
      </c>
      <c r="Z1269">
        <f t="shared" si="699"/>
        <v>4.384835579183261E-6</v>
      </c>
      <c r="AA1269">
        <f t="shared" si="699"/>
        <v>4.4521456432391671E-6</v>
      </c>
      <c r="AB1269">
        <f t="shared" si="700"/>
        <v>4.5204717268624035E-6</v>
      </c>
      <c r="AC1269">
        <f t="shared" si="700"/>
        <v>4.5898288696906581E-6</v>
      </c>
      <c r="AD1269">
        <f t="shared" si="700"/>
        <v>4.6602323289014127E-6</v>
      </c>
      <c r="AE1269">
        <f t="shared" si="700"/>
        <v>4.7316975822718746E-6</v>
      </c>
      <c r="AF1269">
        <f t="shared" si="703"/>
        <v>4.8042403312803785E-6</v>
      </c>
      <c r="AG1269">
        <f t="shared" si="703"/>
        <v>4.8778765042500617E-6</v>
      </c>
      <c r="AH1269">
        <f t="shared" si="703"/>
        <v>4.9526222595349981E-6</v>
      </c>
      <c r="AI1269">
        <f t="shared" si="703"/>
        <v>5.0284939887497927E-6</v>
      </c>
      <c r="AJ1269" s="42">
        <f t="shared" si="705"/>
        <v>5.1055083200426381E-6</v>
      </c>
      <c r="AK1269">
        <f t="shared" si="704"/>
        <v>5.1836821214130038E-6</v>
      </c>
      <c r="AL1269">
        <f t="shared" si="704"/>
        <v>5.2630325040740481E-6</v>
      </c>
      <c r="AM1269">
        <f t="shared" si="704"/>
        <v>5.3435768258605457E-6</v>
      </c>
      <c r="AN1269">
        <f t="shared" si="704"/>
        <v>5.4253326946829624E-6</v>
      </c>
      <c r="AO1269">
        <f t="shared" si="713"/>
        <v>5.5083179720281162E-6</v>
      </c>
      <c r="AP1269">
        <f t="shared" si="706"/>
        <v>5.5925507765071641E-6</v>
      </c>
      <c r="AQ1269">
        <f t="shared" si="706"/>
        <v>5.6780494874514297E-6</v>
      </c>
      <c r="AR1269">
        <f t="shared" si="680"/>
        <v>5.7648327485568437E-6</v>
      </c>
      <c r="AS1269">
        <f t="shared" si="680"/>
        <v>5.8529194715772592E-6</v>
      </c>
      <c r="AT1269">
        <f t="shared" si="680"/>
        <v>5.9423288400678662E-6</v>
      </c>
      <c r="AU1269">
        <f t="shared" si="680"/>
        <v>6.0330803131786451E-6</v>
      </c>
      <c r="AV1269">
        <f t="shared" si="680"/>
        <v>6.1251936294990709E-6</v>
      </c>
      <c r="AW1269">
        <f t="shared" si="680"/>
        <v>6.2186888109545969E-6</v>
      </c>
      <c r="AX1269">
        <f t="shared" si="680"/>
        <v>6.313586166755179E-6</v>
      </c>
      <c r="AY1269">
        <f t="shared" si="707"/>
        <v>6.4099062973970532E-6</v>
      </c>
      <c r="AZ1269">
        <f t="shared" si="702"/>
        <v>6.507670098718229E-6</v>
      </c>
      <c r="BA1269">
        <f t="shared" si="702"/>
        <v>6.6068987660083045E-6</v>
      </c>
      <c r="BB1269">
        <f t="shared" si="702"/>
        <v>6.7076137981733201E-6</v>
      </c>
      <c r="BC1269">
        <f t="shared" si="702"/>
        <v>6.8098370019565698E-6</v>
      </c>
      <c r="BD1269">
        <f t="shared" si="702"/>
        <v>6.9135904962155906E-6</v>
      </c>
      <c r="BE1269">
        <f t="shared" si="710"/>
        <v>7.0188967162568257E-6</v>
      </c>
      <c r="BF1269">
        <f t="shared" si="708"/>
        <v>7.1257784182278179E-6</v>
      </c>
      <c r="BG1269">
        <f t="shared" si="681"/>
        <v>7.2342586835683418E-6</v>
      </c>
      <c r="BH1269">
        <f t="shared" si="681"/>
        <v>7.3443609235207806E-6</v>
      </c>
      <c r="BI1269">
        <f t="shared" si="681"/>
        <v>7.4561088837009246E-6</v>
      </c>
      <c r="BJ1269">
        <f t="shared" si="681"/>
        <v>7.5695266487294125E-6</v>
      </c>
      <c r="BK1269">
        <f t="shared" si="693"/>
        <v>7.6846386469251521E-6</v>
      </c>
      <c r="BL1269">
        <f t="shared" si="685"/>
        <v>7.8014696550610934E-6</v>
      </c>
      <c r="BM1269">
        <f t="shared" si="685"/>
        <v>7.9200448031834567E-6</v>
      </c>
      <c r="BN1269">
        <f t="shared" si="685"/>
        <v>8.0403895794946534E-6</v>
      </c>
      <c r="BO1269">
        <f t="shared" si="685"/>
        <v>8.1625298353017404E-6</v>
      </c>
      <c r="BP1269">
        <f t="shared" si="686"/>
        <v>8.2864917900299183E-6</v>
      </c>
      <c r="BQ1269">
        <f t="shared" si="686"/>
        <v>8.4123020363030609E-6</v>
      </c>
      <c r="BR1269">
        <f t="shared" si="686"/>
        <v>8.5399875450914673E-6</v>
      </c>
      <c r="BS1269">
        <f t="shared" si="686"/>
        <v>8.6695756709277747E-6</v>
      </c>
      <c r="BT1269">
        <f t="shared" si="687"/>
        <v>8.8010941571919675E-6</v>
      </c>
      <c r="BU1269">
        <f t="shared" si="687"/>
        <v>8.9345711414665231E-6</v>
      </c>
      <c r="BV1269">
        <f t="shared" si="687"/>
        <v>9.0700351609623201E-6</v>
      </c>
      <c r="BW1269">
        <f t="shared" si="687"/>
        <v>9.2075151580158553E-6</v>
      </c>
      <c r="BX1269">
        <f t="shared" si="688"/>
        <v>9.3470404856598673E-6</v>
      </c>
      <c r="BY1269">
        <f t="shared" si="688"/>
        <v>9.4886409132668871E-6</v>
      </c>
      <c r="BZ1269">
        <f t="shared" si="688"/>
        <v>9.63234663226732E-6</v>
      </c>
      <c r="CA1269">
        <f t="shared" si="688"/>
        <v>9.7781882619431664E-6</v>
      </c>
      <c r="CB1269">
        <f t="shared" si="682"/>
        <v>9.9261968552977364E-6</v>
      </c>
      <c r="CC1269">
        <f t="shared" si="682"/>
        <v>1.0076403905002876E-5</v>
      </c>
      <c r="CD1269">
        <f t="shared" si="682"/>
        <v>1.0228841349424379E-5</v>
      </c>
      <c r="CE1269">
        <f t="shared" si="682"/>
        <v>1.0383541578726446E-5</v>
      </c>
      <c r="CF1269">
        <f t="shared" si="683"/>
        <v>1.0540537441056439E-5</v>
      </c>
      <c r="CG1269">
        <f t="shared" si="683"/>
        <v>1.0699862248811022E-5</v>
      </c>
      <c r="CH1269">
        <f t="shared" si="683"/>
        <v>1.0861549784984084E-5</v>
      </c>
      <c r="CI1269">
        <f t="shared" si="683"/>
        <v>1.1025634309598207E-5</v>
      </c>
      <c r="CJ1269">
        <f t="shared" si="684"/>
        <v>1.1192150566220213E-5</v>
      </c>
      <c r="CK1269">
        <f t="shared" si="684"/>
        <v>1.1361133788562047E-5</v>
      </c>
      <c r="CL1269">
        <f t="shared" si="684"/>
        <v>1.1532619707167962E-5</v>
      </c>
      <c r="CM1269">
        <f t="shared" si="684"/>
        <v>1.1706644556189304E-5</v>
      </c>
      <c r="CN1269">
        <f t="shared" si="689"/>
        <v>1.1883245080247234E-5</v>
      </c>
      <c r="CO1269">
        <f t="shared" si="689"/>
        <v>1.2062458541385733E-5</v>
      </c>
      <c r="CP1269">
        <f t="shared" si="689"/>
        <v>1.2244322726114929E-5</v>
      </c>
      <c r="CQ1269">
        <f t="shared" si="689"/>
        <v>1.2428875952545865E-5</v>
      </c>
      <c r="CR1269">
        <f t="shared" si="709"/>
        <v>1.2616157077618925E-5</v>
      </c>
      <c r="CS1269">
        <f t="shared" si="690"/>
        <v>1.2806205504425867E-5</v>
      </c>
      <c r="CT1269">
        <f t="shared" si="690"/>
        <v>1.2999061189626866E-5</v>
      </c>
      <c r="CU1269">
        <f t="shared" si="690"/>
        <v>1.3194764650964445E-5</v>
      </c>
      <c r="CV1269">
        <f t="shared" si="690"/>
        <v>1.3393356974874587E-5</v>
      </c>
      <c r="CW1269">
        <f t="shared" si="691"/>
        <v>1.3594879824196785E-5</v>
      </c>
      <c r="CX1269">
        <f t="shared" si="691"/>
        <v>1.3799375445983757E-5</v>
      </c>
      <c r="CY1269">
        <f t="shared" si="691"/>
        <v>1.4006886679412867E-5</v>
      </c>
      <c r="CZ1269">
        <f t="shared" si="691"/>
        <v>1.4217456963799258E-5</v>
      </c>
      <c r="DA1269">
        <f t="shared" si="692"/>
        <v>1.44311303467133E-5</v>
      </c>
      <c r="DB1269">
        <f t="shared" si="692"/>
        <v>1.464795149220236E-5</v>
      </c>
      <c r="DC1269">
        <f t="shared" si="692"/>
        <v>1.4867965689119211E-5</v>
      </c>
      <c r="DD1269">
        <f t="shared" si="692"/>
        <v>1.5091218859557659E-5</v>
      </c>
      <c r="DE1269">
        <f t="shared" si="711"/>
        <v>1.5317757567396919E-5</v>
      </c>
      <c r="DF1269">
        <f t="shared" si="711"/>
        <v>1.554762902695641E-5</v>
      </c>
      <c r="DG1269">
        <f t="shared" si="711"/>
        <v>1.5780881111761347E-5</v>
      </c>
      <c r="DH1269">
        <f t="shared" si="711"/>
        <v>1.6017562363421824E-5</v>
      </c>
      <c r="DI1269">
        <f t="shared" si="712"/>
        <v>1.6257722000625387E-5</v>
      </c>
      <c r="DJ1269">
        <f t="shared" si="712"/>
        <v>1.6501409928245645E-5</v>
      </c>
      <c r="DK1269" s="42">
        <f t="shared" si="712"/>
        <v>1.6748676746567171E-5</v>
      </c>
      <c r="DL1269" s="40">
        <f t="shared" si="696"/>
        <v>6.065190339974969E-4</v>
      </c>
    </row>
    <row r="1270" spans="13:116" x14ac:dyDescent="0.25">
      <c r="M1270" s="38"/>
      <c r="N1270" s="40">
        <f t="shared" si="695"/>
        <v>2.5722242678402006E-4</v>
      </c>
      <c r="O1270" s="45">
        <f t="shared" si="697"/>
        <v>25.239999999999551</v>
      </c>
      <c r="P1270">
        <f t="shared" si="694"/>
        <v>3.7073897207088067E-6</v>
      </c>
      <c r="Q1270">
        <f t="shared" si="698"/>
        <v>3.7644569115703926E-6</v>
      </c>
      <c r="R1270">
        <f t="shared" si="698"/>
        <v>3.8223882085170929E-6</v>
      </c>
      <c r="S1270">
        <f t="shared" si="698"/>
        <v>3.881196448835338E-6</v>
      </c>
      <c r="T1270">
        <f t="shared" si="698"/>
        <v>3.9408946562879699E-6</v>
      </c>
      <c r="U1270">
        <f t="shared" si="701"/>
        <v>4.0014960437506184E-6</v>
      </c>
      <c r="V1270">
        <f t="shared" si="701"/>
        <v>4.0630140158842071E-6</v>
      </c>
      <c r="W1270">
        <f t="shared" si="701"/>
        <v>4.1254621718440216E-6</v>
      </c>
      <c r="X1270">
        <f t="shared" si="699"/>
        <v>4.1888543080256817E-6</v>
      </c>
      <c r="Y1270">
        <f t="shared" si="699"/>
        <v>4.2532044208486895E-6</v>
      </c>
      <c r="Z1270">
        <f t="shared" si="699"/>
        <v>4.3185267095778514E-6</v>
      </c>
      <c r="AA1270">
        <f t="shared" si="699"/>
        <v>4.384835579183261E-6</v>
      </c>
      <c r="AB1270">
        <f t="shared" si="700"/>
        <v>4.4521456432391671E-6</v>
      </c>
      <c r="AC1270">
        <f t="shared" si="700"/>
        <v>4.5204717268624035E-6</v>
      </c>
      <c r="AD1270">
        <f t="shared" si="700"/>
        <v>4.5898288696906581E-6</v>
      </c>
      <c r="AE1270">
        <f t="shared" si="700"/>
        <v>4.6602323289014127E-6</v>
      </c>
      <c r="AF1270">
        <f t="shared" si="703"/>
        <v>4.7316975822718746E-6</v>
      </c>
      <c r="AG1270">
        <f t="shared" si="703"/>
        <v>4.8042403312803785E-6</v>
      </c>
      <c r="AH1270">
        <f t="shared" si="703"/>
        <v>4.8778765042500617E-6</v>
      </c>
      <c r="AI1270">
        <f t="shared" si="703"/>
        <v>4.9526222595349981E-6</v>
      </c>
      <c r="AJ1270" s="42">
        <f t="shared" si="705"/>
        <v>5.0284939887497927E-6</v>
      </c>
      <c r="AK1270">
        <f t="shared" si="704"/>
        <v>5.1055083200426381E-6</v>
      </c>
      <c r="AL1270">
        <f t="shared" si="704"/>
        <v>5.1836821214130038E-6</v>
      </c>
      <c r="AM1270">
        <f t="shared" si="704"/>
        <v>5.2630325040740481E-6</v>
      </c>
      <c r="AN1270">
        <f t="shared" si="704"/>
        <v>5.3435768258605457E-6</v>
      </c>
      <c r="AO1270">
        <f t="shared" si="713"/>
        <v>5.4253326946829624E-6</v>
      </c>
      <c r="AP1270">
        <f t="shared" si="706"/>
        <v>5.5083179720281162E-6</v>
      </c>
      <c r="AQ1270">
        <f t="shared" si="706"/>
        <v>5.5925507765071641E-6</v>
      </c>
      <c r="AR1270">
        <f t="shared" si="706"/>
        <v>5.6780494874514297E-6</v>
      </c>
      <c r="AS1270">
        <f t="shared" si="706"/>
        <v>5.7648327485568437E-6</v>
      </c>
      <c r="AT1270">
        <f t="shared" si="706"/>
        <v>5.8529194715772592E-6</v>
      </c>
      <c r="AU1270">
        <f t="shared" si="706"/>
        <v>5.9423288400678662E-6</v>
      </c>
      <c r="AV1270">
        <f t="shared" ref="AV1270:BA1333" si="714">AU1269</f>
        <v>6.0330803131786451E-6</v>
      </c>
      <c r="AW1270">
        <f t="shared" si="714"/>
        <v>6.1251936294990709E-6</v>
      </c>
      <c r="AX1270">
        <f t="shared" si="714"/>
        <v>6.2186888109545969E-6</v>
      </c>
      <c r="AY1270">
        <f t="shared" si="707"/>
        <v>6.313586166755179E-6</v>
      </c>
      <c r="AZ1270">
        <f t="shared" si="702"/>
        <v>6.4099062973970532E-6</v>
      </c>
      <c r="BA1270">
        <f t="shared" si="702"/>
        <v>6.507670098718229E-6</v>
      </c>
      <c r="BB1270">
        <f t="shared" si="702"/>
        <v>6.6068987660083045E-6</v>
      </c>
      <c r="BC1270">
        <f t="shared" si="702"/>
        <v>6.7076137981733201E-6</v>
      </c>
      <c r="BD1270">
        <f t="shared" si="702"/>
        <v>6.8098370019565698E-6</v>
      </c>
      <c r="BE1270">
        <f t="shared" si="710"/>
        <v>6.9135904962155906E-6</v>
      </c>
      <c r="BF1270">
        <f t="shared" si="708"/>
        <v>7.0188967162568257E-6</v>
      </c>
      <c r="BG1270">
        <f t="shared" si="681"/>
        <v>7.1257784182278179E-6</v>
      </c>
      <c r="BH1270">
        <f t="shared" si="681"/>
        <v>7.2342586835683418E-6</v>
      </c>
      <c r="BI1270">
        <f t="shared" si="681"/>
        <v>7.3443609235207806E-6</v>
      </c>
      <c r="BJ1270">
        <f t="shared" si="681"/>
        <v>7.4561088837009246E-6</v>
      </c>
      <c r="BK1270">
        <f t="shared" si="693"/>
        <v>7.5695266487294125E-6</v>
      </c>
      <c r="BL1270">
        <f t="shared" si="685"/>
        <v>7.6846386469251521E-6</v>
      </c>
      <c r="BM1270">
        <f t="shared" si="685"/>
        <v>7.8014696550610934E-6</v>
      </c>
      <c r="BN1270">
        <f t="shared" si="685"/>
        <v>7.9200448031834567E-6</v>
      </c>
      <c r="BO1270">
        <f t="shared" si="685"/>
        <v>8.0403895794946534E-6</v>
      </c>
      <c r="BP1270">
        <f t="shared" si="686"/>
        <v>8.1625298353017404E-6</v>
      </c>
      <c r="BQ1270">
        <f t="shared" si="686"/>
        <v>8.2864917900299183E-6</v>
      </c>
      <c r="BR1270">
        <f t="shared" si="686"/>
        <v>8.4123020363030609E-6</v>
      </c>
      <c r="BS1270">
        <f t="shared" si="686"/>
        <v>8.5399875450914673E-6</v>
      </c>
      <c r="BT1270">
        <f t="shared" si="687"/>
        <v>8.6695756709277747E-6</v>
      </c>
      <c r="BU1270">
        <f t="shared" si="687"/>
        <v>8.8010941571919675E-6</v>
      </c>
      <c r="BV1270">
        <f t="shared" si="687"/>
        <v>8.9345711414665231E-6</v>
      </c>
      <c r="BW1270">
        <f t="shared" si="687"/>
        <v>9.0700351609623201E-6</v>
      </c>
      <c r="BX1270">
        <f t="shared" si="688"/>
        <v>9.2075151580158553E-6</v>
      </c>
      <c r="BY1270">
        <f t="shared" si="688"/>
        <v>9.3470404856598673E-6</v>
      </c>
      <c r="BZ1270">
        <f t="shared" si="688"/>
        <v>9.4886409132668871E-6</v>
      </c>
      <c r="CA1270">
        <f t="shared" si="688"/>
        <v>9.63234663226732E-6</v>
      </c>
      <c r="CB1270">
        <f t="shared" si="682"/>
        <v>9.7781882619431664E-6</v>
      </c>
      <c r="CC1270">
        <f t="shared" si="682"/>
        <v>9.9261968552977364E-6</v>
      </c>
      <c r="CD1270">
        <f t="shared" si="682"/>
        <v>1.0076403905002876E-5</v>
      </c>
      <c r="CE1270">
        <f t="shared" si="682"/>
        <v>1.0228841349424379E-5</v>
      </c>
      <c r="CF1270">
        <f t="shared" si="683"/>
        <v>1.0383541578726446E-5</v>
      </c>
      <c r="CG1270">
        <f t="shared" si="683"/>
        <v>1.0540537441056439E-5</v>
      </c>
      <c r="CH1270">
        <f t="shared" si="683"/>
        <v>1.0699862248811022E-5</v>
      </c>
      <c r="CI1270">
        <f t="shared" si="683"/>
        <v>1.0861549784984084E-5</v>
      </c>
      <c r="CJ1270">
        <f t="shared" si="684"/>
        <v>1.1025634309598207E-5</v>
      </c>
      <c r="CK1270">
        <f t="shared" si="684"/>
        <v>1.1192150566220213E-5</v>
      </c>
      <c r="CL1270">
        <f t="shared" si="684"/>
        <v>1.1361133788562047E-5</v>
      </c>
      <c r="CM1270">
        <f t="shared" si="684"/>
        <v>1.1532619707167962E-5</v>
      </c>
      <c r="CN1270">
        <f t="shared" si="689"/>
        <v>1.1706644556189304E-5</v>
      </c>
      <c r="CO1270">
        <f t="shared" si="689"/>
        <v>1.1883245080247234E-5</v>
      </c>
      <c r="CP1270">
        <f t="shared" si="689"/>
        <v>1.2062458541385733E-5</v>
      </c>
      <c r="CQ1270">
        <f t="shared" si="689"/>
        <v>1.2244322726114929E-5</v>
      </c>
      <c r="CR1270">
        <f t="shared" si="709"/>
        <v>1.2428875952545865E-5</v>
      </c>
      <c r="CS1270">
        <f t="shared" si="690"/>
        <v>1.2616157077618925E-5</v>
      </c>
      <c r="CT1270">
        <f t="shared" si="690"/>
        <v>1.2806205504425867E-5</v>
      </c>
      <c r="CU1270">
        <f t="shared" si="690"/>
        <v>1.2999061189626866E-5</v>
      </c>
      <c r="CV1270">
        <f t="shared" si="690"/>
        <v>1.3194764650964445E-5</v>
      </c>
      <c r="CW1270">
        <f t="shared" si="691"/>
        <v>1.3393356974874587E-5</v>
      </c>
      <c r="CX1270">
        <f t="shared" si="691"/>
        <v>1.3594879824196785E-5</v>
      </c>
      <c r="CY1270">
        <f t="shared" si="691"/>
        <v>1.3799375445983757E-5</v>
      </c>
      <c r="CZ1270">
        <f t="shared" si="691"/>
        <v>1.4006886679412867E-5</v>
      </c>
      <c r="DA1270">
        <f t="shared" si="692"/>
        <v>1.4217456963799258E-5</v>
      </c>
      <c r="DB1270">
        <f t="shared" si="692"/>
        <v>1.44311303467133E-5</v>
      </c>
      <c r="DC1270">
        <f t="shared" si="692"/>
        <v>1.464795149220236E-5</v>
      </c>
      <c r="DD1270">
        <f t="shared" si="692"/>
        <v>1.4867965689119211E-5</v>
      </c>
      <c r="DE1270">
        <f t="shared" si="711"/>
        <v>1.5091218859557659E-5</v>
      </c>
      <c r="DF1270">
        <f t="shared" si="711"/>
        <v>1.5317757567396919E-5</v>
      </c>
      <c r="DG1270">
        <f t="shared" si="711"/>
        <v>1.554762902695641E-5</v>
      </c>
      <c r="DH1270">
        <f t="shared" si="711"/>
        <v>1.5780881111761347E-5</v>
      </c>
      <c r="DI1270">
        <f t="shared" si="712"/>
        <v>1.6017562363421824E-5</v>
      </c>
      <c r="DJ1270">
        <f t="shared" si="712"/>
        <v>1.6257722000625387E-5</v>
      </c>
      <c r="DK1270" s="42">
        <f t="shared" si="712"/>
        <v>1.6501409928245645E-5</v>
      </c>
      <c r="DL1270" s="40">
        <f t="shared" si="696"/>
        <v>5.974708579224526E-4</v>
      </c>
    </row>
    <row r="1271" spans="13:116" x14ac:dyDescent="0.25">
      <c r="M1271" s="38"/>
      <c r="N1271" s="40">
        <f t="shared" si="695"/>
        <v>2.5332212234090168E-4</v>
      </c>
      <c r="O1271" s="45">
        <f t="shared" si="697"/>
        <v>25.25999999999955</v>
      </c>
      <c r="P1271">
        <f t="shared" si="694"/>
        <v>3.6511739825212757E-6</v>
      </c>
      <c r="Q1271">
        <f t="shared" si="698"/>
        <v>3.7073897207088067E-6</v>
      </c>
      <c r="R1271">
        <f t="shared" si="698"/>
        <v>3.7644569115703926E-6</v>
      </c>
      <c r="S1271">
        <f t="shared" si="698"/>
        <v>3.8223882085170929E-6</v>
      </c>
      <c r="T1271">
        <f t="shared" si="698"/>
        <v>3.881196448835338E-6</v>
      </c>
      <c r="U1271">
        <f t="shared" si="701"/>
        <v>3.9408946562879699E-6</v>
      </c>
      <c r="V1271">
        <f t="shared" si="701"/>
        <v>4.0014960437506184E-6</v>
      </c>
      <c r="W1271">
        <f t="shared" si="701"/>
        <v>4.0630140158842071E-6</v>
      </c>
      <c r="X1271">
        <f t="shared" si="699"/>
        <v>4.1254621718440216E-6</v>
      </c>
      <c r="Y1271">
        <f t="shared" si="699"/>
        <v>4.1888543080256817E-6</v>
      </c>
      <c r="Z1271">
        <f t="shared" si="699"/>
        <v>4.2532044208486895E-6</v>
      </c>
      <c r="AA1271">
        <f t="shared" si="699"/>
        <v>4.3185267095778514E-6</v>
      </c>
      <c r="AB1271">
        <f t="shared" si="700"/>
        <v>4.384835579183261E-6</v>
      </c>
      <c r="AC1271">
        <f t="shared" si="700"/>
        <v>4.4521456432391671E-6</v>
      </c>
      <c r="AD1271">
        <f t="shared" si="700"/>
        <v>4.5204717268624035E-6</v>
      </c>
      <c r="AE1271">
        <f t="shared" si="700"/>
        <v>4.5898288696906581E-6</v>
      </c>
      <c r="AF1271">
        <f t="shared" si="703"/>
        <v>4.6602323289014127E-6</v>
      </c>
      <c r="AG1271">
        <f t="shared" si="703"/>
        <v>4.7316975822718746E-6</v>
      </c>
      <c r="AH1271">
        <f t="shared" si="703"/>
        <v>4.8042403312803785E-6</v>
      </c>
      <c r="AI1271">
        <f t="shared" si="703"/>
        <v>4.8778765042500617E-6</v>
      </c>
      <c r="AJ1271" s="42">
        <f t="shared" si="705"/>
        <v>4.9526222595349981E-6</v>
      </c>
      <c r="AK1271">
        <f t="shared" si="704"/>
        <v>5.0284939887497927E-6</v>
      </c>
      <c r="AL1271">
        <f t="shared" si="704"/>
        <v>5.1055083200426381E-6</v>
      </c>
      <c r="AM1271">
        <f t="shared" si="704"/>
        <v>5.1836821214130038E-6</v>
      </c>
      <c r="AN1271">
        <f t="shared" si="704"/>
        <v>5.2630325040740481E-6</v>
      </c>
      <c r="AO1271">
        <f t="shared" si="713"/>
        <v>5.3435768258605457E-6</v>
      </c>
      <c r="AP1271">
        <f t="shared" si="706"/>
        <v>5.4253326946829624E-6</v>
      </c>
      <c r="AQ1271">
        <f t="shared" si="706"/>
        <v>5.5083179720281162E-6</v>
      </c>
      <c r="AR1271">
        <f t="shared" si="706"/>
        <v>5.5925507765071641E-6</v>
      </c>
      <c r="AS1271">
        <f t="shared" si="706"/>
        <v>5.6780494874514297E-6</v>
      </c>
      <c r="AT1271">
        <f t="shared" si="706"/>
        <v>5.7648327485568437E-6</v>
      </c>
      <c r="AU1271">
        <f t="shared" si="706"/>
        <v>5.8529194715772592E-6</v>
      </c>
      <c r="AV1271">
        <f t="shared" si="714"/>
        <v>5.9423288400678662E-6</v>
      </c>
      <c r="AW1271">
        <f t="shared" si="714"/>
        <v>6.0330803131786451E-6</v>
      </c>
      <c r="AX1271">
        <f t="shared" si="714"/>
        <v>6.1251936294990709E-6</v>
      </c>
      <c r="AY1271">
        <f t="shared" si="707"/>
        <v>6.2186888109545969E-6</v>
      </c>
      <c r="AZ1271">
        <f t="shared" si="702"/>
        <v>6.313586166755179E-6</v>
      </c>
      <c r="BA1271">
        <f t="shared" si="702"/>
        <v>6.4099062973970532E-6</v>
      </c>
      <c r="BB1271">
        <f t="shared" si="702"/>
        <v>6.507670098718229E-6</v>
      </c>
      <c r="BC1271">
        <f t="shared" si="702"/>
        <v>6.6068987660083045E-6</v>
      </c>
      <c r="BD1271">
        <f t="shared" si="702"/>
        <v>6.7076137981733201E-6</v>
      </c>
      <c r="BE1271">
        <f t="shared" si="710"/>
        <v>6.8098370019565698E-6</v>
      </c>
      <c r="BF1271">
        <f t="shared" si="708"/>
        <v>6.9135904962155906E-6</v>
      </c>
      <c r="BG1271">
        <f t="shared" si="681"/>
        <v>7.0188967162568257E-6</v>
      </c>
      <c r="BH1271">
        <f t="shared" si="681"/>
        <v>7.1257784182278179E-6</v>
      </c>
      <c r="BI1271">
        <f t="shared" si="681"/>
        <v>7.2342586835683418E-6</v>
      </c>
      <c r="BJ1271">
        <f t="shared" si="681"/>
        <v>7.3443609235207806E-6</v>
      </c>
      <c r="BK1271">
        <f t="shared" si="693"/>
        <v>7.4561088837009246E-6</v>
      </c>
      <c r="BL1271">
        <f t="shared" si="685"/>
        <v>7.5695266487294125E-6</v>
      </c>
      <c r="BM1271">
        <f t="shared" si="685"/>
        <v>7.6846386469251521E-6</v>
      </c>
      <c r="BN1271">
        <f t="shared" si="685"/>
        <v>7.8014696550610934E-6</v>
      </c>
      <c r="BO1271">
        <f t="shared" si="685"/>
        <v>7.9200448031834567E-6</v>
      </c>
      <c r="BP1271">
        <f t="shared" si="686"/>
        <v>8.0403895794946534E-6</v>
      </c>
      <c r="BQ1271">
        <f t="shared" si="686"/>
        <v>8.1625298353017404E-6</v>
      </c>
      <c r="BR1271">
        <f t="shared" si="686"/>
        <v>8.2864917900299183E-6</v>
      </c>
      <c r="BS1271">
        <f t="shared" si="686"/>
        <v>8.4123020363030609E-6</v>
      </c>
      <c r="BT1271">
        <f t="shared" si="687"/>
        <v>8.5399875450914673E-6</v>
      </c>
      <c r="BU1271">
        <f t="shared" si="687"/>
        <v>8.6695756709277747E-6</v>
      </c>
      <c r="BV1271">
        <f t="shared" si="687"/>
        <v>8.8010941571919675E-6</v>
      </c>
      <c r="BW1271">
        <f t="shared" si="687"/>
        <v>8.9345711414665231E-6</v>
      </c>
      <c r="BX1271">
        <f t="shared" si="688"/>
        <v>9.0700351609623201E-6</v>
      </c>
      <c r="BY1271">
        <f t="shared" si="688"/>
        <v>9.2075151580158553E-6</v>
      </c>
      <c r="BZ1271">
        <f t="shared" si="688"/>
        <v>9.3470404856598673E-6</v>
      </c>
      <c r="CA1271">
        <f t="shared" si="688"/>
        <v>9.4886409132668871E-6</v>
      </c>
      <c r="CB1271">
        <f t="shared" si="682"/>
        <v>9.63234663226732E-6</v>
      </c>
      <c r="CC1271">
        <f t="shared" si="682"/>
        <v>9.7781882619431664E-6</v>
      </c>
      <c r="CD1271">
        <f t="shared" si="682"/>
        <v>9.9261968552977364E-6</v>
      </c>
      <c r="CE1271">
        <f t="shared" si="682"/>
        <v>1.0076403905002876E-5</v>
      </c>
      <c r="CF1271">
        <f t="shared" si="683"/>
        <v>1.0228841349424379E-5</v>
      </c>
      <c r="CG1271">
        <f t="shared" si="683"/>
        <v>1.0383541578726446E-5</v>
      </c>
      <c r="CH1271">
        <f t="shared" si="683"/>
        <v>1.0540537441056439E-5</v>
      </c>
      <c r="CI1271">
        <f t="shared" si="683"/>
        <v>1.0699862248811022E-5</v>
      </c>
      <c r="CJ1271">
        <f t="shared" si="684"/>
        <v>1.0861549784984084E-5</v>
      </c>
      <c r="CK1271">
        <f t="shared" si="684"/>
        <v>1.1025634309598207E-5</v>
      </c>
      <c r="CL1271">
        <f t="shared" si="684"/>
        <v>1.1192150566220213E-5</v>
      </c>
      <c r="CM1271">
        <f t="shared" si="684"/>
        <v>1.1361133788562047E-5</v>
      </c>
      <c r="CN1271">
        <f t="shared" si="689"/>
        <v>1.1532619707167962E-5</v>
      </c>
      <c r="CO1271">
        <f t="shared" si="689"/>
        <v>1.1706644556189304E-5</v>
      </c>
      <c r="CP1271">
        <f t="shared" si="689"/>
        <v>1.1883245080247234E-5</v>
      </c>
      <c r="CQ1271">
        <f t="shared" si="689"/>
        <v>1.2062458541385733E-5</v>
      </c>
      <c r="CR1271">
        <f t="shared" si="709"/>
        <v>1.2244322726114929E-5</v>
      </c>
      <c r="CS1271">
        <f t="shared" si="690"/>
        <v>1.2428875952545865E-5</v>
      </c>
      <c r="CT1271">
        <f t="shared" si="690"/>
        <v>1.2616157077618925E-5</v>
      </c>
      <c r="CU1271">
        <f t="shared" si="690"/>
        <v>1.2806205504425867E-5</v>
      </c>
      <c r="CV1271">
        <f t="shared" si="690"/>
        <v>1.2999061189626866E-5</v>
      </c>
      <c r="CW1271">
        <f t="shared" si="691"/>
        <v>1.3194764650964445E-5</v>
      </c>
      <c r="CX1271">
        <f t="shared" si="691"/>
        <v>1.3393356974874587E-5</v>
      </c>
      <c r="CY1271">
        <f t="shared" si="691"/>
        <v>1.3594879824196785E-5</v>
      </c>
      <c r="CZ1271">
        <f t="shared" si="691"/>
        <v>1.3799375445983757E-5</v>
      </c>
      <c r="DA1271">
        <f t="shared" si="692"/>
        <v>1.4006886679412867E-5</v>
      </c>
      <c r="DB1271">
        <f t="shared" si="692"/>
        <v>1.4217456963799258E-5</v>
      </c>
      <c r="DC1271">
        <f t="shared" si="692"/>
        <v>1.44311303467133E-5</v>
      </c>
      <c r="DD1271">
        <f t="shared" si="692"/>
        <v>1.464795149220236E-5</v>
      </c>
      <c r="DE1271">
        <f t="shared" si="711"/>
        <v>1.4867965689119211E-5</v>
      </c>
      <c r="DF1271">
        <f t="shared" si="711"/>
        <v>1.5091218859557659E-5</v>
      </c>
      <c r="DG1271">
        <f t="shared" si="711"/>
        <v>1.5317757567396919E-5</v>
      </c>
      <c r="DH1271">
        <f t="shared" si="711"/>
        <v>1.554762902695641E-5</v>
      </c>
      <c r="DI1271">
        <f t="shared" si="712"/>
        <v>1.5780881111761347E-5</v>
      </c>
      <c r="DJ1271">
        <f t="shared" si="712"/>
        <v>1.6017562363421824E-5</v>
      </c>
      <c r="DK1271" s="42">
        <f t="shared" si="712"/>
        <v>1.6257722000625387E-5</v>
      </c>
      <c r="DL1271" s="40">
        <f t="shared" si="696"/>
        <v>5.8855523500791714E-4</v>
      </c>
    </row>
    <row r="1272" spans="13:116" x14ac:dyDescent="0.25">
      <c r="M1272" s="38"/>
      <c r="N1272" s="40">
        <f t="shared" si="695"/>
        <v>2.4948002721355411E-4</v>
      </c>
      <c r="O1272" s="45">
        <f t="shared" si="697"/>
        <v>25.27999999999955</v>
      </c>
      <c r="P1272">
        <f t="shared" si="694"/>
        <v>3.5957972249064579E-6</v>
      </c>
      <c r="Q1272">
        <f t="shared" si="698"/>
        <v>3.6511739825212757E-6</v>
      </c>
      <c r="R1272">
        <f t="shared" si="698"/>
        <v>3.7073897207088067E-6</v>
      </c>
      <c r="S1272">
        <f t="shared" si="698"/>
        <v>3.7644569115703926E-6</v>
      </c>
      <c r="T1272">
        <f t="shared" si="698"/>
        <v>3.8223882085170929E-6</v>
      </c>
      <c r="U1272">
        <f t="shared" si="701"/>
        <v>3.881196448835338E-6</v>
      </c>
      <c r="V1272">
        <f t="shared" si="701"/>
        <v>3.9408946562879699E-6</v>
      </c>
      <c r="W1272">
        <f t="shared" si="701"/>
        <v>4.0014960437506184E-6</v>
      </c>
      <c r="X1272">
        <f t="shared" si="699"/>
        <v>4.0630140158842071E-6</v>
      </c>
      <c r="Y1272">
        <f t="shared" si="699"/>
        <v>4.1254621718440216E-6</v>
      </c>
      <c r="Z1272">
        <f t="shared" si="699"/>
        <v>4.1888543080256817E-6</v>
      </c>
      <c r="AA1272">
        <f t="shared" si="699"/>
        <v>4.2532044208486895E-6</v>
      </c>
      <c r="AB1272">
        <f t="shared" si="700"/>
        <v>4.3185267095778514E-6</v>
      </c>
      <c r="AC1272">
        <f t="shared" si="700"/>
        <v>4.384835579183261E-6</v>
      </c>
      <c r="AD1272">
        <f t="shared" si="700"/>
        <v>4.4521456432391671E-6</v>
      </c>
      <c r="AE1272">
        <f t="shared" si="700"/>
        <v>4.5204717268624035E-6</v>
      </c>
      <c r="AF1272">
        <f t="shared" si="703"/>
        <v>4.5898288696906581E-6</v>
      </c>
      <c r="AG1272">
        <f t="shared" si="703"/>
        <v>4.6602323289014127E-6</v>
      </c>
      <c r="AH1272">
        <f t="shared" si="703"/>
        <v>4.7316975822718746E-6</v>
      </c>
      <c r="AI1272">
        <f t="shared" si="703"/>
        <v>4.8042403312803785E-6</v>
      </c>
      <c r="AJ1272" s="42">
        <f t="shared" si="705"/>
        <v>4.8778765042500617E-6</v>
      </c>
      <c r="AK1272">
        <f t="shared" si="704"/>
        <v>4.9526222595349981E-6</v>
      </c>
      <c r="AL1272">
        <f t="shared" si="704"/>
        <v>5.0284939887497927E-6</v>
      </c>
      <c r="AM1272">
        <f t="shared" si="704"/>
        <v>5.1055083200426381E-6</v>
      </c>
      <c r="AN1272">
        <f t="shared" si="704"/>
        <v>5.1836821214130038E-6</v>
      </c>
      <c r="AO1272">
        <f t="shared" si="713"/>
        <v>5.2630325040740481E-6</v>
      </c>
      <c r="AP1272">
        <f t="shared" si="706"/>
        <v>5.3435768258605457E-6</v>
      </c>
      <c r="AQ1272">
        <f t="shared" si="706"/>
        <v>5.4253326946829624E-6</v>
      </c>
      <c r="AR1272">
        <f t="shared" si="706"/>
        <v>5.5083179720281162E-6</v>
      </c>
      <c r="AS1272">
        <f t="shared" si="706"/>
        <v>5.5925507765071641E-6</v>
      </c>
      <c r="AT1272">
        <f t="shared" si="706"/>
        <v>5.6780494874514297E-6</v>
      </c>
      <c r="AU1272">
        <f t="shared" si="706"/>
        <v>5.7648327485568437E-6</v>
      </c>
      <c r="AV1272">
        <f t="shared" si="714"/>
        <v>5.8529194715772592E-6</v>
      </c>
      <c r="AW1272">
        <f t="shared" si="714"/>
        <v>5.9423288400678662E-6</v>
      </c>
      <c r="AX1272">
        <f t="shared" si="714"/>
        <v>6.0330803131786451E-6</v>
      </c>
      <c r="AY1272">
        <f t="shared" si="707"/>
        <v>6.1251936294990709E-6</v>
      </c>
      <c r="AZ1272">
        <f t="shared" si="702"/>
        <v>6.2186888109545969E-6</v>
      </c>
      <c r="BA1272">
        <f t="shared" si="702"/>
        <v>6.313586166755179E-6</v>
      </c>
      <c r="BB1272">
        <f t="shared" si="702"/>
        <v>6.4099062973970532E-6</v>
      </c>
      <c r="BC1272">
        <f t="shared" si="702"/>
        <v>6.507670098718229E-6</v>
      </c>
      <c r="BD1272">
        <f t="shared" si="702"/>
        <v>6.6068987660083045E-6</v>
      </c>
      <c r="BE1272">
        <f t="shared" si="710"/>
        <v>6.7076137981733201E-6</v>
      </c>
      <c r="BF1272">
        <f t="shared" si="708"/>
        <v>6.8098370019565698E-6</v>
      </c>
      <c r="BG1272">
        <f t="shared" si="708"/>
        <v>6.9135904962155906E-6</v>
      </c>
      <c r="BH1272">
        <f t="shared" si="708"/>
        <v>7.0188967162568257E-6</v>
      </c>
      <c r="BI1272">
        <f t="shared" si="708"/>
        <v>7.1257784182278179E-6</v>
      </c>
      <c r="BJ1272">
        <f t="shared" si="708"/>
        <v>7.2342586835683418E-6</v>
      </c>
      <c r="BK1272">
        <f t="shared" si="693"/>
        <v>7.3443609235207806E-6</v>
      </c>
      <c r="BL1272">
        <f t="shared" si="685"/>
        <v>7.4561088837009246E-6</v>
      </c>
      <c r="BM1272">
        <f t="shared" si="685"/>
        <v>7.5695266487294125E-6</v>
      </c>
      <c r="BN1272">
        <f t="shared" si="685"/>
        <v>7.6846386469251521E-6</v>
      </c>
      <c r="BO1272">
        <f t="shared" si="685"/>
        <v>7.8014696550610934E-6</v>
      </c>
      <c r="BP1272">
        <f t="shared" si="686"/>
        <v>7.9200448031834567E-6</v>
      </c>
      <c r="BQ1272">
        <f t="shared" si="686"/>
        <v>8.0403895794946534E-6</v>
      </c>
      <c r="BR1272">
        <f t="shared" si="686"/>
        <v>8.1625298353017404E-6</v>
      </c>
      <c r="BS1272">
        <f t="shared" si="686"/>
        <v>8.2864917900299183E-6</v>
      </c>
      <c r="BT1272">
        <f t="shared" si="687"/>
        <v>8.4123020363030609E-6</v>
      </c>
      <c r="BU1272">
        <f t="shared" si="687"/>
        <v>8.5399875450914673E-6</v>
      </c>
      <c r="BV1272">
        <f t="shared" si="687"/>
        <v>8.6695756709277747E-6</v>
      </c>
      <c r="BW1272">
        <f t="shared" si="687"/>
        <v>8.8010941571919675E-6</v>
      </c>
      <c r="BX1272">
        <f t="shared" si="688"/>
        <v>8.9345711414665231E-6</v>
      </c>
      <c r="BY1272">
        <f t="shared" si="688"/>
        <v>9.0700351609623201E-6</v>
      </c>
      <c r="BZ1272">
        <f t="shared" si="688"/>
        <v>9.2075151580158553E-6</v>
      </c>
      <c r="CA1272">
        <f t="shared" si="688"/>
        <v>9.3470404856598673E-6</v>
      </c>
      <c r="CB1272">
        <f t="shared" si="682"/>
        <v>9.4886409132668871E-6</v>
      </c>
      <c r="CC1272">
        <f t="shared" si="682"/>
        <v>9.63234663226732E-6</v>
      </c>
      <c r="CD1272">
        <f t="shared" si="682"/>
        <v>9.7781882619431664E-6</v>
      </c>
      <c r="CE1272">
        <f t="shared" si="682"/>
        <v>9.9261968552977364E-6</v>
      </c>
      <c r="CF1272">
        <f t="shared" si="683"/>
        <v>1.0076403905002876E-5</v>
      </c>
      <c r="CG1272">
        <f t="shared" si="683"/>
        <v>1.0228841349424379E-5</v>
      </c>
      <c r="CH1272">
        <f t="shared" si="683"/>
        <v>1.0383541578726446E-5</v>
      </c>
      <c r="CI1272">
        <f t="shared" si="683"/>
        <v>1.0540537441056439E-5</v>
      </c>
      <c r="CJ1272">
        <f t="shared" si="684"/>
        <v>1.0699862248811022E-5</v>
      </c>
      <c r="CK1272">
        <f t="shared" si="684"/>
        <v>1.0861549784984084E-5</v>
      </c>
      <c r="CL1272">
        <f t="shared" si="684"/>
        <v>1.1025634309598207E-5</v>
      </c>
      <c r="CM1272">
        <f t="shared" si="684"/>
        <v>1.1192150566220213E-5</v>
      </c>
      <c r="CN1272">
        <f t="shared" si="689"/>
        <v>1.1361133788562047E-5</v>
      </c>
      <c r="CO1272">
        <f t="shared" si="689"/>
        <v>1.1532619707167962E-5</v>
      </c>
      <c r="CP1272">
        <f t="shared" si="689"/>
        <v>1.1706644556189304E-5</v>
      </c>
      <c r="CQ1272">
        <f t="shared" si="689"/>
        <v>1.1883245080247234E-5</v>
      </c>
      <c r="CR1272">
        <f t="shared" si="709"/>
        <v>1.2062458541385733E-5</v>
      </c>
      <c r="CS1272">
        <f t="shared" si="690"/>
        <v>1.2244322726114929E-5</v>
      </c>
      <c r="CT1272">
        <f t="shared" si="690"/>
        <v>1.2428875952545865E-5</v>
      </c>
      <c r="CU1272">
        <f t="shared" si="690"/>
        <v>1.2616157077618925E-5</v>
      </c>
      <c r="CV1272">
        <f t="shared" si="690"/>
        <v>1.2806205504425867E-5</v>
      </c>
      <c r="CW1272">
        <f t="shared" si="691"/>
        <v>1.2999061189626866E-5</v>
      </c>
      <c r="CX1272">
        <f t="shared" si="691"/>
        <v>1.3194764650964445E-5</v>
      </c>
      <c r="CY1272">
        <f t="shared" si="691"/>
        <v>1.3393356974874587E-5</v>
      </c>
      <c r="CZ1272">
        <f t="shared" si="691"/>
        <v>1.3594879824196785E-5</v>
      </c>
      <c r="DA1272">
        <f t="shared" si="692"/>
        <v>1.3799375445983757E-5</v>
      </c>
      <c r="DB1272">
        <f t="shared" si="692"/>
        <v>1.4006886679412867E-5</v>
      </c>
      <c r="DC1272">
        <f t="shared" si="692"/>
        <v>1.4217456963799258E-5</v>
      </c>
      <c r="DD1272">
        <f t="shared" si="692"/>
        <v>1.44311303467133E-5</v>
      </c>
      <c r="DE1272">
        <f t="shared" si="711"/>
        <v>1.464795149220236E-5</v>
      </c>
      <c r="DF1272">
        <f t="shared" si="711"/>
        <v>1.4867965689119211E-5</v>
      </c>
      <c r="DG1272">
        <f t="shared" si="711"/>
        <v>1.5091218859557659E-5</v>
      </c>
      <c r="DH1272">
        <f t="shared" si="711"/>
        <v>1.5317757567396919E-5</v>
      </c>
      <c r="DI1272">
        <f t="shared" si="712"/>
        <v>1.554762902695641E-5</v>
      </c>
      <c r="DJ1272">
        <f t="shared" si="712"/>
        <v>1.5780881111761347E-5</v>
      </c>
      <c r="DK1272" s="42">
        <f t="shared" si="712"/>
        <v>1.6017562363421824E-5</v>
      </c>
      <c r="DL1272" s="40">
        <f t="shared" si="696"/>
        <v>5.7977026427669218E-4</v>
      </c>
    </row>
    <row r="1273" spans="13:116" x14ac:dyDescent="0.25">
      <c r="M1273" s="38"/>
      <c r="N1273" s="40">
        <f t="shared" si="695"/>
        <v>2.4569528847888578E-4</v>
      </c>
      <c r="O1273" s="45">
        <f t="shared" si="697"/>
        <v>25.29999999999955</v>
      </c>
      <c r="P1273">
        <f t="shared" si="694"/>
        <v>3.5412471545416388E-6</v>
      </c>
      <c r="Q1273">
        <f t="shared" si="698"/>
        <v>3.5957972249064579E-6</v>
      </c>
      <c r="R1273">
        <f t="shared" si="698"/>
        <v>3.6511739825212757E-6</v>
      </c>
      <c r="S1273">
        <f t="shared" si="698"/>
        <v>3.7073897207088067E-6</v>
      </c>
      <c r="T1273">
        <f t="shared" si="698"/>
        <v>3.7644569115703926E-6</v>
      </c>
      <c r="U1273">
        <f t="shared" si="701"/>
        <v>3.8223882085170929E-6</v>
      </c>
      <c r="V1273">
        <f t="shared" si="701"/>
        <v>3.881196448835338E-6</v>
      </c>
      <c r="W1273">
        <f t="shared" si="701"/>
        <v>3.9408946562879699E-6</v>
      </c>
      <c r="X1273">
        <f t="shared" si="699"/>
        <v>4.0014960437506184E-6</v>
      </c>
      <c r="Y1273">
        <f t="shared" si="699"/>
        <v>4.0630140158842071E-6</v>
      </c>
      <c r="Z1273">
        <f t="shared" si="699"/>
        <v>4.1254621718440216E-6</v>
      </c>
      <c r="AA1273">
        <f t="shared" si="699"/>
        <v>4.1888543080256817E-6</v>
      </c>
      <c r="AB1273">
        <f t="shared" si="700"/>
        <v>4.2532044208486895E-6</v>
      </c>
      <c r="AC1273">
        <f t="shared" si="700"/>
        <v>4.3185267095778514E-6</v>
      </c>
      <c r="AD1273">
        <f t="shared" si="700"/>
        <v>4.384835579183261E-6</v>
      </c>
      <c r="AE1273">
        <f t="shared" si="700"/>
        <v>4.4521456432391671E-6</v>
      </c>
      <c r="AF1273">
        <f t="shared" si="703"/>
        <v>4.5204717268624035E-6</v>
      </c>
      <c r="AG1273">
        <f t="shared" si="703"/>
        <v>4.5898288696906581E-6</v>
      </c>
      <c r="AH1273">
        <f t="shared" si="703"/>
        <v>4.6602323289014127E-6</v>
      </c>
      <c r="AI1273">
        <f t="shared" si="703"/>
        <v>4.7316975822718746E-6</v>
      </c>
      <c r="AJ1273" s="42">
        <f t="shared" si="705"/>
        <v>4.8042403312803785E-6</v>
      </c>
      <c r="AK1273">
        <f t="shared" si="704"/>
        <v>4.8778765042500617E-6</v>
      </c>
      <c r="AL1273">
        <f t="shared" si="704"/>
        <v>4.9526222595349981E-6</v>
      </c>
      <c r="AM1273">
        <f t="shared" si="704"/>
        <v>5.0284939887497927E-6</v>
      </c>
      <c r="AN1273">
        <f t="shared" si="704"/>
        <v>5.1055083200426381E-6</v>
      </c>
      <c r="AO1273">
        <f t="shared" si="713"/>
        <v>5.1836821214130038E-6</v>
      </c>
      <c r="AP1273">
        <f t="shared" si="706"/>
        <v>5.2630325040740481E-6</v>
      </c>
      <c r="AQ1273">
        <f t="shared" si="706"/>
        <v>5.3435768258605457E-6</v>
      </c>
      <c r="AR1273">
        <f t="shared" si="706"/>
        <v>5.4253326946829624E-6</v>
      </c>
      <c r="AS1273">
        <f t="shared" si="706"/>
        <v>5.5083179720281162E-6</v>
      </c>
      <c r="AT1273">
        <f t="shared" si="706"/>
        <v>5.5925507765071641E-6</v>
      </c>
      <c r="AU1273">
        <f t="shared" si="706"/>
        <v>5.6780494874514297E-6</v>
      </c>
      <c r="AV1273">
        <f t="shared" si="714"/>
        <v>5.7648327485568437E-6</v>
      </c>
      <c r="AW1273">
        <f t="shared" si="714"/>
        <v>5.8529194715772592E-6</v>
      </c>
      <c r="AX1273">
        <f t="shared" si="714"/>
        <v>5.9423288400678662E-6</v>
      </c>
      <c r="AY1273">
        <f t="shared" si="707"/>
        <v>6.0330803131786451E-6</v>
      </c>
      <c r="AZ1273">
        <f t="shared" si="702"/>
        <v>6.1251936294990709E-6</v>
      </c>
      <c r="BA1273">
        <f t="shared" si="702"/>
        <v>6.2186888109545969E-6</v>
      </c>
      <c r="BB1273">
        <f t="shared" si="702"/>
        <v>6.313586166755179E-6</v>
      </c>
      <c r="BC1273">
        <f t="shared" si="702"/>
        <v>6.4099062973970532E-6</v>
      </c>
      <c r="BD1273">
        <f t="shared" si="702"/>
        <v>6.507670098718229E-6</v>
      </c>
      <c r="BE1273">
        <f t="shared" si="710"/>
        <v>6.6068987660083045E-6</v>
      </c>
      <c r="BF1273">
        <f t="shared" si="708"/>
        <v>6.7076137981733201E-6</v>
      </c>
      <c r="BG1273">
        <f t="shared" si="708"/>
        <v>6.8098370019565698E-6</v>
      </c>
      <c r="BH1273">
        <f t="shared" si="708"/>
        <v>6.9135904962155906E-6</v>
      </c>
      <c r="BI1273">
        <f t="shared" si="708"/>
        <v>7.0188967162568257E-6</v>
      </c>
      <c r="BJ1273">
        <f t="shared" si="708"/>
        <v>7.1257784182278179E-6</v>
      </c>
      <c r="BK1273">
        <f t="shared" si="693"/>
        <v>7.2342586835683418E-6</v>
      </c>
      <c r="BL1273">
        <f t="shared" si="685"/>
        <v>7.3443609235207806E-6</v>
      </c>
      <c r="BM1273">
        <f t="shared" si="685"/>
        <v>7.4561088837009246E-6</v>
      </c>
      <c r="BN1273">
        <f t="shared" si="685"/>
        <v>7.5695266487294125E-6</v>
      </c>
      <c r="BO1273">
        <f t="shared" si="685"/>
        <v>7.6846386469251521E-6</v>
      </c>
      <c r="BP1273">
        <f t="shared" si="686"/>
        <v>7.8014696550610934E-6</v>
      </c>
      <c r="BQ1273">
        <f t="shared" si="686"/>
        <v>7.9200448031834567E-6</v>
      </c>
      <c r="BR1273">
        <f t="shared" si="686"/>
        <v>8.0403895794946534E-6</v>
      </c>
      <c r="BS1273">
        <f t="shared" si="686"/>
        <v>8.1625298353017404E-6</v>
      </c>
      <c r="BT1273">
        <f t="shared" si="687"/>
        <v>8.2864917900299183E-6</v>
      </c>
      <c r="BU1273">
        <f t="shared" si="687"/>
        <v>8.4123020363030609E-6</v>
      </c>
      <c r="BV1273">
        <f t="shared" si="687"/>
        <v>8.5399875450914673E-6</v>
      </c>
      <c r="BW1273">
        <f t="shared" si="687"/>
        <v>8.6695756709277747E-6</v>
      </c>
      <c r="BX1273">
        <f t="shared" si="688"/>
        <v>8.8010941571919675E-6</v>
      </c>
      <c r="BY1273">
        <f t="shared" si="688"/>
        <v>8.9345711414665231E-6</v>
      </c>
      <c r="BZ1273">
        <f t="shared" si="688"/>
        <v>9.0700351609623201E-6</v>
      </c>
      <c r="CA1273">
        <f t="shared" si="688"/>
        <v>9.2075151580158553E-6</v>
      </c>
      <c r="CB1273">
        <f t="shared" si="682"/>
        <v>9.3470404856598673E-6</v>
      </c>
      <c r="CC1273">
        <f t="shared" si="682"/>
        <v>9.4886409132668871E-6</v>
      </c>
      <c r="CD1273">
        <f t="shared" si="682"/>
        <v>9.63234663226732E-6</v>
      </c>
      <c r="CE1273">
        <f t="shared" si="682"/>
        <v>9.7781882619431664E-6</v>
      </c>
      <c r="CF1273">
        <f t="shared" si="683"/>
        <v>9.9261968552977364E-6</v>
      </c>
      <c r="CG1273">
        <f t="shared" si="683"/>
        <v>1.0076403905002876E-5</v>
      </c>
      <c r="CH1273">
        <f t="shared" si="683"/>
        <v>1.0228841349424379E-5</v>
      </c>
      <c r="CI1273">
        <f t="shared" si="683"/>
        <v>1.0383541578726446E-5</v>
      </c>
      <c r="CJ1273">
        <f t="shared" si="684"/>
        <v>1.0540537441056439E-5</v>
      </c>
      <c r="CK1273">
        <f t="shared" si="684"/>
        <v>1.0699862248811022E-5</v>
      </c>
      <c r="CL1273">
        <f t="shared" si="684"/>
        <v>1.0861549784984084E-5</v>
      </c>
      <c r="CM1273">
        <f t="shared" si="684"/>
        <v>1.1025634309598207E-5</v>
      </c>
      <c r="CN1273">
        <f t="shared" si="689"/>
        <v>1.1192150566220213E-5</v>
      </c>
      <c r="CO1273">
        <f t="shared" si="689"/>
        <v>1.1361133788562047E-5</v>
      </c>
      <c r="CP1273">
        <f t="shared" si="689"/>
        <v>1.1532619707167962E-5</v>
      </c>
      <c r="CQ1273">
        <f t="shared" si="689"/>
        <v>1.1706644556189304E-5</v>
      </c>
      <c r="CR1273">
        <f t="shared" si="709"/>
        <v>1.1883245080247234E-5</v>
      </c>
      <c r="CS1273">
        <f t="shared" si="690"/>
        <v>1.2062458541385733E-5</v>
      </c>
      <c r="CT1273">
        <f t="shared" si="690"/>
        <v>1.2244322726114929E-5</v>
      </c>
      <c r="CU1273">
        <f t="shared" si="690"/>
        <v>1.2428875952545865E-5</v>
      </c>
      <c r="CV1273">
        <f t="shared" si="690"/>
        <v>1.2616157077618925E-5</v>
      </c>
      <c r="CW1273">
        <f t="shared" si="691"/>
        <v>1.2806205504425867E-5</v>
      </c>
      <c r="CX1273">
        <f t="shared" si="691"/>
        <v>1.2999061189626866E-5</v>
      </c>
      <c r="CY1273">
        <f t="shared" si="691"/>
        <v>1.3194764650964445E-5</v>
      </c>
      <c r="CZ1273">
        <f t="shared" si="691"/>
        <v>1.3393356974874587E-5</v>
      </c>
      <c r="DA1273">
        <f t="shared" si="692"/>
        <v>1.3594879824196785E-5</v>
      </c>
      <c r="DB1273">
        <f t="shared" si="692"/>
        <v>1.3799375445983757E-5</v>
      </c>
      <c r="DC1273">
        <f t="shared" si="692"/>
        <v>1.4006886679412867E-5</v>
      </c>
      <c r="DD1273">
        <f t="shared" si="692"/>
        <v>1.4217456963799258E-5</v>
      </c>
      <c r="DE1273">
        <f t="shared" si="711"/>
        <v>1.44311303467133E-5</v>
      </c>
      <c r="DF1273">
        <f t="shared" si="711"/>
        <v>1.464795149220236E-5</v>
      </c>
      <c r="DG1273">
        <f t="shared" si="711"/>
        <v>1.4867965689119211E-5</v>
      </c>
      <c r="DH1273">
        <f t="shared" si="711"/>
        <v>1.5091218859557659E-5</v>
      </c>
      <c r="DI1273">
        <f t="shared" si="712"/>
        <v>1.5317757567396919E-5</v>
      </c>
      <c r="DJ1273">
        <f t="shared" si="712"/>
        <v>1.554762902695641E-5</v>
      </c>
      <c r="DK1273" s="42">
        <f t="shared" si="712"/>
        <v>1.5780881111761347E-5</v>
      </c>
      <c r="DL1273" s="40">
        <f t="shared" si="696"/>
        <v>5.7111407132933475E-4</v>
      </c>
    </row>
    <row r="1274" spans="13:116" x14ac:dyDescent="0.25">
      <c r="M1274" s="38"/>
      <c r="N1274" s="40">
        <f t="shared" si="695"/>
        <v>2.4196706544440353E-4</v>
      </c>
      <c r="O1274" s="45">
        <f t="shared" si="697"/>
        <v>25.319999999999549</v>
      </c>
      <c r="P1274">
        <f t="shared" si="694"/>
        <v>3.4875116543857559E-6</v>
      </c>
      <c r="Q1274">
        <f t="shared" si="698"/>
        <v>3.5412471545416388E-6</v>
      </c>
      <c r="R1274">
        <f t="shared" si="698"/>
        <v>3.5957972249064579E-6</v>
      </c>
      <c r="S1274">
        <f t="shared" si="698"/>
        <v>3.6511739825212757E-6</v>
      </c>
      <c r="T1274">
        <f t="shared" si="698"/>
        <v>3.7073897207088067E-6</v>
      </c>
      <c r="U1274">
        <f t="shared" si="701"/>
        <v>3.7644569115703926E-6</v>
      </c>
      <c r="V1274">
        <f t="shared" si="701"/>
        <v>3.8223882085170929E-6</v>
      </c>
      <c r="W1274">
        <f t="shared" si="701"/>
        <v>3.881196448835338E-6</v>
      </c>
      <c r="X1274">
        <f t="shared" si="699"/>
        <v>3.9408946562879699E-6</v>
      </c>
      <c r="Y1274">
        <f t="shared" si="699"/>
        <v>4.0014960437506184E-6</v>
      </c>
      <c r="Z1274">
        <f t="shared" si="699"/>
        <v>4.0630140158842071E-6</v>
      </c>
      <c r="AA1274">
        <f t="shared" si="699"/>
        <v>4.1254621718440216E-6</v>
      </c>
      <c r="AB1274">
        <f t="shared" si="700"/>
        <v>4.1888543080256817E-6</v>
      </c>
      <c r="AC1274">
        <f t="shared" si="700"/>
        <v>4.2532044208486895E-6</v>
      </c>
      <c r="AD1274">
        <f t="shared" si="700"/>
        <v>4.3185267095778514E-6</v>
      </c>
      <c r="AE1274">
        <f t="shared" si="700"/>
        <v>4.384835579183261E-6</v>
      </c>
      <c r="AF1274">
        <f t="shared" si="703"/>
        <v>4.4521456432391671E-6</v>
      </c>
      <c r="AG1274">
        <f t="shared" si="703"/>
        <v>4.5204717268624035E-6</v>
      </c>
      <c r="AH1274">
        <f t="shared" si="703"/>
        <v>4.5898288696906581E-6</v>
      </c>
      <c r="AI1274">
        <f t="shared" si="703"/>
        <v>4.6602323289014127E-6</v>
      </c>
      <c r="AJ1274" s="42">
        <f t="shared" si="705"/>
        <v>4.7316975822718746E-6</v>
      </c>
      <c r="AK1274">
        <f t="shared" si="704"/>
        <v>4.8042403312803785E-6</v>
      </c>
      <c r="AL1274">
        <f t="shared" si="704"/>
        <v>4.8778765042500617E-6</v>
      </c>
      <c r="AM1274">
        <f t="shared" si="704"/>
        <v>4.9526222595349981E-6</v>
      </c>
      <c r="AN1274">
        <f t="shared" si="704"/>
        <v>5.0284939887497927E-6</v>
      </c>
      <c r="AO1274">
        <f t="shared" si="713"/>
        <v>5.1055083200426381E-6</v>
      </c>
      <c r="AP1274">
        <f t="shared" si="706"/>
        <v>5.1836821214130038E-6</v>
      </c>
      <c r="AQ1274">
        <f t="shared" si="706"/>
        <v>5.2630325040740481E-6</v>
      </c>
      <c r="AR1274">
        <f t="shared" si="706"/>
        <v>5.3435768258605457E-6</v>
      </c>
      <c r="AS1274">
        <f t="shared" si="706"/>
        <v>5.4253326946829624E-6</v>
      </c>
      <c r="AT1274">
        <f t="shared" si="706"/>
        <v>5.5083179720281162E-6</v>
      </c>
      <c r="AU1274">
        <f t="shared" si="706"/>
        <v>5.5925507765071641E-6</v>
      </c>
      <c r="AV1274">
        <f t="shared" si="714"/>
        <v>5.6780494874514297E-6</v>
      </c>
      <c r="AW1274">
        <f t="shared" si="714"/>
        <v>5.7648327485568437E-6</v>
      </c>
      <c r="AX1274">
        <f t="shared" si="714"/>
        <v>5.8529194715772592E-6</v>
      </c>
      <c r="AY1274">
        <f t="shared" si="707"/>
        <v>5.9423288400678662E-6</v>
      </c>
      <c r="AZ1274">
        <f t="shared" si="702"/>
        <v>6.0330803131786451E-6</v>
      </c>
      <c r="BA1274">
        <f t="shared" si="702"/>
        <v>6.1251936294990709E-6</v>
      </c>
      <c r="BB1274">
        <f t="shared" si="702"/>
        <v>6.2186888109545969E-6</v>
      </c>
      <c r="BC1274">
        <f t="shared" si="702"/>
        <v>6.313586166755179E-6</v>
      </c>
      <c r="BD1274">
        <f t="shared" si="702"/>
        <v>6.4099062973970532E-6</v>
      </c>
      <c r="BE1274">
        <f t="shared" si="710"/>
        <v>6.507670098718229E-6</v>
      </c>
      <c r="BF1274">
        <f t="shared" si="708"/>
        <v>6.6068987660083045E-6</v>
      </c>
      <c r="BG1274">
        <f t="shared" si="708"/>
        <v>6.7076137981733201E-6</v>
      </c>
      <c r="BH1274">
        <f t="shared" si="708"/>
        <v>6.8098370019565698E-6</v>
      </c>
      <c r="BI1274">
        <f t="shared" si="708"/>
        <v>6.9135904962155906E-6</v>
      </c>
      <c r="BJ1274">
        <f t="shared" si="708"/>
        <v>7.0188967162568257E-6</v>
      </c>
      <c r="BK1274">
        <f t="shared" si="693"/>
        <v>7.1257784182278179E-6</v>
      </c>
      <c r="BL1274">
        <f t="shared" si="685"/>
        <v>7.2342586835683418E-6</v>
      </c>
      <c r="BM1274">
        <f t="shared" si="685"/>
        <v>7.3443609235207806E-6</v>
      </c>
      <c r="BN1274">
        <f t="shared" si="685"/>
        <v>7.4561088837009246E-6</v>
      </c>
      <c r="BO1274">
        <f t="shared" si="685"/>
        <v>7.5695266487294125E-6</v>
      </c>
      <c r="BP1274">
        <f t="shared" si="686"/>
        <v>7.6846386469251521E-6</v>
      </c>
      <c r="BQ1274">
        <f t="shared" si="686"/>
        <v>7.8014696550610934E-6</v>
      </c>
      <c r="BR1274">
        <f t="shared" si="686"/>
        <v>7.9200448031834567E-6</v>
      </c>
      <c r="BS1274">
        <f t="shared" si="686"/>
        <v>8.0403895794946534E-6</v>
      </c>
      <c r="BT1274">
        <f t="shared" si="687"/>
        <v>8.1625298353017404E-6</v>
      </c>
      <c r="BU1274">
        <f t="shared" si="687"/>
        <v>8.2864917900299183E-6</v>
      </c>
      <c r="BV1274">
        <f t="shared" si="687"/>
        <v>8.4123020363030609E-6</v>
      </c>
      <c r="BW1274">
        <f t="shared" si="687"/>
        <v>8.5399875450914673E-6</v>
      </c>
      <c r="BX1274">
        <f t="shared" si="688"/>
        <v>8.6695756709277747E-6</v>
      </c>
      <c r="BY1274">
        <f t="shared" si="688"/>
        <v>8.8010941571919675E-6</v>
      </c>
      <c r="BZ1274">
        <f t="shared" si="688"/>
        <v>8.9345711414665231E-6</v>
      </c>
      <c r="CA1274">
        <f t="shared" si="688"/>
        <v>9.0700351609623201E-6</v>
      </c>
      <c r="CB1274">
        <f t="shared" si="682"/>
        <v>9.2075151580158553E-6</v>
      </c>
      <c r="CC1274">
        <f t="shared" si="682"/>
        <v>9.3470404856598673E-6</v>
      </c>
      <c r="CD1274">
        <f t="shared" si="682"/>
        <v>9.4886409132668871E-6</v>
      </c>
      <c r="CE1274">
        <f t="shared" si="682"/>
        <v>9.63234663226732E-6</v>
      </c>
      <c r="CF1274">
        <f t="shared" si="683"/>
        <v>9.7781882619431664E-6</v>
      </c>
      <c r="CG1274">
        <f t="shared" si="683"/>
        <v>9.9261968552977364E-6</v>
      </c>
      <c r="CH1274">
        <f t="shared" si="683"/>
        <v>1.0076403905002876E-5</v>
      </c>
      <c r="CI1274">
        <f t="shared" si="683"/>
        <v>1.0228841349424379E-5</v>
      </c>
      <c r="CJ1274">
        <f t="shared" si="684"/>
        <v>1.0383541578726446E-5</v>
      </c>
      <c r="CK1274">
        <f t="shared" si="684"/>
        <v>1.0540537441056439E-5</v>
      </c>
      <c r="CL1274">
        <f t="shared" si="684"/>
        <v>1.0699862248811022E-5</v>
      </c>
      <c r="CM1274">
        <f t="shared" si="684"/>
        <v>1.0861549784984084E-5</v>
      </c>
      <c r="CN1274">
        <f t="shared" si="689"/>
        <v>1.1025634309598207E-5</v>
      </c>
      <c r="CO1274">
        <f t="shared" si="689"/>
        <v>1.1192150566220213E-5</v>
      </c>
      <c r="CP1274">
        <f t="shared" si="689"/>
        <v>1.1361133788562047E-5</v>
      </c>
      <c r="CQ1274">
        <f t="shared" si="689"/>
        <v>1.1532619707167962E-5</v>
      </c>
      <c r="CR1274">
        <f t="shared" si="709"/>
        <v>1.1706644556189304E-5</v>
      </c>
      <c r="CS1274">
        <f t="shared" si="690"/>
        <v>1.1883245080247234E-5</v>
      </c>
      <c r="CT1274">
        <f t="shared" si="690"/>
        <v>1.2062458541385733E-5</v>
      </c>
      <c r="CU1274">
        <f t="shared" si="690"/>
        <v>1.2244322726114929E-5</v>
      </c>
      <c r="CV1274">
        <f t="shared" si="690"/>
        <v>1.2428875952545865E-5</v>
      </c>
      <c r="CW1274">
        <f t="shared" si="691"/>
        <v>1.2616157077618925E-5</v>
      </c>
      <c r="CX1274">
        <f t="shared" si="691"/>
        <v>1.2806205504425867E-5</v>
      </c>
      <c r="CY1274">
        <f t="shared" si="691"/>
        <v>1.2999061189626866E-5</v>
      </c>
      <c r="CZ1274">
        <f t="shared" si="691"/>
        <v>1.3194764650964445E-5</v>
      </c>
      <c r="DA1274">
        <f t="shared" si="692"/>
        <v>1.3393356974874587E-5</v>
      </c>
      <c r="DB1274">
        <f t="shared" si="692"/>
        <v>1.3594879824196785E-5</v>
      </c>
      <c r="DC1274">
        <f t="shared" si="692"/>
        <v>1.3799375445983757E-5</v>
      </c>
      <c r="DD1274">
        <f t="shared" si="692"/>
        <v>1.4006886679412867E-5</v>
      </c>
      <c r="DE1274">
        <f t="shared" si="711"/>
        <v>1.4217456963799258E-5</v>
      </c>
      <c r="DF1274">
        <f t="shared" si="711"/>
        <v>1.44311303467133E-5</v>
      </c>
      <c r="DG1274">
        <f t="shared" si="711"/>
        <v>1.464795149220236E-5</v>
      </c>
      <c r="DH1274">
        <f t="shared" si="711"/>
        <v>1.4867965689119211E-5</v>
      </c>
      <c r="DI1274">
        <f t="shared" si="712"/>
        <v>1.5091218859557659E-5</v>
      </c>
      <c r="DJ1274">
        <f t="shared" si="712"/>
        <v>1.5317757567396919E-5</v>
      </c>
      <c r="DK1274" s="42">
        <f t="shared" si="712"/>
        <v>1.554762902695641E-5</v>
      </c>
      <c r="DL1274" s="40">
        <f t="shared" si="696"/>
        <v>5.6258480798397983E-4</v>
      </c>
    </row>
    <row r="1275" spans="13:116" x14ac:dyDescent="0.25">
      <c r="M1275" s="38"/>
      <c r="N1275" s="40">
        <f t="shared" si="695"/>
        <v>2.3829452947732438E-4</v>
      </c>
      <c r="O1275" s="45">
        <f t="shared" si="697"/>
        <v>25.339999999999549</v>
      </c>
      <c r="P1275">
        <f t="shared" si="694"/>
        <v>3.4345787812163607E-6</v>
      </c>
      <c r="Q1275">
        <f t="shared" si="698"/>
        <v>3.4875116543857559E-6</v>
      </c>
      <c r="R1275">
        <f t="shared" si="698"/>
        <v>3.5412471545416388E-6</v>
      </c>
      <c r="S1275">
        <f t="shared" si="698"/>
        <v>3.5957972249064579E-6</v>
      </c>
      <c r="T1275">
        <f t="shared" si="698"/>
        <v>3.6511739825212757E-6</v>
      </c>
      <c r="U1275">
        <f t="shared" si="701"/>
        <v>3.7073897207088067E-6</v>
      </c>
      <c r="V1275">
        <f t="shared" si="701"/>
        <v>3.7644569115703926E-6</v>
      </c>
      <c r="W1275">
        <f t="shared" si="701"/>
        <v>3.8223882085170929E-6</v>
      </c>
      <c r="X1275">
        <f t="shared" si="699"/>
        <v>3.881196448835338E-6</v>
      </c>
      <c r="Y1275">
        <f t="shared" si="699"/>
        <v>3.9408946562879699E-6</v>
      </c>
      <c r="Z1275">
        <f t="shared" si="699"/>
        <v>4.0014960437506184E-6</v>
      </c>
      <c r="AA1275">
        <f t="shared" si="699"/>
        <v>4.0630140158842071E-6</v>
      </c>
      <c r="AB1275">
        <f t="shared" si="700"/>
        <v>4.1254621718440216E-6</v>
      </c>
      <c r="AC1275">
        <f t="shared" si="700"/>
        <v>4.1888543080256817E-6</v>
      </c>
      <c r="AD1275">
        <f t="shared" si="700"/>
        <v>4.2532044208486895E-6</v>
      </c>
      <c r="AE1275">
        <f t="shared" si="700"/>
        <v>4.3185267095778514E-6</v>
      </c>
      <c r="AF1275">
        <f t="shared" si="703"/>
        <v>4.384835579183261E-6</v>
      </c>
      <c r="AG1275">
        <f t="shared" si="703"/>
        <v>4.4521456432391671E-6</v>
      </c>
      <c r="AH1275">
        <f t="shared" si="703"/>
        <v>4.5204717268624035E-6</v>
      </c>
      <c r="AI1275">
        <f t="shared" si="703"/>
        <v>4.5898288696906581E-6</v>
      </c>
      <c r="AJ1275" s="42">
        <f t="shared" si="705"/>
        <v>4.6602323289014127E-6</v>
      </c>
      <c r="AK1275">
        <f t="shared" si="704"/>
        <v>4.7316975822718746E-6</v>
      </c>
      <c r="AL1275">
        <f t="shared" si="704"/>
        <v>4.8042403312803785E-6</v>
      </c>
      <c r="AM1275">
        <f t="shared" si="704"/>
        <v>4.8778765042500617E-6</v>
      </c>
      <c r="AN1275">
        <f t="shared" si="704"/>
        <v>4.9526222595349981E-6</v>
      </c>
      <c r="AO1275">
        <f t="shared" si="713"/>
        <v>5.0284939887497927E-6</v>
      </c>
      <c r="AP1275">
        <f t="shared" si="706"/>
        <v>5.1055083200426381E-6</v>
      </c>
      <c r="AQ1275">
        <f t="shared" si="706"/>
        <v>5.1836821214130038E-6</v>
      </c>
      <c r="AR1275">
        <f t="shared" si="706"/>
        <v>5.2630325040740481E-6</v>
      </c>
      <c r="AS1275">
        <f t="shared" si="706"/>
        <v>5.3435768258605457E-6</v>
      </c>
      <c r="AT1275">
        <f t="shared" si="706"/>
        <v>5.4253326946829624E-6</v>
      </c>
      <c r="AU1275">
        <f t="shared" si="706"/>
        <v>5.5083179720281162E-6</v>
      </c>
      <c r="AV1275">
        <f t="shared" si="714"/>
        <v>5.5925507765071641E-6</v>
      </c>
      <c r="AW1275">
        <f t="shared" si="714"/>
        <v>5.6780494874514297E-6</v>
      </c>
      <c r="AX1275">
        <f t="shared" si="714"/>
        <v>5.7648327485568437E-6</v>
      </c>
      <c r="AY1275">
        <f t="shared" si="707"/>
        <v>5.8529194715772592E-6</v>
      </c>
      <c r="AZ1275">
        <f t="shared" si="702"/>
        <v>5.9423288400678662E-6</v>
      </c>
      <c r="BA1275">
        <f t="shared" si="702"/>
        <v>6.0330803131786451E-6</v>
      </c>
      <c r="BB1275">
        <f t="shared" si="702"/>
        <v>6.1251936294990709E-6</v>
      </c>
      <c r="BC1275">
        <f t="shared" si="702"/>
        <v>6.2186888109545969E-6</v>
      </c>
      <c r="BD1275">
        <f t="shared" si="702"/>
        <v>6.313586166755179E-6</v>
      </c>
      <c r="BE1275">
        <f t="shared" si="710"/>
        <v>6.4099062973970532E-6</v>
      </c>
      <c r="BF1275">
        <f t="shared" si="708"/>
        <v>6.507670098718229E-6</v>
      </c>
      <c r="BG1275">
        <f t="shared" si="708"/>
        <v>6.6068987660083045E-6</v>
      </c>
      <c r="BH1275">
        <f t="shared" si="708"/>
        <v>6.7076137981733201E-6</v>
      </c>
      <c r="BI1275">
        <f t="shared" si="708"/>
        <v>6.8098370019565698E-6</v>
      </c>
      <c r="BJ1275">
        <f t="shared" si="708"/>
        <v>6.9135904962155906E-6</v>
      </c>
      <c r="BK1275">
        <f t="shared" si="693"/>
        <v>7.0188967162568257E-6</v>
      </c>
      <c r="BL1275">
        <f t="shared" si="685"/>
        <v>7.1257784182278179E-6</v>
      </c>
      <c r="BM1275">
        <f t="shared" si="685"/>
        <v>7.2342586835683418E-6</v>
      </c>
      <c r="BN1275">
        <f t="shared" si="685"/>
        <v>7.3443609235207806E-6</v>
      </c>
      <c r="BO1275">
        <f t="shared" si="685"/>
        <v>7.4561088837009246E-6</v>
      </c>
      <c r="BP1275">
        <f t="shared" si="686"/>
        <v>7.5695266487294125E-6</v>
      </c>
      <c r="BQ1275">
        <f t="shared" si="686"/>
        <v>7.6846386469251521E-6</v>
      </c>
      <c r="BR1275">
        <f t="shared" si="686"/>
        <v>7.8014696550610934E-6</v>
      </c>
      <c r="BS1275">
        <f t="shared" si="686"/>
        <v>7.9200448031834567E-6</v>
      </c>
      <c r="BT1275">
        <f t="shared" si="687"/>
        <v>8.0403895794946534E-6</v>
      </c>
      <c r="BU1275">
        <f t="shared" si="687"/>
        <v>8.1625298353017404E-6</v>
      </c>
      <c r="BV1275">
        <f t="shared" si="687"/>
        <v>8.2864917900299183E-6</v>
      </c>
      <c r="BW1275">
        <f t="shared" si="687"/>
        <v>8.4123020363030609E-6</v>
      </c>
      <c r="BX1275">
        <f t="shared" si="688"/>
        <v>8.5399875450914673E-6</v>
      </c>
      <c r="BY1275">
        <f t="shared" si="688"/>
        <v>8.6695756709277747E-6</v>
      </c>
      <c r="BZ1275">
        <f t="shared" si="688"/>
        <v>8.8010941571919675E-6</v>
      </c>
      <c r="CA1275">
        <f t="shared" si="688"/>
        <v>8.9345711414665231E-6</v>
      </c>
      <c r="CB1275">
        <f t="shared" si="682"/>
        <v>9.0700351609623201E-6</v>
      </c>
      <c r="CC1275">
        <f t="shared" si="682"/>
        <v>9.2075151580158553E-6</v>
      </c>
      <c r="CD1275">
        <f t="shared" si="682"/>
        <v>9.3470404856598673E-6</v>
      </c>
      <c r="CE1275">
        <f t="shared" si="682"/>
        <v>9.4886409132668871E-6</v>
      </c>
      <c r="CF1275">
        <f t="shared" si="683"/>
        <v>9.63234663226732E-6</v>
      </c>
      <c r="CG1275">
        <f t="shared" si="683"/>
        <v>9.7781882619431664E-6</v>
      </c>
      <c r="CH1275">
        <f t="shared" si="683"/>
        <v>9.9261968552977364E-6</v>
      </c>
      <c r="CI1275">
        <f t="shared" si="683"/>
        <v>1.0076403905002876E-5</v>
      </c>
      <c r="CJ1275">
        <f t="shared" si="684"/>
        <v>1.0228841349424379E-5</v>
      </c>
      <c r="CK1275">
        <f t="shared" si="684"/>
        <v>1.0383541578726446E-5</v>
      </c>
      <c r="CL1275">
        <f t="shared" si="684"/>
        <v>1.0540537441056439E-5</v>
      </c>
      <c r="CM1275">
        <f t="shared" si="684"/>
        <v>1.0699862248811022E-5</v>
      </c>
      <c r="CN1275">
        <f t="shared" si="689"/>
        <v>1.0861549784984084E-5</v>
      </c>
      <c r="CO1275">
        <f t="shared" si="689"/>
        <v>1.1025634309598207E-5</v>
      </c>
      <c r="CP1275">
        <f t="shared" si="689"/>
        <v>1.1192150566220213E-5</v>
      </c>
      <c r="CQ1275">
        <f t="shared" si="689"/>
        <v>1.1361133788562047E-5</v>
      </c>
      <c r="CR1275">
        <f t="shared" si="709"/>
        <v>1.1532619707167962E-5</v>
      </c>
      <c r="CS1275">
        <f t="shared" si="690"/>
        <v>1.1706644556189304E-5</v>
      </c>
      <c r="CT1275">
        <f t="shared" si="690"/>
        <v>1.1883245080247234E-5</v>
      </c>
      <c r="CU1275">
        <f t="shared" si="690"/>
        <v>1.2062458541385733E-5</v>
      </c>
      <c r="CV1275">
        <f t="shared" si="690"/>
        <v>1.2244322726114929E-5</v>
      </c>
      <c r="CW1275">
        <f t="shared" si="691"/>
        <v>1.2428875952545865E-5</v>
      </c>
      <c r="CX1275">
        <f t="shared" si="691"/>
        <v>1.2616157077618925E-5</v>
      </c>
      <c r="CY1275">
        <f t="shared" si="691"/>
        <v>1.2806205504425867E-5</v>
      </c>
      <c r="CZ1275">
        <f t="shared" si="691"/>
        <v>1.2999061189626866E-5</v>
      </c>
      <c r="DA1275">
        <f t="shared" si="692"/>
        <v>1.3194764650964445E-5</v>
      </c>
      <c r="DB1275">
        <f t="shared" si="692"/>
        <v>1.3393356974874587E-5</v>
      </c>
      <c r="DC1275">
        <f t="shared" si="692"/>
        <v>1.3594879824196785E-5</v>
      </c>
      <c r="DD1275">
        <f t="shared" si="692"/>
        <v>1.3799375445983757E-5</v>
      </c>
      <c r="DE1275">
        <f t="shared" si="711"/>
        <v>1.4006886679412867E-5</v>
      </c>
      <c r="DF1275">
        <f t="shared" si="711"/>
        <v>1.4217456963799258E-5</v>
      </c>
      <c r="DG1275">
        <f t="shared" si="711"/>
        <v>1.44311303467133E-5</v>
      </c>
      <c r="DH1275">
        <f t="shared" si="711"/>
        <v>1.464795149220236E-5</v>
      </c>
      <c r="DI1275">
        <f t="shared" si="712"/>
        <v>1.4867965689119211E-5</v>
      </c>
      <c r="DJ1275">
        <f t="shared" si="712"/>
        <v>1.5091218859557659E-5</v>
      </c>
      <c r="DK1275" s="42">
        <f t="shared" si="712"/>
        <v>1.5317757567396919E-5</v>
      </c>
      <c r="DL1275" s="40">
        <f t="shared" si="696"/>
        <v>5.5418065192085544E-4</v>
      </c>
    </row>
    <row r="1276" spans="13:116" x14ac:dyDescent="0.25">
      <c r="M1276" s="38"/>
      <c r="N1276" s="40">
        <f t="shared" si="695"/>
        <v>2.3467686383599429E-4</v>
      </c>
      <c r="O1276" s="45">
        <f t="shared" si="697"/>
        <v>25.359999999999548</v>
      </c>
      <c r="P1276">
        <f t="shared" si="694"/>
        <v>3.3824367631998283E-6</v>
      </c>
      <c r="Q1276">
        <f t="shared" si="698"/>
        <v>3.4345787812163607E-6</v>
      </c>
      <c r="R1276">
        <f t="shared" si="698"/>
        <v>3.4875116543857559E-6</v>
      </c>
      <c r="S1276">
        <f t="shared" si="698"/>
        <v>3.5412471545416388E-6</v>
      </c>
      <c r="T1276">
        <f t="shared" si="698"/>
        <v>3.5957972249064579E-6</v>
      </c>
      <c r="U1276">
        <f t="shared" si="701"/>
        <v>3.6511739825212757E-6</v>
      </c>
      <c r="V1276">
        <f t="shared" si="701"/>
        <v>3.7073897207088067E-6</v>
      </c>
      <c r="W1276">
        <f t="shared" si="701"/>
        <v>3.7644569115703926E-6</v>
      </c>
      <c r="X1276">
        <f t="shared" si="699"/>
        <v>3.8223882085170929E-6</v>
      </c>
      <c r="Y1276">
        <f t="shared" si="699"/>
        <v>3.881196448835338E-6</v>
      </c>
      <c r="Z1276">
        <f t="shared" si="699"/>
        <v>3.9408946562879699E-6</v>
      </c>
      <c r="AA1276">
        <f t="shared" si="699"/>
        <v>4.0014960437506184E-6</v>
      </c>
      <c r="AB1276">
        <f t="shared" si="700"/>
        <v>4.0630140158842071E-6</v>
      </c>
      <c r="AC1276">
        <f t="shared" si="700"/>
        <v>4.1254621718440216E-6</v>
      </c>
      <c r="AD1276">
        <f t="shared" si="700"/>
        <v>4.1888543080256817E-6</v>
      </c>
      <c r="AE1276">
        <f t="shared" si="700"/>
        <v>4.2532044208486895E-6</v>
      </c>
      <c r="AF1276">
        <f t="shared" si="703"/>
        <v>4.3185267095778514E-6</v>
      </c>
      <c r="AG1276">
        <f t="shared" si="703"/>
        <v>4.384835579183261E-6</v>
      </c>
      <c r="AH1276">
        <f t="shared" si="703"/>
        <v>4.4521456432391671E-6</v>
      </c>
      <c r="AI1276">
        <f t="shared" si="703"/>
        <v>4.5204717268624035E-6</v>
      </c>
      <c r="AJ1276" s="42">
        <f t="shared" si="705"/>
        <v>4.5898288696906581E-6</v>
      </c>
      <c r="AK1276">
        <f t="shared" si="704"/>
        <v>4.6602323289014127E-6</v>
      </c>
      <c r="AL1276">
        <f t="shared" si="704"/>
        <v>4.7316975822718746E-6</v>
      </c>
      <c r="AM1276">
        <f t="shared" si="704"/>
        <v>4.8042403312803785E-6</v>
      </c>
      <c r="AN1276">
        <f t="shared" si="704"/>
        <v>4.8778765042500617E-6</v>
      </c>
      <c r="AO1276">
        <f t="shared" si="713"/>
        <v>4.9526222595349981E-6</v>
      </c>
      <c r="AP1276">
        <f t="shared" si="706"/>
        <v>5.0284939887497927E-6</v>
      </c>
      <c r="AQ1276">
        <f t="shared" si="706"/>
        <v>5.1055083200426381E-6</v>
      </c>
      <c r="AR1276">
        <f t="shared" si="706"/>
        <v>5.1836821214130038E-6</v>
      </c>
      <c r="AS1276">
        <f t="shared" si="706"/>
        <v>5.2630325040740481E-6</v>
      </c>
      <c r="AT1276">
        <f t="shared" si="706"/>
        <v>5.3435768258605457E-6</v>
      </c>
      <c r="AU1276">
        <f t="shared" si="706"/>
        <v>5.4253326946829624E-6</v>
      </c>
      <c r="AV1276">
        <f t="shared" si="714"/>
        <v>5.5083179720281162E-6</v>
      </c>
      <c r="AW1276">
        <f t="shared" si="714"/>
        <v>5.5925507765071641E-6</v>
      </c>
      <c r="AX1276">
        <f t="shared" si="714"/>
        <v>5.6780494874514297E-6</v>
      </c>
      <c r="AY1276">
        <f t="shared" si="707"/>
        <v>5.7648327485568437E-6</v>
      </c>
      <c r="AZ1276">
        <f t="shared" si="702"/>
        <v>5.8529194715772592E-6</v>
      </c>
      <c r="BA1276">
        <f t="shared" si="702"/>
        <v>5.9423288400678662E-6</v>
      </c>
      <c r="BB1276">
        <f t="shared" si="702"/>
        <v>6.0330803131786451E-6</v>
      </c>
      <c r="BC1276">
        <f t="shared" si="702"/>
        <v>6.1251936294990709E-6</v>
      </c>
      <c r="BD1276">
        <f t="shared" si="702"/>
        <v>6.2186888109545969E-6</v>
      </c>
      <c r="BE1276">
        <f t="shared" si="710"/>
        <v>6.313586166755179E-6</v>
      </c>
      <c r="BF1276">
        <f t="shared" si="708"/>
        <v>6.4099062973970532E-6</v>
      </c>
      <c r="BG1276">
        <f t="shared" si="708"/>
        <v>6.507670098718229E-6</v>
      </c>
      <c r="BH1276">
        <f t="shared" si="708"/>
        <v>6.6068987660083045E-6</v>
      </c>
      <c r="BI1276">
        <f t="shared" si="708"/>
        <v>6.7076137981733201E-6</v>
      </c>
      <c r="BJ1276">
        <f t="shared" si="708"/>
        <v>6.8098370019565698E-6</v>
      </c>
      <c r="BK1276">
        <f t="shared" si="693"/>
        <v>6.9135904962155906E-6</v>
      </c>
      <c r="BL1276">
        <f t="shared" si="685"/>
        <v>7.0188967162568257E-6</v>
      </c>
      <c r="BM1276">
        <f t="shared" si="685"/>
        <v>7.1257784182278179E-6</v>
      </c>
      <c r="BN1276">
        <f t="shared" si="685"/>
        <v>7.2342586835683418E-6</v>
      </c>
      <c r="BO1276">
        <f t="shared" si="685"/>
        <v>7.3443609235207806E-6</v>
      </c>
      <c r="BP1276">
        <f t="shared" si="686"/>
        <v>7.4561088837009246E-6</v>
      </c>
      <c r="BQ1276">
        <f t="shared" si="686"/>
        <v>7.5695266487294125E-6</v>
      </c>
      <c r="BR1276">
        <f t="shared" si="686"/>
        <v>7.6846386469251521E-6</v>
      </c>
      <c r="BS1276">
        <f t="shared" si="686"/>
        <v>7.8014696550610934E-6</v>
      </c>
      <c r="BT1276">
        <f t="shared" si="687"/>
        <v>7.9200448031834567E-6</v>
      </c>
      <c r="BU1276">
        <f t="shared" si="687"/>
        <v>8.0403895794946534E-6</v>
      </c>
      <c r="BV1276">
        <f t="shared" si="687"/>
        <v>8.1625298353017404E-6</v>
      </c>
      <c r="BW1276">
        <f t="shared" si="687"/>
        <v>8.2864917900299183E-6</v>
      </c>
      <c r="BX1276">
        <f t="shared" si="688"/>
        <v>8.4123020363030609E-6</v>
      </c>
      <c r="BY1276">
        <f t="shared" si="688"/>
        <v>8.5399875450914673E-6</v>
      </c>
      <c r="BZ1276">
        <f t="shared" si="688"/>
        <v>8.6695756709277747E-6</v>
      </c>
      <c r="CA1276">
        <f t="shared" si="688"/>
        <v>8.8010941571919675E-6</v>
      </c>
      <c r="CB1276">
        <f t="shared" ref="CB1276:CE1339" si="715">CA1275</f>
        <v>8.9345711414665231E-6</v>
      </c>
      <c r="CC1276">
        <f t="shared" si="715"/>
        <v>9.0700351609623201E-6</v>
      </c>
      <c r="CD1276">
        <f t="shared" si="715"/>
        <v>9.2075151580158553E-6</v>
      </c>
      <c r="CE1276">
        <f t="shared" si="715"/>
        <v>9.3470404856598673E-6</v>
      </c>
      <c r="CF1276">
        <f t="shared" ref="CF1276:CI1339" si="716">CE1275</f>
        <v>9.4886409132668871E-6</v>
      </c>
      <c r="CG1276">
        <f t="shared" si="716"/>
        <v>9.63234663226732E-6</v>
      </c>
      <c r="CH1276">
        <f t="shared" si="716"/>
        <v>9.7781882619431664E-6</v>
      </c>
      <c r="CI1276">
        <f t="shared" si="716"/>
        <v>9.9261968552977364E-6</v>
      </c>
      <c r="CJ1276">
        <f t="shared" ref="CJ1276:CM1339" si="717">CI1275</f>
        <v>1.0076403905002876E-5</v>
      </c>
      <c r="CK1276">
        <f t="shared" si="717"/>
        <v>1.0228841349424379E-5</v>
      </c>
      <c r="CL1276">
        <f t="shared" si="717"/>
        <v>1.0383541578726446E-5</v>
      </c>
      <c r="CM1276">
        <f t="shared" si="717"/>
        <v>1.0540537441056439E-5</v>
      </c>
      <c r="CN1276">
        <f t="shared" si="689"/>
        <v>1.0699862248811022E-5</v>
      </c>
      <c r="CO1276">
        <f t="shared" si="689"/>
        <v>1.0861549784984084E-5</v>
      </c>
      <c r="CP1276">
        <f t="shared" si="689"/>
        <v>1.1025634309598207E-5</v>
      </c>
      <c r="CQ1276">
        <f t="shared" si="689"/>
        <v>1.1192150566220213E-5</v>
      </c>
      <c r="CR1276">
        <f t="shared" si="709"/>
        <v>1.1361133788562047E-5</v>
      </c>
      <c r="CS1276">
        <f t="shared" si="690"/>
        <v>1.1532619707167962E-5</v>
      </c>
      <c r="CT1276">
        <f t="shared" si="690"/>
        <v>1.1706644556189304E-5</v>
      </c>
      <c r="CU1276">
        <f t="shared" si="690"/>
        <v>1.1883245080247234E-5</v>
      </c>
      <c r="CV1276">
        <f t="shared" si="690"/>
        <v>1.2062458541385733E-5</v>
      </c>
      <c r="CW1276">
        <f t="shared" si="691"/>
        <v>1.2244322726114929E-5</v>
      </c>
      <c r="CX1276">
        <f t="shared" si="691"/>
        <v>1.2428875952545865E-5</v>
      </c>
      <c r="CY1276">
        <f t="shared" si="691"/>
        <v>1.2616157077618925E-5</v>
      </c>
      <c r="CZ1276">
        <f t="shared" si="691"/>
        <v>1.2806205504425867E-5</v>
      </c>
      <c r="DA1276">
        <f t="shared" si="692"/>
        <v>1.2999061189626866E-5</v>
      </c>
      <c r="DB1276">
        <f t="shared" si="692"/>
        <v>1.3194764650964445E-5</v>
      </c>
      <c r="DC1276">
        <f t="shared" si="692"/>
        <v>1.3393356974874587E-5</v>
      </c>
      <c r="DD1276">
        <f t="shared" si="692"/>
        <v>1.3594879824196785E-5</v>
      </c>
      <c r="DE1276">
        <f t="shared" si="711"/>
        <v>1.3799375445983757E-5</v>
      </c>
      <c r="DF1276">
        <f t="shared" si="711"/>
        <v>1.4006886679412867E-5</v>
      </c>
      <c r="DG1276">
        <f t="shared" si="711"/>
        <v>1.4217456963799258E-5</v>
      </c>
      <c r="DH1276">
        <f t="shared" si="711"/>
        <v>1.44311303467133E-5</v>
      </c>
      <c r="DI1276">
        <f t="shared" si="712"/>
        <v>1.464795149220236E-5</v>
      </c>
      <c r="DJ1276">
        <f t="shared" si="712"/>
        <v>1.4867965689119211E-5</v>
      </c>
      <c r="DK1276" s="42">
        <f t="shared" si="712"/>
        <v>1.5091218859557659E-5</v>
      </c>
      <c r="DL1276" s="40">
        <f t="shared" si="696"/>
        <v>5.4589980633142977E-4</v>
      </c>
    </row>
    <row r="1277" spans="13:116" x14ac:dyDescent="0.25">
      <c r="M1277" s="38"/>
      <c r="N1277" s="40">
        <f t="shared" si="695"/>
        <v>2.3111326350358822E-4</v>
      </c>
      <c r="O1277" s="45">
        <f t="shared" si="697"/>
        <v>25.379999999999548</v>
      </c>
      <c r="P1277">
        <f t="shared" si="694"/>
        <v>3.3310739974944489E-6</v>
      </c>
      <c r="Q1277">
        <f t="shared" si="698"/>
        <v>3.3824367631998283E-6</v>
      </c>
      <c r="R1277">
        <f t="shared" si="698"/>
        <v>3.4345787812163607E-6</v>
      </c>
      <c r="S1277">
        <f t="shared" si="698"/>
        <v>3.4875116543857559E-6</v>
      </c>
      <c r="T1277">
        <f t="shared" si="698"/>
        <v>3.5412471545416388E-6</v>
      </c>
      <c r="U1277">
        <f t="shared" si="701"/>
        <v>3.5957972249064579E-6</v>
      </c>
      <c r="V1277">
        <f t="shared" si="701"/>
        <v>3.6511739825212757E-6</v>
      </c>
      <c r="W1277">
        <f t="shared" si="701"/>
        <v>3.7073897207088067E-6</v>
      </c>
      <c r="X1277">
        <f t="shared" si="699"/>
        <v>3.7644569115703926E-6</v>
      </c>
      <c r="Y1277">
        <f t="shared" si="699"/>
        <v>3.8223882085170929E-6</v>
      </c>
      <c r="Z1277">
        <f t="shared" si="699"/>
        <v>3.881196448835338E-6</v>
      </c>
      <c r="AA1277">
        <f t="shared" si="699"/>
        <v>3.9408946562879699E-6</v>
      </c>
      <c r="AB1277">
        <f t="shared" si="700"/>
        <v>4.0014960437506184E-6</v>
      </c>
      <c r="AC1277">
        <f t="shared" si="700"/>
        <v>4.0630140158842071E-6</v>
      </c>
      <c r="AD1277">
        <f t="shared" si="700"/>
        <v>4.1254621718440216E-6</v>
      </c>
      <c r="AE1277">
        <f t="shared" si="700"/>
        <v>4.1888543080256817E-6</v>
      </c>
      <c r="AF1277">
        <f t="shared" si="703"/>
        <v>4.2532044208486895E-6</v>
      </c>
      <c r="AG1277">
        <f t="shared" si="703"/>
        <v>4.3185267095778514E-6</v>
      </c>
      <c r="AH1277">
        <f t="shared" si="703"/>
        <v>4.384835579183261E-6</v>
      </c>
      <c r="AI1277">
        <f t="shared" si="703"/>
        <v>4.4521456432391671E-6</v>
      </c>
      <c r="AJ1277" s="42">
        <f t="shared" si="705"/>
        <v>4.5204717268624035E-6</v>
      </c>
      <c r="AK1277">
        <f t="shared" si="704"/>
        <v>4.5898288696906581E-6</v>
      </c>
      <c r="AL1277">
        <f t="shared" si="704"/>
        <v>4.6602323289014127E-6</v>
      </c>
      <c r="AM1277">
        <f t="shared" si="704"/>
        <v>4.7316975822718746E-6</v>
      </c>
      <c r="AN1277">
        <f t="shared" si="704"/>
        <v>4.8042403312803785E-6</v>
      </c>
      <c r="AO1277">
        <f t="shared" si="713"/>
        <v>4.8778765042500617E-6</v>
      </c>
      <c r="AP1277">
        <f t="shared" si="706"/>
        <v>4.9526222595349981E-6</v>
      </c>
      <c r="AQ1277">
        <f t="shared" si="706"/>
        <v>5.0284939887497927E-6</v>
      </c>
      <c r="AR1277">
        <f t="shared" si="706"/>
        <v>5.1055083200426381E-6</v>
      </c>
      <c r="AS1277">
        <f t="shared" si="706"/>
        <v>5.1836821214130038E-6</v>
      </c>
      <c r="AT1277">
        <f t="shared" si="706"/>
        <v>5.2630325040740481E-6</v>
      </c>
      <c r="AU1277">
        <f t="shared" si="706"/>
        <v>5.3435768258605457E-6</v>
      </c>
      <c r="AV1277">
        <f t="shared" si="714"/>
        <v>5.4253326946829624E-6</v>
      </c>
      <c r="AW1277">
        <f t="shared" si="714"/>
        <v>5.5083179720281162E-6</v>
      </c>
      <c r="AX1277">
        <f t="shared" si="714"/>
        <v>5.5925507765071641E-6</v>
      </c>
      <c r="AY1277">
        <f t="shared" si="707"/>
        <v>5.6780494874514297E-6</v>
      </c>
      <c r="AZ1277">
        <f t="shared" si="702"/>
        <v>5.7648327485568437E-6</v>
      </c>
      <c r="BA1277">
        <f t="shared" si="702"/>
        <v>5.8529194715772592E-6</v>
      </c>
      <c r="BB1277">
        <f t="shared" si="702"/>
        <v>5.9423288400678662E-6</v>
      </c>
      <c r="BC1277">
        <f t="shared" si="702"/>
        <v>6.0330803131786451E-6</v>
      </c>
      <c r="BD1277">
        <f t="shared" si="702"/>
        <v>6.1251936294990709E-6</v>
      </c>
      <c r="BE1277">
        <f t="shared" si="710"/>
        <v>6.2186888109545969E-6</v>
      </c>
      <c r="BF1277">
        <f t="shared" si="708"/>
        <v>6.313586166755179E-6</v>
      </c>
      <c r="BG1277">
        <f t="shared" si="708"/>
        <v>6.4099062973970532E-6</v>
      </c>
      <c r="BH1277">
        <f t="shared" si="708"/>
        <v>6.507670098718229E-6</v>
      </c>
      <c r="BI1277">
        <f t="shared" si="708"/>
        <v>6.6068987660083045E-6</v>
      </c>
      <c r="BJ1277">
        <f t="shared" si="708"/>
        <v>6.7076137981733201E-6</v>
      </c>
      <c r="BK1277">
        <f t="shared" si="693"/>
        <v>6.8098370019565698E-6</v>
      </c>
      <c r="BL1277">
        <f t="shared" si="685"/>
        <v>6.9135904962155906E-6</v>
      </c>
      <c r="BM1277">
        <f t="shared" si="685"/>
        <v>7.0188967162568257E-6</v>
      </c>
      <c r="BN1277">
        <f t="shared" si="685"/>
        <v>7.1257784182278179E-6</v>
      </c>
      <c r="BO1277">
        <f t="shared" ref="BO1277:BR1340" si="718">BN1276</f>
        <v>7.2342586835683418E-6</v>
      </c>
      <c r="BP1277">
        <f t="shared" si="686"/>
        <v>7.3443609235207806E-6</v>
      </c>
      <c r="BQ1277">
        <f t="shared" si="686"/>
        <v>7.4561088837009246E-6</v>
      </c>
      <c r="BR1277">
        <f t="shared" si="686"/>
        <v>7.5695266487294125E-6</v>
      </c>
      <c r="BS1277">
        <f t="shared" ref="BS1277:BV1340" si="719">BR1276</f>
        <v>7.6846386469251521E-6</v>
      </c>
      <c r="BT1277">
        <f t="shared" si="687"/>
        <v>7.8014696550610934E-6</v>
      </c>
      <c r="BU1277">
        <f t="shared" si="687"/>
        <v>7.9200448031834567E-6</v>
      </c>
      <c r="BV1277">
        <f t="shared" si="687"/>
        <v>8.0403895794946534E-6</v>
      </c>
      <c r="BW1277">
        <f t="shared" ref="BW1277:BZ1340" si="720">BV1276</f>
        <v>8.1625298353017404E-6</v>
      </c>
      <c r="BX1277">
        <f t="shared" si="688"/>
        <v>8.2864917900299183E-6</v>
      </c>
      <c r="BY1277">
        <f t="shared" si="688"/>
        <v>8.4123020363030609E-6</v>
      </c>
      <c r="BZ1277">
        <f t="shared" si="688"/>
        <v>8.5399875450914673E-6</v>
      </c>
      <c r="CA1277">
        <f t="shared" ref="CA1277:CD1340" si="721">BZ1276</f>
        <v>8.6695756709277747E-6</v>
      </c>
      <c r="CB1277">
        <f t="shared" si="715"/>
        <v>8.8010941571919675E-6</v>
      </c>
      <c r="CC1277">
        <f t="shared" si="715"/>
        <v>8.9345711414665231E-6</v>
      </c>
      <c r="CD1277">
        <f t="shared" si="715"/>
        <v>9.0700351609623201E-6</v>
      </c>
      <c r="CE1277">
        <f t="shared" si="715"/>
        <v>9.2075151580158553E-6</v>
      </c>
      <c r="CF1277">
        <f t="shared" si="716"/>
        <v>9.3470404856598673E-6</v>
      </c>
      <c r="CG1277">
        <f t="shared" si="716"/>
        <v>9.4886409132668871E-6</v>
      </c>
      <c r="CH1277">
        <f t="shared" si="716"/>
        <v>9.63234663226732E-6</v>
      </c>
      <c r="CI1277">
        <f t="shared" si="716"/>
        <v>9.7781882619431664E-6</v>
      </c>
      <c r="CJ1277">
        <f t="shared" si="717"/>
        <v>9.9261968552977364E-6</v>
      </c>
      <c r="CK1277">
        <f t="shared" si="717"/>
        <v>1.0076403905002876E-5</v>
      </c>
      <c r="CL1277">
        <f t="shared" si="717"/>
        <v>1.0228841349424379E-5</v>
      </c>
      <c r="CM1277">
        <f t="shared" si="717"/>
        <v>1.0383541578726446E-5</v>
      </c>
      <c r="CN1277">
        <f t="shared" si="689"/>
        <v>1.0540537441056439E-5</v>
      </c>
      <c r="CO1277">
        <f t="shared" si="689"/>
        <v>1.0699862248811022E-5</v>
      </c>
      <c r="CP1277">
        <f t="shared" si="689"/>
        <v>1.0861549784984084E-5</v>
      </c>
      <c r="CQ1277">
        <f t="shared" si="689"/>
        <v>1.1025634309598207E-5</v>
      </c>
      <c r="CR1277">
        <f t="shared" si="709"/>
        <v>1.1192150566220213E-5</v>
      </c>
      <c r="CS1277">
        <f t="shared" si="690"/>
        <v>1.1361133788562047E-5</v>
      </c>
      <c r="CT1277">
        <f t="shared" si="690"/>
        <v>1.1532619707167962E-5</v>
      </c>
      <c r="CU1277">
        <f t="shared" si="690"/>
        <v>1.1706644556189304E-5</v>
      </c>
      <c r="CV1277">
        <f t="shared" si="690"/>
        <v>1.1883245080247234E-5</v>
      </c>
      <c r="CW1277">
        <f t="shared" si="691"/>
        <v>1.2062458541385733E-5</v>
      </c>
      <c r="CX1277">
        <f t="shared" si="691"/>
        <v>1.2244322726114929E-5</v>
      </c>
      <c r="CY1277">
        <f t="shared" si="691"/>
        <v>1.2428875952545865E-5</v>
      </c>
      <c r="CZ1277">
        <f t="shared" si="691"/>
        <v>1.2616157077618925E-5</v>
      </c>
      <c r="DA1277">
        <f t="shared" si="692"/>
        <v>1.2806205504425867E-5</v>
      </c>
      <c r="DB1277">
        <f t="shared" si="692"/>
        <v>1.2999061189626866E-5</v>
      </c>
      <c r="DC1277">
        <f t="shared" si="692"/>
        <v>1.3194764650964445E-5</v>
      </c>
      <c r="DD1277">
        <f t="shared" si="692"/>
        <v>1.3393356974874587E-5</v>
      </c>
      <c r="DE1277">
        <f t="shared" si="711"/>
        <v>1.3594879824196785E-5</v>
      </c>
      <c r="DF1277">
        <f t="shared" si="711"/>
        <v>1.3799375445983757E-5</v>
      </c>
      <c r="DG1277">
        <f t="shared" si="711"/>
        <v>1.4006886679412867E-5</v>
      </c>
      <c r="DH1277">
        <f t="shared" si="711"/>
        <v>1.4217456963799258E-5</v>
      </c>
      <c r="DI1277">
        <f t="shared" si="712"/>
        <v>1.44311303467133E-5</v>
      </c>
      <c r="DJ1277">
        <f t="shared" si="712"/>
        <v>1.464795149220236E-5</v>
      </c>
      <c r="DK1277" s="42">
        <f t="shared" si="712"/>
        <v>1.4867965689119211E-5</v>
      </c>
      <c r="DL1277" s="40">
        <f t="shared" si="696"/>
        <v>5.3774049957213603E-4</v>
      </c>
    </row>
    <row r="1278" spans="13:116" x14ac:dyDescent="0.25">
      <c r="M1278" s="38"/>
      <c r="N1278" s="40">
        <f t="shared" si="695"/>
        <v>2.2760293502406626E-4</v>
      </c>
      <c r="O1278" s="45">
        <f t="shared" si="697"/>
        <v>25.399999999999547</v>
      </c>
      <c r="P1278">
        <f t="shared" si="694"/>
        <v>3.2804790478860364E-6</v>
      </c>
      <c r="Q1278">
        <f t="shared" si="698"/>
        <v>3.3310739974944489E-6</v>
      </c>
      <c r="R1278">
        <f t="shared" si="698"/>
        <v>3.3824367631998283E-6</v>
      </c>
      <c r="S1278">
        <f t="shared" si="698"/>
        <v>3.4345787812163607E-6</v>
      </c>
      <c r="T1278">
        <f t="shared" si="698"/>
        <v>3.4875116543857559E-6</v>
      </c>
      <c r="U1278">
        <f t="shared" si="701"/>
        <v>3.5412471545416388E-6</v>
      </c>
      <c r="V1278">
        <f t="shared" si="701"/>
        <v>3.5957972249064579E-6</v>
      </c>
      <c r="W1278">
        <f t="shared" si="701"/>
        <v>3.6511739825212757E-6</v>
      </c>
      <c r="X1278">
        <f t="shared" si="699"/>
        <v>3.7073897207088067E-6</v>
      </c>
      <c r="Y1278">
        <f t="shared" si="699"/>
        <v>3.7644569115703926E-6</v>
      </c>
      <c r="Z1278">
        <f t="shared" si="699"/>
        <v>3.8223882085170929E-6</v>
      </c>
      <c r="AA1278">
        <f t="shared" si="699"/>
        <v>3.881196448835338E-6</v>
      </c>
      <c r="AB1278">
        <f t="shared" si="700"/>
        <v>3.9408946562879699E-6</v>
      </c>
      <c r="AC1278">
        <f t="shared" si="700"/>
        <v>4.0014960437506184E-6</v>
      </c>
      <c r="AD1278">
        <f t="shared" si="700"/>
        <v>4.0630140158842071E-6</v>
      </c>
      <c r="AE1278">
        <f t="shared" si="700"/>
        <v>4.1254621718440216E-6</v>
      </c>
      <c r="AF1278">
        <f t="shared" si="703"/>
        <v>4.1888543080256817E-6</v>
      </c>
      <c r="AG1278">
        <f t="shared" si="703"/>
        <v>4.2532044208486895E-6</v>
      </c>
      <c r="AH1278">
        <f t="shared" si="703"/>
        <v>4.3185267095778514E-6</v>
      </c>
      <c r="AI1278">
        <f t="shared" si="703"/>
        <v>4.384835579183261E-6</v>
      </c>
      <c r="AJ1278" s="42">
        <f t="shared" si="705"/>
        <v>4.4521456432391671E-6</v>
      </c>
      <c r="AK1278">
        <f t="shared" si="704"/>
        <v>4.5204717268624035E-6</v>
      </c>
      <c r="AL1278">
        <f t="shared" si="704"/>
        <v>4.5898288696906581E-6</v>
      </c>
      <c r="AM1278">
        <f t="shared" si="704"/>
        <v>4.6602323289014127E-6</v>
      </c>
      <c r="AN1278">
        <f t="shared" si="704"/>
        <v>4.7316975822718746E-6</v>
      </c>
      <c r="AO1278">
        <f t="shared" si="713"/>
        <v>4.8042403312803785E-6</v>
      </c>
      <c r="AP1278">
        <f t="shared" si="706"/>
        <v>4.8778765042500617E-6</v>
      </c>
      <c r="AQ1278">
        <f t="shared" si="706"/>
        <v>4.9526222595349981E-6</v>
      </c>
      <c r="AR1278">
        <f t="shared" si="706"/>
        <v>5.0284939887497927E-6</v>
      </c>
      <c r="AS1278">
        <f t="shared" si="706"/>
        <v>5.1055083200426381E-6</v>
      </c>
      <c r="AT1278">
        <f t="shared" si="706"/>
        <v>5.1836821214130038E-6</v>
      </c>
      <c r="AU1278">
        <f t="shared" si="706"/>
        <v>5.2630325040740481E-6</v>
      </c>
      <c r="AV1278">
        <f t="shared" si="714"/>
        <v>5.3435768258605457E-6</v>
      </c>
      <c r="AW1278">
        <f t="shared" si="714"/>
        <v>5.4253326946829624E-6</v>
      </c>
      <c r="AX1278">
        <f t="shared" si="714"/>
        <v>5.5083179720281162E-6</v>
      </c>
      <c r="AY1278">
        <f t="shared" si="707"/>
        <v>5.5925507765071641E-6</v>
      </c>
      <c r="AZ1278">
        <f t="shared" si="702"/>
        <v>5.6780494874514297E-6</v>
      </c>
      <c r="BA1278">
        <f t="shared" si="702"/>
        <v>5.7648327485568437E-6</v>
      </c>
      <c r="BB1278">
        <f t="shared" si="702"/>
        <v>5.8529194715772592E-6</v>
      </c>
      <c r="BC1278">
        <f t="shared" si="702"/>
        <v>5.9423288400678662E-6</v>
      </c>
      <c r="BD1278">
        <f t="shared" si="702"/>
        <v>6.0330803131786451E-6</v>
      </c>
      <c r="BE1278">
        <f t="shared" si="710"/>
        <v>6.1251936294990709E-6</v>
      </c>
      <c r="BF1278">
        <f t="shared" si="708"/>
        <v>6.2186888109545969E-6</v>
      </c>
      <c r="BG1278">
        <f t="shared" si="708"/>
        <v>6.313586166755179E-6</v>
      </c>
      <c r="BH1278">
        <f t="shared" si="708"/>
        <v>6.4099062973970532E-6</v>
      </c>
      <c r="BI1278">
        <f t="shared" si="708"/>
        <v>6.507670098718229E-6</v>
      </c>
      <c r="BJ1278">
        <f t="shared" si="708"/>
        <v>6.6068987660083045E-6</v>
      </c>
      <c r="BK1278">
        <f t="shared" si="693"/>
        <v>6.7076137981733201E-6</v>
      </c>
      <c r="BL1278">
        <f t="shared" si="693"/>
        <v>6.8098370019565698E-6</v>
      </c>
      <c r="BM1278">
        <f t="shared" si="693"/>
        <v>6.9135904962155906E-6</v>
      </c>
      <c r="BN1278">
        <f t="shared" si="693"/>
        <v>7.0188967162568257E-6</v>
      </c>
      <c r="BO1278">
        <f t="shared" si="718"/>
        <v>7.1257784182278179E-6</v>
      </c>
      <c r="BP1278">
        <f t="shared" si="718"/>
        <v>7.2342586835683418E-6</v>
      </c>
      <c r="BQ1278">
        <f t="shared" si="718"/>
        <v>7.3443609235207806E-6</v>
      </c>
      <c r="BR1278">
        <f t="shared" si="718"/>
        <v>7.4561088837009246E-6</v>
      </c>
      <c r="BS1278">
        <f t="shared" si="719"/>
        <v>7.5695266487294125E-6</v>
      </c>
      <c r="BT1278">
        <f t="shared" si="719"/>
        <v>7.6846386469251521E-6</v>
      </c>
      <c r="BU1278">
        <f t="shared" si="719"/>
        <v>7.8014696550610934E-6</v>
      </c>
      <c r="BV1278">
        <f t="shared" si="719"/>
        <v>7.9200448031834567E-6</v>
      </c>
      <c r="BW1278">
        <f t="shared" si="720"/>
        <v>8.0403895794946534E-6</v>
      </c>
      <c r="BX1278">
        <f t="shared" si="720"/>
        <v>8.1625298353017404E-6</v>
      </c>
      <c r="BY1278">
        <f t="shared" si="720"/>
        <v>8.2864917900299183E-6</v>
      </c>
      <c r="BZ1278">
        <f t="shared" si="720"/>
        <v>8.4123020363030609E-6</v>
      </c>
      <c r="CA1278">
        <f t="shared" si="721"/>
        <v>8.5399875450914673E-6</v>
      </c>
      <c r="CB1278">
        <f t="shared" si="715"/>
        <v>8.6695756709277747E-6</v>
      </c>
      <c r="CC1278">
        <f t="shared" si="715"/>
        <v>8.8010941571919675E-6</v>
      </c>
      <c r="CD1278">
        <f t="shared" si="715"/>
        <v>8.9345711414665231E-6</v>
      </c>
      <c r="CE1278">
        <f t="shared" si="715"/>
        <v>9.0700351609623201E-6</v>
      </c>
      <c r="CF1278">
        <f t="shared" si="716"/>
        <v>9.2075151580158553E-6</v>
      </c>
      <c r="CG1278">
        <f t="shared" si="716"/>
        <v>9.3470404856598673E-6</v>
      </c>
      <c r="CH1278">
        <f t="shared" si="716"/>
        <v>9.4886409132668871E-6</v>
      </c>
      <c r="CI1278">
        <f t="shared" si="716"/>
        <v>9.63234663226732E-6</v>
      </c>
      <c r="CJ1278">
        <f t="shared" si="717"/>
        <v>9.7781882619431664E-6</v>
      </c>
      <c r="CK1278">
        <f t="shared" si="717"/>
        <v>9.9261968552977364E-6</v>
      </c>
      <c r="CL1278">
        <f t="shared" si="717"/>
        <v>1.0076403905002876E-5</v>
      </c>
      <c r="CM1278">
        <f t="shared" si="717"/>
        <v>1.0228841349424379E-5</v>
      </c>
      <c r="CN1278">
        <f t="shared" si="689"/>
        <v>1.0383541578726446E-5</v>
      </c>
      <c r="CO1278">
        <f t="shared" si="689"/>
        <v>1.0540537441056439E-5</v>
      </c>
      <c r="CP1278">
        <f t="shared" si="689"/>
        <v>1.0699862248811022E-5</v>
      </c>
      <c r="CQ1278">
        <f t="shared" si="689"/>
        <v>1.0861549784984084E-5</v>
      </c>
      <c r="CR1278">
        <f t="shared" si="709"/>
        <v>1.1025634309598207E-5</v>
      </c>
      <c r="CS1278">
        <f t="shared" si="690"/>
        <v>1.1192150566220213E-5</v>
      </c>
      <c r="CT1278">
        <f t="shared" si="690"/>
        <v>1.1361133788562047E-5</v>
      </c>
      <c r="CU1278">
        <f t="shared" si="690"/>
        <v>1.1532619707167962E-5</v>
      </c>
      <c r="CV1278">
        <f t="shared" si="690"/>
        <v>1.1706644556189304E-5</v>
      </c>
      <c r="CW1278">
        <f t="shared" si="691"/>
        <v>1.1883245080247234E-5</v>
      </c>
      <c r="CX1278">
        <f t="shared" si="691"/>
        <v>1.2062458541385733E-5</v>
      </c>
      <c r="CY1278">
        <f t="shared" si="691"/>
        <v>1.2244322726114929E-5</v>
      </c>
      <c r="CZ1278">
        <f t="shared" si="691"/>
        <v>1.2428875952545865E-5</v>
      </c>
      <c r="DA1278">
        <f t="shared" si="692"/>
        <v>1.2616157077618925E-5</v>
      </c>
      <c r="DB1278">
        <f t="shared" si="692"/>
        <v>1.2806205504425867E-5</v>
      </c>
      <c r="DC1278">
        <f t="shared" si="692"/>
        <v>1.2999061189626866E-5</v>
      </c>
      <c r="DD1278">
        <f t="shared" si="692"/>
        <v>1.3194764650964445E-5</v>
      </c>
      <c r="DE1278">
        <f t="shared" si="711"/>
        <v>1.3393356974874587E-5</v>
      </c>
      <c r="DF1278">
        <f t="shared" si="711"/>
        <v>1.3594879824196785E-5</v>
      </c>
      <c r="DG1278">
        <f t="shared" si="711"/>
        <v>1.3799375445983757E-5</v>
      </c>
      <c r="DH1278">
        <f t="shared" si="711"/>
        <v>1.4006886679412867E-5</v>
      </c>
      <c r="DI1278">
        <f t="shared" si="712"/>
        <v>1.4217456963799258E-5</v>
      </c>
      <c r="DJ1278">
        <f t="shared" si="712"/>
        <v>1.44311303467133E-5</v>
      </c>
      <c r="DK1278" s="42">
        <f t="shared" si="712"/>
        <v>1.464795149220236E-5</v>
      </c>
      <c r="DL1278" s="40">
        <f t="shared" si="696"/>
        <v>5.2970098482261693E-4</v>
      </c>
    </row>
    <row r="1279" spans="13:116" x14ac:dyDescent="0.25">
      <c r="M1279" s="38"/>
      <c r="N1279" s="40">
        <f t="shared" si="695"/>
        <v>2.2414509634035125E-4</v>
      </c>
      <c r="O1279" s="45">
        <f t="shared" si="697"/>
        <v>25.419999999999547</v>
      </c>
      <c r="P1279">
        <f t="shared" si="694"/>
        <v>3.2306406424555549E-6</v>
      </c>
      <c r="Q1279">
        <f t="shared" si="698"/>
        <v>3.2804790478860364E-6</v>
      </c>
      <c r="R1279">
        <f t="shared" si="698"/>
        <v>3.3310739974944489E-6</v>
      </c>
      <c r="S1279">
        <f t="shared" si="698"/>
        <v>3.3824367631998283E-6</v>
      </c>
      <c r="T1279">
        <f t="shared" si="698"/>
        <v>3.4345787812163607E-6</v>
      </c>
      <c r="U1279">
        <f t="shared" si="701"/>
        <v>3.4875116543857559E-6</v>
      </c>
      <c r="V1279">
        <f t="shared" si="701"/>
        <v>3.5412471545416388E-6</v>
      </c>
      <c r="W1279">
        <f t="shared" si="701"/>
        <v>3.5957972249064579E-6</v>
      </c>
      <c r="X1279">
        <f t="shared" si="699"/>
        <v>3.6511739825212757E-6</v>
      </c>
      <c r="Y1279">
        <f t="shared" si="699"/>
        <v>3.7073897207088067E-6</v>
      </c>
      <c r="Z1279">
        <f t="shared" si="699"/>
        <v>3.7644569115703926E-6</v>
      </c>
      <c r="AA1279">
        <f t="shared" si="699"/>
        <v>3.8223882085170929E-6</v>
      </c>
      <c r="AB1279">
        <f t="shared" si="700"/>
        <v>3.881196448835338E-6</v>
      </c>
      <c r="AC1279">
        <f t="shared" si="700"/>
        <v>3.9408946562879699E-6</v>
      </c>
      <c r="AD1279">
        <f t="shared" si="700"/>
        <v>4.0014960437506184E-6</v>
      </c>
      <c r="AE1279">
        <f t="shared" si="700"/>
        <v>4.0630140158842071E-6</v>
      </c>
      <c r="AF1279">
        <f t="shared" si="703"/>
        <v>4.1254621718440216E-6</v>
      </c>
      <c r="AG1279">
        <f t="shared" si="703"/>
        <v>4.1888543080256817E-6</v>
      </c>
      <c r="AH1279">
        <f t="shared" si="703"/>
        <v>4.2532044208486895E-6</v>
      </c>
      <c r="AI1279">
        <f t="shared" si="703"/>
        <v>4.3185267095778514E-6</v>
      </c>
      <c r="AJ1279" s="42">
        <f t="shared" si="705"/>
        <v>4.384835579183261E-6</v>
      </c>
      <c r="AK1279">
        <f t="shared" si="704"/>
        <v>4.4521456432391671E-6</v>
      </c>
      <c r="AL1279">
        <f t="shared" si="704"/>
        <v>4.5204717268624035E-6</v>
      </c>
      <c r="AM1279">
        <f t="shared" si="704"/>
        <v>4.5898288696906581E-6</v>
      </c>
      <c r="AN1279">
        <f t="shared" si="704"/>
        <v>4.6602323289014127E-6</v>
      </c>
      <c r="AO1279">
        <f t="shared" si="713"/>
        <v>4.7316975822718746E-6</v>
      </c>
      <c r="AP1279">
        <f t="shared" si="706"/>
        <v>4.8042403312803785E-6</v>
      </c>
      <c r="AQ1279">
        <f t="shared" si="706"/>
        <v>4.8778765042500617E-6</v>
      </c>
      <c r="AR1279">
        <f t="shared" si="706"/>
        <v>4.9526222595349981E-6</v>
      </c>
      <c r="AS1279">
        <f t="shared" si="706"/>
        <v>5.0284939887497927E-6</v>
      </c>
      <c r="AT1279">
        <f t="shared" si="706"/>
        <v>5.1055083200426381E-6</v>
      </c>
      <c r="AU1279">
        <f t="shared" si="706"/>
        <v>5.1836821214130038E-6</v>
      </c>
      <c r="AV1279">
        <f t="shared" si="714"/>
        <v>5.2630325040740481E-6</v>
      </c>
      <c r="AW1279">
        <f t="shared" si="714"/>
        <v>5.3435768258605457E-6</v>
      </c>
      <c r="AX1279">
        <f t="shared" si="714"/>
        <v>5.4253326946829624E-6</v>
      </c>
      <c r="AY1279">
        <f t="shared" si="707"/>
        <v>5.5083179720281162E-6</v>
      </c>
      <c r="AZ1279">
        <f t="shared" si="702"/>
        <v>5.5925507765071641E-6</v>
      </c>
      <c r="BA1279">
        <f t="shared" si="702"/>
        <v>5.6780494874514297E-6</v>
      </c>
      <c r="BB1279">
        <f t="shared" si="702"/>
        <v>5.7648327485568437E-6</v>
      </c>
      <c r="BC1279">
        <f t="shared" si="702"/>
        <v>5.8529194715772592E-6</v>
      </c>
      <c r="BD1279">
        <f t="shared" si="702"/>
        <v>5.9423288400678662E-6</v>
      </c>
      <c r="BE1279">
        <f t="shared" si="710"/>
        <v>6.0330803131786451E-6</v>
      </c>
      <c r="BF1279">
        <f t="shared" si="708"/>
        <v>6.1251936294990709E-6</v>
      </c>
      <c r="BG1279">
        <f t="shared" si="708"/>
        <v>6.2186888109545969E-6</v>
      </c>
      <c r="BH1279">
        <f t="shared" si="708"/>
        <v>6.313586166755179E-6</v>
      </c>
      <c r="BI1279">
        <f t="shared" si="708"/>
        <v>6.4099062973970532E-6</v>
      </c>
      <c r="BJ1279">
        <f t="shared" si="708"/>
        <v>6.507670098718229E-6</v>
      </c>
      <c r="BK1279">
        <f t="shared" si="693"/>
        <v>6.6068987660083045E-6</v>
      </c>
      <c r="BL1279">
        <f t="shared" si="693"/>
        <v>6.7076137981733201E-6</v>
      </c>
      <c r="BM1279">
        <f t="shared" si="693"/>
        <v>6.8098370019565698E-6</v>
      </c>
      <c r="BN1279">
        <f t="shared" si="693"/>
        <v>6.9135904962155906E-6</v>
      </c>
      <c r="BO1279">
        <f t="shared" si="718"/>
        <v>7.0188967162568257E-6</v>
      </c>
      <c r="BP1279">
        <f t="shared" si="718"/>
        <v>7.1257784182278179E-6</v>
      </c>
      <c r="BQ1279">
        <f t="shared" si="718"/>
        <v>7.2342586835683418E-6</v>
      </c>
      <c r="BR1279">
        <f t="shared" si="718"/>
        <v>7.3443609235207806E-6</v>
      </c>
      <c r="BS1279">
        <f t="shared" si="719"/>
        <v>7.4561088837009246E-6</v>
      </c>
      <c r="BT1279">
        <f t="shared" si="719"/>
        <v>7.5695266487294125E-6</v>
      </c>
      <c r="BU1279">
        <f t="shared" si="719"/>
        <v>7.6846386469251521E-6</v>
      </c>
      <c r="BV1279">
        <f t="shared" si="719"/>
        <v>7.8014696550610934E-6</v>
      </c>
      <c r="BW1279">
        <f t="shared" si="720"/>
        <v>7.9200448031834567E-6</v>
      </c>
      <c r="BX1279">
        <f t="shared" si="720"/>
        <v>8.0403895794946534E-6</v>
      </c>
      <c r="BY1279">
        <f t="shared" si="720"/>
        <v>8.1625298353017404E-6</v>
      </c>
      <c r="BZ1279">
        <f t="shared" si="720"/>
        <v>8.2864917900299183E-6</v>
      </c>
      <c r="CA1279">
        <f t="shared" si="721"/>
        <v>8.4123020363030609E-6</v>
      </c>
      <c r="CB1279">
        <f t="shared" si="715"/>
        <v>8.5399875450914673E-6</v>
      </c>
      <c r="CC1279">
        <f t="shared" si="715"/>
        <v>8.6695756709277747E-6</v>
      </c>
      <c r="CD1279">
        <f t="shared" si="715"/>
        <v>8.8010941571919675E-6</v>
      </c>
      <c r="CE1279">
        <f t="shared" si="715"/>
        <v>8.9345711414665231E-6</v>
      </c>
      <c r="CF1279">
        <f t="shared" si="716"/>
        <v>9.0700351609623201E-6</v>
      </c>
      <c r="CG1279">
        <f t="shared" si="716"/>
        <v>9.2075151580158553E-6</v>
      </c>
      <c r="CH1279">
        <f t="shared" si="716"/>
        <v>9.3470404856598673E-6</v>
      </c>
      <c r="CI1279">
        <f t="shared" si="716"/>
        <v>9.4886409132668871E-6</v>
      </c>
      <c r="CJ1279">
        <f t="shared" si="717"/>
        <v>9.63234663226732E-6</v>
      </c>
      <c r="CK1279">
        <f t="shared" si="717"/>
        <v>9.7781882619431664E-6</v>
      </c>
      <c r="CL1279">
        <f t="shared" si="717"/>
        <v>9.9261968552977364E-6</v>
      </c>
      <c r="CM1279">
        <f t="shared" si="717"/>
        <v>1.0076403905002876E-5</v>
      </c>
      <c r="CN1279">
        <f t="shared" ref="CN1279:CQ1342" si="722">CM1278</f>
        <v>1.0228841349424379E-5</v>
      </c>
      <c r="CO1279">
        <f t="shared" si="722"/>
        <v>1.0383541578726446E-5</v>
      </c>
      <c r="CP1279">
        <f t="shared" si="722"/>
        <v>1.0540537441056439E-5</v>
      </c>
      <c r="CQ1279">
        <f t="shared" si="722"/>
        <v>1.0699862248811022E-5</v>
      </c>
      <c r="CR1279">
        <f t="shared" si="709"/>
        <v>1.0861549784984084E-5</v>
      </c>
      <c r="CS1279">
        <f t="shared" si="690"/>
        <v>1.1025634309598207E-5</v>
      </c>
      <c r="CT1279">
        <f t="shared" si="690"/>
        <v>1.1192150566220213E-5</v>
      </c>
      <c r="CU1279">
        <f t="shared" si="690"/>
        <v>1.1361133788562047E-5</v>
      </c>
      <c r="CV1279">
        <f t="shared" si="690"/>
        <v>1.1532619707167962E-5</v>
      </c>
      <c r="CW1279">
        <f t="shared" si="691"/>
        <v>1.1706644556189304E-5</v>
      </c>
      <c r="CX1279">
        <f t="shared" si="691"/>
        <v>1.1883245080247234E-5</v>
      </c>
      <c r="CY1279">
        <f t="shared" si="691"/>
        <v>1.2062458541385733E-5</v>
      </c>
      <c r="CZ1279">
        <f t="shared" si="691"/>
        <v>1.2244322726114929E-5</v>
      </c>
      <c r="DA1279">
        <f t="shared" si="692"/>
        <v>1.2428875952545865E-5</v>
      </c>
      <c r="DB1279">
        <f t="shared" si="692"/>
        <v>1.2616157077618925E-5</v>
      </c>
      <c r="DC1279">
        <f t="shared" si="692"/>
        <v>1.2806205504425867E-5</v>
      </c>
      <c r="DD1279">
        <f t="shared" si="692"/>
        <v>1.2999061189626866E-5</v>
      </c>
      <c r="DE1279">
        <f t="shared" si="711"/>
        <v>1.3194764650964445E-5</v>
      </c>
      <c r="DF1279">
        <f t="shared" si="711"/>
        <v>1.3393356974874587E-5</v>
      </c>
      <c r="DG1279">
        <f t="shared" si="711"/>
        <v>1.3594879824196785E-5</v>
      </c>
      <c r="DH1279">
        <f t="shared" si="711"/>
        <v>1.3799375445983757E-5</v>
      </c>
      <c r="DI1279">
        <f t="shared" si="712"/>
        <v>1.4006886679412867E-5</v>
      </c>
      <c r="DJ1279">
        <f t="shared" si="712"/>
        <v>1.4217456963799258E-5</v>
      </c>
      <c r="DK1279" s="42">
        <f t="shared" si="712"/>
        <v>1.44311303467133E-5</v>
      </c>
      <c r="DL1279" s="40">
        <f t="shared" si="696"/>
        <v>5.217795397484316E-4</v>
      </c>
    </row>
    <row r="1280" spans="13:116" x14ac:dyDescent="0.25">
      <c r="M1280" s="38"/>
      <c r="N1280" s="40">
        <f t="shared" si="695"/>
        <v>2.2073897663470166E-4</v>
      </c>
      <c r="O1280" s="45">
        <f t="shared" si="697"/>
        <v>25.439999999999547</v>
      </c>
      <c r="P1280">
        <f t="shared" si="694"/>
        <v>3.1815476712783873E-6</v>
      </c>
      <c r="Q1280">
        <f t="shared" si="698"/>
        <v>3.2306406424555549E-6</v>
      </c>
      <c r="R1280">
        <f t="shared" si="698"/>
        <v>3.2804790478860364E-6</v>
      </c>
      <c r="S1280">
        <f t="shared" si="698"/>
        <v>3.3310739974944489E-6</v>
      </c>
      <c r="T1280">
        <f t="shared" si="698"/>
        <v>3.3824367631998283E-6</v>
      </c>
      <c r="U1280">
        <f t="shared" si="701"/>
        <v>3.4345787812163607E-6</v>
      </c>
      <c r="V1280">
        <f t="shared" si="701"/>
        <v>3.4875116543857559E-6</v>
      </c>
      <c r="W1280">
        <f t="shared" si="701"/>
        <v>3.5412471545416388E-6</v>
      </c>
      <c r="X1280">
        <f t="shared" si="699"/>
        <v>3.5957972249064579E-6</v>
      </c>
      <c r="Y1280">
        <f t="shared" si="699"/>
        <v>3.6511739825212757E-6</v>
      </c>
      <c r="Z1280">
        <f t="shared" si="699"/>
        <v>3.7073897207088067E-6</v>
      </c>
      <c r="AA1280">
        <f t="shared" si="699"/>
        <v>3.7644569115703926E-6</v>
      </c>
      <c r="AB1280">
        <f t="shared" si="700"/>
        <v>3.8223882085170929E-6</v>
      </c>
      <c r="AC1280">
        <f t="shared" si="700"/>
        <v>3.881196448835338E-6</v>
      </c>
      <c r="AD1280">
        <f t="shared" si="700"/>
        <v>3.9408946562879699E-6</v>
      </c>
      <c r="AE1280">
        <f t="shared" si="700"/>
        <v>4.0014960437506184E-6</v>
      </c>
      <c r="AF1280">
        <f t="shared" si="703"/>
        <v>4.0630140158842071E-6</v>
      </c>
      <c r="AG1280">
        <f t="shared" si="703"/>
        <v>4.1254621718440216E-6</v>
      </c>
      <c r="AH1280">
        <f t="shared" si="703"/>
        <v>4.1888543080256817E-6</v>
      </c>
      <c r="AI1280">
        <f t="shared" si="703"/>
        <v>4.2532044208486895E-6</v>
      </c>
      <c r="AJ1280" s="42">
        <f t="shared" si="705"/>
        <v>4.3185267095778514E-6</v>
      </c>
      <c r="AK1280">
        <f t="shared" si="704"/>
        <v>4.384835579183261E-6</v>
      </c>
      <c r="AL1280">
        <f t="shared" si="704"/>
        <v>4.4521456432391671E-6</v>
      </c>
      <c r="AM1280">
        <f t="shared" si="704"/>
        <v>4.5204717268624035E-6</v>
      </c>
      <c r="AN1280">
        <f t="shared" si="704"/>
        <v>4.5898288696906581E-6</v>
      </c>
      <c r="AO1280">
        <f t="shared" si="713"/>
        <v>4.6602323289014127E-6</v>
      </c>
      <c r="AP1280">
        <f t="shared" si="706"/>
        <v>4.7316975822718746E-6</v>
      </c>
      <c r="AQ1280">
        <f t="shared" si="706"/>
        <v>4.8042403312803785E-6</v>
      </c>
      <c r="AR1280">
        <f t="shared" si="706"/>
        <v>4.8778765042500617E-6</v>
      </c>
      <c r="AS1280">
        <f t="shared" si="706"/>
        <v>4.9526222595349981E-6</v>
      </c>
      <c r="AT1280">
        <f t="shared" si="706"/>
        <v>5.0284939887497927E-6</v>
      </c>
      <c r="AU1280">
        <f t="shared" si="706"/>
        <v>5.1055083200426381E-6</v>
      </c>
      <c r="AV1280">
        <f t="shared" si="714"/>
        <v>5.1836821214130038E-6</v>
      </c>
      <c r="AW1280">
        <f t="shared" si="714"/>
        <v>5.2630325040740481E-6</v>
      </c>
      <c r="AX1280">
        <f t="shared" si="714"/>
        <v>5.3435768258605457E-6</v>
      </c>
      <c r="AY1280">
        <f t="shared" si="707"/>
        <v>5.4253326946829624E-6</v>
      </c>
      <c r="AZ1280">
        <f t="shared" si="702"/>
        <v>5.5083179720281162E-6</v>
      </c>
      <c r="BA1280">
        <f t="shared" si="702"/>
        <v>5.5925507765071641E-6</v>
      </c>
      <c r="BB1280">
        <f t="shared" si="702"/>
        <v>5.6780494874514297E-6</v>
      </c>
      <c r="BC1280">
        <f t="shared" si="702"/>
        <v>5.7648327485568437E-6</v>
      </c>
      <c r="BD1280">
        <f t="shared" si="702"/>
        <v>5.8529194715772592E-6</v>
      </c>
      <c r="BE1280">
        <f t="shared" si="710"/>
        <v>5.9423288400678662E-6</v>
      </c>
      <c r="BF1280">
        <f t="shared" si="708"/>
        <v>6.0330803131786451E-6</v>
      </c>
      <c r="BG1280">
        <f t="shared" si="708"/>
        <v>6.1251936294990709E-6</v>
      </c>
      <c r="BH1280">
        <f t="shared" si="708"/>
        <v>6.2186888109545969E-6</v>
      </c>
      <c r="BI1280">
        <f t="shared" si="708"/>
        <v>6.313586166755179E-6</v>
      </c>
      <c r="BJ1280">
        <f t="shared" si="708"/>
        <v>6.4099062973970532E-6</v>
      </c>
      <c r="BK1280">
        <f t="shared" si="693"/>
        <v>6.507670098718229E-6</v>
      </c>
      <c r="BL1280">
        <f t="shared" si="693"/>
        <v>6.6068987660083045E-6</v>
      </c>
      <c r="BM1280">
        <f t="shared" si="693"/>
        <v>6.7076137981733201E-6</v>
      </c>
      <c r="BN1280">
        <f t="shared" si="693"/>
        <v>6.8098370019565698E-6</v>
      </c>
      <c r="BO1280">
        <f t="shared" si="718"/>
        <v>6.9135904962155906E-6</v>
      </c>
      <c r="BP1280">
        <f t="shared" si="718"/>
        <v>7.0188967162568257E-6</v>
      </c>
      <c r="BQ1280">
        <f t="shared" si="718"/>
        <v>7.1257784182278179E-6</v>
      </c>
      <c r="BR1280">
        <f t="shared" si="718"/>
        <v>7.2342586835683418E-6</v>
      </c>
      <c r="BS1280">
        <f t="shared" si="719"/>
        <v>7.3443609235207806E-6</v>
      </c>
      <c r="BT1280">
        <f t="shared" si="719"/>
        <v>7.4561088837009246E-6</v>
      </c>
      <c r="BU1280">
        <f t="shared" si="719"/>
        <v>7.5695266487294125E-6</v>
      </c>
      <c r="BV1280">
        <f t="shared" si="719"/>
        <v>7.6846386469251521E-6</v>
      </c>
      <c r="BW1280">
        <f t="shared" si="720"/>
        <v>7.8014696550610934E-6</v>
      </c>
      <c r="BX1280">
        <f t="shared" si="720"/>
        <v>7.9200448031834567E-6</v>
      </c>
      <c r="BY1280">
        <f t="shared" si="720"/>
        <v>8.0403895794946534E-6</v>
      </c>
      <c r="BZ1280">
        <f t="shared" si="720"/>
        <v>8.1625298353017404E-6</v>
      </c>
      <c r="CA1280">
        <f t="shared" si="721"/>
        <v>8.2864917900299183E-6</v>
      </c>
      <c r="CB1280">
        <f t="shared" si="715"/>
        <v>8.4123020363030609E-6</v>
      </c>
      <c r="CC1280">
        <f t="shared" si="715"/>
        <v>8.5399875450914673E-6</v>
      </c>
      <c r="CD1280">
        <f t="shared" si="715"/>
        <v>8.6695756709277747E-6</v>
      </c>
      <c r="CE1280">
        <f t="shared" si="715"/>
        <v>8.8010941571919675E-6</v>
      </c>
      <c r="CF1280">
        <f t="shared" si="716"/>
        <v>8.9345711414665231E-6</v>
      </c>
      <c r="CG1280">
        <f t="shared" si="716"/>
        <v>9.0700351609623201E-6</v>
      </c>
      <c r="CH1280">
        <f t="shared" si="716"/>
        <v>9.2075151580158553E-6</v>
      </c>
      <c r="CI1280">
        <f t="shared" si="716"/>
        <v>9.3470404856598673E-6</v>
      </c>
      <c r="CJ1280">
        <f t="shared" si="717"/>
        <v>9.4886409132668871E-6</v>
      </c>
      <c r="CK1280">
        <f t="shared" si="717"/>
        <v>9.63234663226732E-6</v>
      </c>
      <c r="CL1280">
        <f t="shared" si="717"/>
        <v>9.7781882619431664E-6</v>
      </c>
      <c r="CM1280">
        <f t="shared" si="717"/>
        <v>9.9261968552977364E-6</v>
      </c>
      <c r="CN1280">
        <f t="shared" si="722"/>
        <v>1.0076403905002876E-5</v>
      </c>
      <c r="CO1280">
        <f t="shared" si="722"/>
        <v>1.0228841349424379E-5</v>
      </c>
      <c r="CP1280">
        <f t="shared" si="722"/>
        <v>1.0383541578726446E-5</v>
      </c>
      <c r="CQ1280">
        <f t="shared" si="722"/>
        <v>1.0540537441056439E-5</v>
      </c>
      <c r="CR1280">
        <f t="shared" si="709"/>
        <v>1.0699862248811022E-5</v>
      </c>
      <c r="CS1280">
        <f t="shared" si="690"/>
        <v>1.0861549784984084E-5</v>
      </c>
      <c r="CT1280">
        <f t="shared" si="690"/>
        <v>1.1025634309598207E-5</v>
      </c>
      <c r="CU1280">
        <f t="shared" si="690"/>
        <v>1.1192150566220213E-5</v>
      </c>
      <c r="CV1280">
        <f t="shared" si="690"/>
        <v>1.1361133788562047E-5</v>
      </c>
      <c r="CW1280">
        <f t="shared" si="691"/>
        <v>1.1532619707167962E-5</v>
      </c>
      <c r="CX1280">
        <f t="shared" si="691"/>
        <v>1.1706644556189304E-5</v>
      </c>
      <c r="CY1280">
        <f t="shared" si="691"/>
        <v>1.1883245080247234E-5</v>
      </c>
      <c r="CZ1280">
        <f t="shared" si="691"/>
        <v>1.2062458541385733E-5</v>
      </c>
      <c r="DA1280">
        <f t="shared" si="692"/>
        <v>1.2244322726114929E-5</v>
      </c>
      <c r="DB1280">
        <f t="shared" si="692"/>
        <v>1.2428875952545865E-5</v>
      </c>
      <c r="DC1280">
        <f t="shared" si="692"/>
        <v>1.2616157077618925E-5</v>
      </c>
      <c r="DD1280">
        <f t="shared" si="692"/>
        <v>1.2806205504425867E-5</v>
      </c>
      <c r="DE1280">
        <f t="shared" si="711"/>
        <v>1.2999061189626866E-5</v>
      </c>
      <c r="DF1280">
        <f t="shared" si="711"/>
        <v>1.3194764650964445E-5</v>
      </c>
      <c r="DG1280">
        <f t="shared" si="711"/>
        <v>1.3393356974874587E-5</v>
      </c>
      <c r="DH1280">
        <f t="shared" si="711"/>
        <v>1.3594879824196785E-5</v>
      </c>
      <c r="DI1280">
        <f t="shared" si="712"/>
        <v>1.3799375445983757E-5</v>
      </c>
      <c r="DJ1280">
        <f t="shared" si="712"/>
        <v>1.4006886679412867E-5</v>
      </c>
      <c r="DK1280" s="42">
        <f t="shared" si="712"/>
        <v>1.4217456963799258E-5</v>
      </c>
      <c r="DL1280" s="40">
        <f t="shared" si="696"/>
        <v>5.1397446616817258E-4</v>
      </c>
    </row>
    <row r="1281" spans="13:116" x14ac:dyDescent="0.25">
      <c r="M1281" s="38"/>
      <c r="N1281" s="40">
        <f t="shared" si="695"/>
        <v>2.173838161712542E-4</v>
      </c>
      <c r="O1281" s="45">
        <f t="shared" si="697"/>
        <v>25.459999999999546</v>
      </c>
      <c r="P1281">
        <f t="shared" si="694"/>
        <v>3.1331891841548745E-6</v>
      </c>
      <c r="Q1281">
        <f t="shared" si="698"/>
        <v>3.1815476712783873E-6</v>
      </c>
      <c r="R1281">
        <f t="shared" si="698"/>
        <v>3.2306406424555549E-6</v>
      </c>
      <c r="S1281">
        <f t="shared" si="698"/>
        <v>3.2804790478860364E-6</v>
      </c>
      <c r="T1281">
        <f t="shared" si="698"/>
        <v>3.3310739974944489E-6</v>
      </c>
      <c r="U1281">
        <f t="shared" si="701"/>
        <v>3.3824367631998283E-6</v>
      </c>
      <c r="V1281">
        <f t="shared" si="701"/>
        <v>3.4345787812163607E-6</v>
      </c>
      <c r="W1281">
        <f t="shared" si="701"/>
        <v>3.4875116543857559E-6</v>
      </c>
      <c r="X1281">
        <f t="shared" si="699"/>
        <v>3.5412471545416388E-6</v>
      </c>
      <c r="Y1281">
        <f t="shared" si="699"/>
        <v>3.5957972249064579E-6</v>
      </c>
      <c r="Z1281">
        <f t="shared" si="699"/>
        <v>3.6511739825212757E-6</v>
      </c>
      <c r="AA1281">
        <f t="shared" si="699"/>
        <v>3.7073897207088067E-6</v>
      </c>
      <c r="AB1281">
        <f t="shared" si="700"/>
        <v>3.7644569115703926E-6</v>
      </c>
      <c r="AC1281">
        <f t="shared" si="700"/>
        <v>3.8223882085170929E-6</v>
      </c>
      <c r="AD1281">
        <f t="shared" si="700"/>
        <v>3.881196448835338E-6</v>
      </c>
      <c r="AE1281">
        <f t="shared" si="700"/>
        <v>3.9408946562879699E-6</v>
      </c>
      <c r="AF1281">
        <f t="shared" si="703"/>
        <v>4.0014960437506184E-6</v>
      </c>
      <c r="AG1281">
        <f t="shared" si="703"/>
        <v>4.0630140158842071E-6</v>
      </c>
      <c r="AH1281">
        <f t="shared" si="703"/>
        <v>4.1254621718440216E-6</v>
      </c>
      <c r="AI1281">
        <f t="shared" si="703"/>
        <v>4.1888543080256817E-6</v>
      </c>
      <c r="AJ1281" s="42">
        <f t="shared" si="705"/>
        <v>4.2532044208486895E-6</v>
      </c>
      <c r="AK1281">
        <f t="shared" si="704"/>
        <v>4.3185267095778514E-6</v>
      </c>
      <c r="AL1281">
        <f t="shared" si="704"/>
        <v>4.384835579183261E-6</v>
      </c>
      <c r="AM1281">
        <f t="shared" si="704"/>
        <v>4.4521456432391671E-6</v>
      </c>
      <c r="AN1281">
        <f t="shared" si="704"/>
        <v>4.5204717268624035E-6</v>
      </c>
      <c r="AO1281">
        <f t="shared" si="713"/>
        <v>4.5898288696906581E-6</v>
      </c>
      <c r="AP1281">
        <f t="shared" si="706"/>
        <v>4.6602323289014127E-6</v>
      </c>
      <c r="AQ1281">
        <f t="shared" si="706"/>
        <v>4.7316975822718746E-6</v>
      </c>
      <c r="AR1281">
        <f t="shared" si="706"/>
        <v>4.8042403312803785E-6</v>
      </c>
      <c r="AS1281">
        <f t="shared" si="706"/>
        <v>4.8778765042500617E-6</v>
      </c>
      <c r="AT1281">
        <f t="shared" si="706"/>
        <v>4.9526222595349981E-6</v>
      </c>
      <c r="AU1281">
        <f t="shared" si="706"/>
        <v>5.0284939887497927E-6</v>
      </c>
      <c r="AV1281">
        <f t="shared" si="714"/>
        <v>5.1055083200426381E-6</v>
      </c>
      <c r="AW1281">
        <f t="shared" si="714"/>
        <v>5.1836821214130038E-6</v>
      </c>
      <c r="AX1281">
        <f t="shared" si="714"/>
        <v>5.2630325040740481E-6</v>
      </c>
      <c r="AY1281">
        <f t="shared" si="707"/>
        <v>5.3435768258605457E-6</v>
      </c>
      <c r="AZ1281">
        <f t="shared" si="702"/>
        <v>5.4253326946829624E-6</v>
      </c>
      <c r="BA1281">
        <f t="shared" si="702"/>
        <v>5.5083179720281162E-6</v>
      </c>
      <c r="BB1281">
        <f t="shared" si="702"/>
        <v>5.5925507765071641E-6</v>
      </c>
      <c r="BC1281">
        <f t="shared" si="702"/>
        <v>5.6780494874514297E-6</v>
      </c>
      <c r="BD1281">
        <f t="shared" si="702"/>
        <v>5.7648327485568437E-6</v>
      </c>
      <c r="BE1281">
        <f t="shared" si="710"/>
        <v>5.8529194715772592E-6</v>
      </c>
      <c r="BF1281">
        <f t="shared" si="708"/>
        <v>5.9423288400678662E-6</v>
      </c>
      <c r="BG1281">
        <f t="shared" si="708"/>
        <v>6.0330803131786451E-6</v>
      </c>
      <c r="BH1281">
        <f t="shared" si="708"/>
        <v>6.1251936294990709E-6</v>
      </c>
      <c r="BI1281">
        <f t="shared" si="708"/>
        <v>6.2186888109545969E-6</v>
      </c>
      <c r="BJ1281">
        <f t="shared" si="708"/>
        <v>6.313586166755179E-6</v>
      </c>
      <c r="BK1281">
        <f t="shared" si="693"/>
        <v>6.4099062973970532E-6</v>
      </c>
      <c r="BL1281">
        <f t="shared" si="693"/>
        <v>6.507670098718229E-6</v>
      </c>
      <c r="BM1281">
        <f t="shared" si="693"/>
        <v>6.6068987660083045E-6</v>
      </c>
      <c r="BN1281">
        <f t="shared" si="693"/>
        <v>6.7076137981733201E-6</v>
      </c>
      <c r="BO1281">
        <f t="shared" si="718"/>
        <v>6.8098370019565698E-6</v>
      </c>
      <c r="BP1281">
        <f t="shared" si="718"/>
        <v>6.9135904962155906E-6</v>
      </c>
      <c r="BQ1281">
        <f t="shared" si="718"/>
        <v>7.0188967162568257E-6</v>
      </c>
      <c r="BR1281">
        <f t="shared" si="718"/>
        <v>7.1257784182278179E-6</v>
      </c>
      <c r="BS1281">
        <f t="shared" si="719"/>
        <v>7.2342586835683418E-6</v>
      </c>
      <c r="BT1281">
        <f t="shared" si="719"/>
        <v>7.3443609235207806E-6</v>
      </c>
      <c r="BU1281">
        <f t="shared" si="719"/>
        <v>7.4561088837009246E-6</v>
      </c>
      <c r="BV1281">
        <f t="shared" si="719"/>
        <v>7.5695266487294125E-6</v>
      </c>
      <c r="BW1281">
        <f t="shared" si="720"/>
        <v>7.6846386469251521E-6</v>
      </c>
      <c r="BX1281">
        <f t="shared" si="720"/>
        <v>7.8014696550610934E-6</v>
      </c>
      <c r="BY1281">
        <f t="shared" si="720"/>
        <v>7.9200448031834567E-6</v>
      </c>
      <c r="BZ1281">
        <f t="shared" si="720"/>
        <v>8.0403895794946534E-6</v>
      </c>
      <c r="CA1281">
        <f t="shared" si="721"/>
        <v>8.1625298353017404E-6</v>
      </c>
      <c r="CB1281">
        <f t="shared" si="715"/>
        <v>8.2864917900299183E-6</v>
      </c>
      <c r="CC1281">
        <f t="shared" si="715"/>
        <v>8.4123020363030609E-6</v>
      </c>
      <c r="CD1281">
        <f t="shared" si="715"/>
        <v>8.5399875450914673E-6</v>
      </c>
      <c r="CE1281">
        <f t="shared" si="715"/>
        <v>8.6695756709277747E-6</v>
      </c>
      <c r="CF1281">
        <f t="shared" si="716"/>
        <v>8.8010941571919675E-6</v>
      </c>
      <c r="CG1281">
        <f t="shared" si="716"/>
        <v>8.9345711414665231E-6</v>
      </c>
      <c r="CH1281">
        <f t="shared" si="716"/>
        <v>9.0700351609623201E-6</v>
      </c>
      <c r="CI1281">
        <f t="shared" si="716"/>
        <v>9.2075151580158553E-6</v>
      </c>
      <c r="CJ1281">
        <f t="shared" si="717"/>
        <v>9.3470404856598673E-6</v>
      </c>
      <c r="CK1281">
        <f t="shared" si="717"/>
        <v>9.4886409132668871E-6</v>
      </c>
      <c r="CL1281">
        <f t="shared" si="717"/>
        <v>9.63234663226732E-6</v>
      </c>
      <c r="CM1281">
        <f t="shared" si="717"/>
        <v>9.7781882619431664E-6</v>
      </c>
      <c r="CN1281">
        <f t="shared" si="722"/>
        <v>9.9261968552977364E-6</v>
      </c>
      <c r="CO1281">
        <f t="shared" si="722"/>
        <v>1.0076403905002876E-5</v>
      </c>
      <c r="CP1281">
        <f t="shared" si="722"/>
        <v>1.0228841349424379E-5</v>
      </c>
      <c r="CQ1281">
        <f t="shared" si="722"/>
        <v>1.0383541578726446E-5</v>
      </c>
      <c r="CR1281">
        <f t="shared" si="709"/>
        <v>1.0540537441056439E-5</v>
      </c>
      <c r="CS1281">
        <f t="shared" si="690"/>
        <v>1.0699862248811022E-5</v>
      </c>
      <c r="CT1281">
        <f t="shared" si="690"/>
        <v>1.0861549784984084E-5</v>
      </c>
      <c r="CU1281">
        <f t="shared" si="690"/>
        <v>1.1025634309598207E-5</v>
      </c>
      <c r="CV1281">
        <f t="shared" si="690"/>
        <v>1.1192150566220213E-5</v>
      </c>
      <c r="CW1281">
        <f t="shared" si="691"/>
        <v>1.1361133788562047E-5</v>
      </c>
      <c r="CX1281">
        <f t="shared" si="691"/>
        <v>1.1532619707167962E-5</v>
      </c>
      <c r="CY1281">
        <f t="shared" si="691"/>
        <v>1.1706644556189304E-5</v>
      </c>
      <c r="CZ1281">
        <f t="shared" si="691"/>
        <v>1.1883245080247234E-5</v>
      </c>
      <c r="DA1281">
        <f t="shared" si="692"/>
        <v>1.2062458541385733E-5</v>
      </c>
      <c r="DB1281">
        <f t="shared" si="692"/>
        <v>1.2244322726114929E-5</v>
      </c>
      <c r="DC1281">
        <f t="shared" si="692"/>
        <v>1.2428875952545865E-5</v>
      </c>
      <c r="DD1281">
        <f t="shared" si="692"/>
        <v>1.2616157077618925E-5</v>
      </c>
      <c r="DE1281">
        <f t="shared" si="711"/>
        <v>1.2806205504425867E-5</v>
      </c>
      <c r="DF1281">
        <f t="shared" si="711"/>
        <v>1.2999061189626866E-5</v>
      </c>
      <c r="DG1281">
        <f t="shared" si="711"/>
        <v>1.3194764650964445E-5</v>
      </c>
      <c r="DH1281">
        <f t="shared" si="711"/>
        <v>1.3393356974874587E-5</v>
      </c>
      <c r="DI1281">
        <f t="shared" si="712"/>
        <v>1.3594879824196785E-5</v>
      </c>
      <c r="DJ1281">
        <f t="shared" si="712"/>
        <v>1.3799375445983757E-5</v>
      </c>
      <c r="DK1281" s="42">
        <f t="shared" si="712"/>
        <v>1.4006886679412867E-5</v>
      </c>
      <c r="DL1281" s="40">
        <f t="shared" si="696"/>
        <v>5.0628408972493491E-4</v>
      </c>
    </row>
    <row r="1282" spans="13:116" x14ac:dyDescent="0.25">
      <c r="M1282" s="38"/>
      <c r="N1282" s="40">
        <f t="shared" si="695"/>
        <v>2.1407886614069585E-4</v>
      </c>
      <c r="O1282" s="45">
        <f t="shared" si="697"/>
        <v>25.479999999999546</v>
      </c>
      <c r="P1282">
        <f t="shared" si="694"/>
        <v>3.0855543883715488E-6</v>
      </c>
      <c r="Q1282">
        <f t="shared" si="698"/>
        <v>3.1331891841548745E-6</v>
      </c>
      <c r="R1282">
        <f t="shared" si="698"/>
        <v>3.1815476712783873E-6</v>
      </c>
      <c r="S1282">
        <f t="shared" si="698"/>
        <v>3.2306406424555549E-6</v>
      </c>
      <c r="T1282">
        <f t="shared" si="698"/>
        <v>3.2804790478860364E-6</v>
      </c>
      <c r="U1282">
        <f t="shared" si="701"/>
        <v>3.3310739974944489E-6</v>
      </c>
      <c r="V1282">
        <f t="shared" si="701"/>
        <v>3.3824367631998283E-6</v>
      </c>
      <c r="W1282">
        <f t="shared" si="701"/>
        <v>3.4345787812163607E-6</v>
      </c>
      <c r="X1282">
        <f t="shared" si="699"/>
        <v>3.4875116543857559E-6</v>
      </c>
      <c r="Y1282">
        <f t="shared" si="699"/>
        <v>3.5412471545416388E-6</v>
      </c>
      <c r="Z1282">
        <f t="shared" si="699"/>
        <v>3.5957972249064579E-6</v>
      </c>
      <c r="AA1282">
        <f t="shared" si="699"/>
        <v>3.6511739825212757E-6</v>
      </c>
      <c r="AB1282">
        <f t="shared" si="700"/>
        <v>3.7073897207088067E-6</v>
      </c>
      <c r="AC1282">
        <f t="shared" si="700"/>
        <v>3.7644569115703926E-6</v>
      </c>
      <c r="AD1282">
        <f t="shared" si="700"/>
        <v>3.8223882085170929E-6</v>
      </c>
      <c r="AE1282">
        <f t="shared" si="700"/>
        <v>3.881196448835338E-6</v>
      </c>
      <c r="AF1282">
        <f t="shared" si="703"/>
        <v>3.9408946562879699E-6</v>
      </c>
      <c r="AG1282">
        <f t="shared" si="703"/>
        <v>4.0014960437506184E-6</v>
      </c>
      <c r="AH1282">
        <f t="shared" si="703"/>
        <v>4.0630140158842071E-6</v>
      </c>
      <c r="AI1282">
        <f t="shared" si="703"/>
        <v>4.1254621718440216E-6</v>
      </c>
      <c r="AJ1282" s="42">
        <f t="shared" si="705"/>
        <v>4.1888543080256817E-6</v>
      </c>
      <c r="AK1282">
        <f t="shared" si="704"/>
        <v>4.2532044208486895E-6</v>
      </c>
      <c r="AL1282">
        <f t="shared" si="704"/>
        <v>4.3185267095778514E-6</v>
      </c>
      <c r="AM1282">
        <f t="shared" si="704"/>
        <v>4.384835579183261E-6</v>
      </c>
      <c r="AN1282">
        <f t="shared" si="704"/>
        <v>4.4521456432391671E-6</v>
      </c>
      <c r="AO1282">
        <f t="shared" si="713"/>
        <v>4.5204717268624035E-6</v>
      </c>
      <c r="AP1282">
        <f t="shared" si="706"/>
        <v>4.5898288696906581E-6</v>
      </c>
      <c r="AQ1282">
        <f t="shared" si="706"/>
        <v>4.6602323289014127E-6</v>
      </c>
      <c r="AR1282">
        <f t="shared" si="706"/>
        <v>4.7316975822718746E-6</v>
      </c>
      <c r="AS1282">
        <f t="shared" si="706"/>
        <v>4.8042403312803785E-6</v>
      </c>
      <c r="AT1282">
        <f t="shared" si="706"/>
        <v>4.8778765042500617E-6</v>
      </c>
      <c r="AU1282">
        <f t="shared" si="706"/>
        <v>4.9526222595349981E-6</v>
      </c>
      <c r="AV1282">
        <f t="shared" si="714"/>
        <v>5.0284939887497927E-6</v>
      </c>
      <c r="AW1282">
        <f t="shared" si="714"/>
        <v>5.1055083200426381E-6</v>
      </c>
      <c r="AX1282">
        <f t="shared" si="714"/>
        <v>5.1836821214130038E-6</v>
      </c>
      <c r="AY1282">
        <f t="shared" si="707"/>
        <v>5.2630325040740481E-6</v>
      </c>
      <c r="AZ1282">
        <f t="shared" si="702"/>
        <v>5.3435768258605457E-6</v>
      </c>
      <c r="BA1282">
        <f t="shared" si="702"/>
        <v>5.4253326946829624E-6</v>
      </c>
      <c r="BB1282">
        <f t="shared" si="702"/>
        <v>5.5083179720281162E-6</v>
      </c>
      <c r="BC1282">
        <f t="shared" si="702"/>
        <v>5.5925507765071641E-6</v>
      </c>
      <c r="BD1282">
        <f t="shared" si="702"/>
        <v>5.6780494874514297E-6</v>
      </c>
      <c r="BE1282">
        <f t="shared" si="710"/>
        <v>5.7648327485568437E-6</v>
      </c>
      <c r="BF1282">
        <f t="shared" si="708"/>
        <v>5.8529194715772592E-6</v>
      </c>
      <c r="BG1282">
        <f t="shared" si="708"/>
        <v>5.9423288400678662E-6</v>
      </c>
      <c r="BH1282">
        <f t="shared" si="708"/>
        <v>6.0330803131786451E-6</v>
      </c>
      <c r="BI1282">
        <f t="shared" si="708"/>
        <v>6.1251936294990709E-6</v>
      </c>
      <c r="BJ1282">
        <f t="shared" si="708"/>
        <v>6.2186888109545969E-6</v>
      </c>
      <c r="BK1282">
        <f t="shared" si="693"/>
        <v>6.313586166755179E-6</v>
      </c>
      <c r="BL1282">
        <f t="shared" si="693"/>
        <v>6.4099062973970532E-6</v>
      </c>
      <c r="BM1282">
        <f t="shared" si="693"/>
        <v>6.507670098718229E-6</v>
      </c>
      <c r="BN1282">
        <f t="shared" si="693"/>
        <v>6.6068987660083045E-6</v>
      </c>
      <c r="BO1282">
        <f t="shared" si="718"/>
        <v>6.7076137981733201E-6</v>
      </c>
      <c r="BP1282">
        <f t="shared" si="718"/>
        <v>6.8098370019565698E-6</v>
      </c>
      <c r="BQ1282">
        <f t="shared" si="718"/>
        <v>6.9135904962155906E-6</v>
      </c>
      <c r="BR1282">
        <f t="shared" si="718"/>
        <v>7.0188967162568257E-6</v>
      </c>
      <c r="BS1282">
        <f t="shared" si="719"/>
        <v>7.1257784182278179E-6</v>
      </c>
      <c r="BT1282">
        <f t="shared" si="719"/>
        <v>7.2342586835683418E-6</v>
      </c>
      <c r="BU1282">
        <f t="shared" si="719"/>
        <v>7.3443609235207806E-6</v>
      </c>
      <c r="BV1282">
        <f t="shared" si="719"/>
        <v>7.4561088837009246E-6</v>
      </c>
      <c r="BW1282">
        <f t="shared" si="720"/>
        <v>7.5695266487294125E-6</v>
      </c>
      <c r="BX1282">
        <f t="shared" si="720"/>
        <v>7.6846386469251521E-6</v>
      </c>
      <c r="BY1282">
        <f t="shared" si="720"/>
        <v>7.8014696550610934E-6</v>
      </c>
      <c r="BZ1282">
        <f t="shared" si="720"/>
        <v>7.9200448031834567E-6</v>
      </c>
      <c r="CA1282">
        <f t="shared" si="721"/>
        <v>8.0403895794946534E-6</v>
      </c>
      <c r="CB1282">
        <f t="shared" si="715"/>
        <v>8.1625298353017404E-6</v>
      </c>
      <c r="CC1282">
        <f t="shared" si="715"/>
        <v>8.2864917900299183E-6</v>
      </c>
      <c r="CD1282">
        <f t="shared" si="715"/>
        <v>8.4123020363030609E-6</v>
      </c>
      <c r="CE1282">
        <f t="shared" si="715"/>
        <v>8.5399875450914673E-6</v>
      </c>
      <c r="CF1282">
        <f t="shared" si="716"/>
        <v>8.6695756709277747E-6</v>
      </c>
      <c r="CG1282">
        <f t="shared" si="716"/>
        <v>8.8010941571919675E-6</v>
      </c>
      <c r="CH1282">
        <f t="shared" si="716"/>
        <v>8.9345711414665231E-6</v>
      </c>
      <c r="CI1282">
        <f t="shared" si="716"/>
        <v>9.0700351609623201E-6</v>
      </c>
      <c r="CJ1282">
        <f t="shared" si="717"/>
        <v>9.2075151580158553E-6</v>
      </c>
      <c r="CK1282">
        <f t="shared" si="717"/>
        <v>9.3470404856598673E-6</v>
      </c>
      <c r="CL1282">
        <f t="shared" si="717"/>
        <v>9.4886409132668871E-6</v>
      </c>
      <c r="CM1282">
        <f t="shared" si="717"/>
        <v>9.63234663226732E-6</v>
      </c>
      <c r="CN1282">
        <f t="shared" si="722"/>
        <v>9.7781882619431664E-6</v>
      </c>
      <c r="CO1282">
        <f t="shared" si="722"/>
        <v>9.9261968552977364E-6</v>
      </c>
      <c r="CP1282">
        <f t="shared" si="722"/>
        <v>1.0076403905002876E-5</v>
      </c>
      <c r="CQ1282">
        <f t="shared" si="722"/>
        <v>1.0228841349424379E-5</v>
      </c>
      <c r="CR1282">
        <f t="shared" si="709"/>
        <v>1.0383541578726446E-5</v>
      </c>
      <c r="CS1282">
        <f t="shared" si="709"/>
        <v>1.0540537441056439E-5</v>
      </c>
      <c r="CT1282">
        <f t="shared" si="709"/>
        <v>1.0699862248811022E-5</v>
      </c>
      <c r="CU1282">
        <f t="shared" si="709"/>
        <v>1.0861549784984084E-5</v>
      </c>
      <c r="CV1282">
        <f t="shared" si="709"/>
        <v>1.1025634309598207E-5</v>
      </c>
      <c r="CW1282">
        <f t="shared" si="709"/>
        <v>1.1192150566220213E-5</v>
      </c>
      <c r="CX1282">
        <f t="shared" si="709"/>
        <v>1.1361133788562047E-5</v>
      </c>
      <c r="CY1282">
        <f t="shared" ref="CY1282:DB1345" si="723">CX1281</f>
        <v>1.1532619707167962E-5</v>
      </c>
      <c r="CZ1282">
        <f t="shared" si="723"/>
        <v>1.1706644556189304E-5</v>
      </c>
      <c r="DA1282">
        <f t="shared" si="723"/>
        <v>1.1883245080247234E-5</v>
      </c>
      <c r="DB1282">
        <f t="shared" si="723"/>
        <v>1.2062458541385733E-5</v>
      </c>
      <c r="DC1282">
        <f t="shared" ref="DC1282:DJ1345" si="724">DB1281</f>
        <v>1.2244322726114929E-5</v>
      </c>
      <c r="DD1282">
        <f t="shared" si="724"/>
        <v>1.2428875952545865E-5</v>
      </c>
      <c r="DE1282">
        <f t="shared" si="711"/>
        <v>1.2616157077618925E-5</v>
      </c>
      <c r="DF1282">
        <f t="shared" si="711"/>
        <v>1.2806205504425867E-5</v>
      </c>
      <c r="DG1282">
        <f t="shared" si="711"/>
        <v>1.2999061189626866E-5</v>
      </c>
      <c r="DH1282">
        <f t="shared" si="711"/>
        <v>1.3194764650964445E-5</v>
      </c>
      <c r="DI1282">
        <f t="shared" si="712"/>
        <v>1.3393356974874587E-5</v>
      </c>
      <c r="DJ1282">
        <f t="shared" si="712"/>
        <v>1.3594879824196785E-5</v>
      </c>
      <c r="DK1282" s="42">
        <f t="shared" si="712"/>
        <v>1.3799375445983757E-5</v>
      </c>
      <c r="DL1282" s="40">
        <f t="shared" si="696"/>
        <v>4.9870675956208599E-4</v>
      </c>
    </row>
    <row r="1283" spans="13:116" x14ac:dyDescent="0.25">
      <c r="M1283" s="38"/>
      <c r="N1283" s="40">
        <f t="shared" si="695"/>
        <v>2.108233885070567E-4</v>
      </c>
      <c r="O1283" s="45">
        <f t="shared" si="697"/>
        <v>25.499999999999545</v>
      </c>
      <c r="P1283">
        <f t="shared" si="694"/>
        <v>3.0386326464929317E-6</v>
      </c>
      <c r="Q1283">
        <f t="shared" si="698"/>
        <v>3.0855543883715488E-6</v>
      </c>
      <c r="R1283">
        <f t="shared" si="698"/>
        <v>3.1331891841548745E-6</v>
      </c>
      <c r="S1283">
        <f t="shared" si="698"/>
        <v>3.1815476712783873E-6</v>
      </c>
      <c r="T1283">
        <f t="shared" si="698"/>
        <v>3.2306406424555549E-6</v>
      </c>
      <c r="U1283">
        <f t="shared" si="701"/>
        <v>3.2804790478860364E-6</v>
      </c>
      <c r="V1283">
        <f t="shared" si="701"/>
        <v>3.3310739974944489E-6</v>
      </c>
      <c r="W1283">
        <f t="shared" si="701"/>
        <v>3.3824367631998283E-6</v>
      </c>
      <c r="X1283">
        <f t="shared" si="699"/>
        <v>3.4345787812163607E-6</v>
      </c>
      <c r="Y1283">
        <f t="shared" si="699"/>
        <v>3.4875116543857559E-6</v>
      </c>
      <c r="Z1283">
        <f t="shared" si="699"/>
        <v>3.5412471545416388E-6</v>
      </c>
      <c r="AA1283">
        <f t="shared" si="699"/>
        <v>3.5957972249064579E-6</v>
      </c>
      <c r="AB1283">
        <f t="shared" si="700"/>
        <v>3.6511739825212757E-6</v>
      </c>
      <c r="AC1283">
        <f t="shared" si="700"/>
        <v>3.7073897207088067E-6</v>
      </c>
      <c r="AD1283">
        <f t="shared" si="700"/>
        <v>3.7644569115703926E-6</v>
      </c>
      <c r="AE1283">
        <f t="shared" si="700"/>
        <v>3.8223882085170929E-6</v>
      </c>
      <c r="AF1283">
        <f t="shared" si="703"/>
        <v>3.881196448835338E-6</v>
      </c>
      <c r="AG1283">
        <f t="shared" si="703"/>
        <v>3.9408946562879699E-6</v>
      </c>
      <c r="AH1283">
        <f t="shared" si="703"/>
        <v>4.0014960437506184E-6</v>
      </c>
      <c r="AI1283">
        <f t="shared" si="703"/>
        <v>4.0630140158842071E-6</v>
      </c>
      <c r="AJ1283" s="42">
        <f t="shared" si="705"/>
        <v>4.1254621718440216E-6</v>
      </c>
      <c r="AK1283">
        <f t="shared" si="704"/>
        <v>4.1888543080256817E-6</v>
      </c>
      <c r="AL1283">
        <f t="shared" si="704"/>
        <v>4.2532044208486895E-6</v>
      </c>
      <c r="AM1283">
        <f t="shared" si="704"/>
        <v>4.3185267095778514E-6</v>
      </c>
      <c r="AN1283">
        <f t="shared" si="704"/>
        <v>4.384835579183261E-6</v>
      </c>
      <c r="AO1283">
        <f t="shared" si="713"/>
        <v>4.4521456432391671E-6</v>
      </c>
      <c r="AP1283">
        <f t="shared" si="706"/>
        <v>4.5204717268624035E-6</v>
      </c>
      <c r="AQ1283">
        <f t="shared" si="706"/>
        <v>4.5898288696906581E-6</v>
      </c>
      <c r="AR1283">
        <f t="shared" si="706"/>
        <v>4.6602323289014127E-6</v>
      </c>
      <c r="AS1283">
        <f t="shared" si="706"/>
        <v>4.7316975822718746E-6</v>
      </c>
      <c r="AT1283">
        <f t="shared" si="706"/>
        <v>4.8042403312803785E-6</v>
      </c>
      <c r="AU1283">
        <f t="shared" si="706"/>
        <v>4.8778765042500617E-6</v>
      </c>
      <c r="AV1283">
        <f t="shared" si="714"/>
        <v>4.9526222595349981E-6</v>
      </c>
      <c r="AW1283">
        <f t="shared" si="714"/>
        <v>5.0284939887497927E-6</v>
      </c>
      <c r="AX1283">
        <f t="shared" si="714"/>
        <v>5.1055083200426381E-6</v>
      </c>
      <c r="AY1283">
        <f t="shared" si="707"/>
        <v>5.1836821214130038E-6</v>
      </c>
      <c r="AZ1283">
        <f t="shared" si="702"/>
        <v>5.2630325040740481E-6</v>
      </c>
      <c r="BA1283">
        <f t="shared" si="702"/>
        <v>5.3435768258605457E-6</v>
      </c>
      <c r="BB1283">
        <f t="shared" si="702"/>
        <v>5.4253326946829624E-6</v>
      </c>
      <c r="BC1283">
        <f t="shared" si="702"/>
        <v>5.5083179720281162E-6</v>
      </c>
      <c r="BD1283">
        <f t="shared" si="702"/>
        <v>5.5925507765071641E-6</v>
      </c>
      <c r="BE1283">
        <f t="shared" si="710"/>
        <v>5.6780494874514297E-6</v>
      </c>
      <c r="BF1283">
        <f t="shared" si="708"/>
        <v>5.7648327485568437E-6</v>
      </c>
      <c r="BG1283">
        <f t="shared" si="708"/>
        <v>5.8529194715772592E-6</v>
      </c>
      <c r="BH1283">
        <f t="shared" si="708"/>
        <v>5.9423288400678662E-6</v>
      </c>
      <c r="BI1283">
        <f t="shared" si="708"/>
        <v>6.0330803131786451E-6</v>
      </c>
      <c r="BJ1283">
        <f t="shared" si="708"/>
        <v>6.1251936294990709E-6</v>
      </c>
      <c r="BK1283">
        <f t="shared" si="708"/>
        <v>6.2186888109545969E-6</v>
      </c>
      <c r="BL1283">
        <f t="shared" ref="BL1283:BY1346" si="725">BK1282</f>
        <v>6.313586166755179E-6</v>
      </c>
      <c r="BM1283">
        <f t="shared" si="725"/>
        <v>6.4099062973970532E-6</v>
      </c>
      <c r="BN1283">
        <f t="shared" si="725"/>
        <v>6.507670098718229E-6</v>
      </c>
      <c r="BO1283">
        <f t="shared" si="718"/>
        <v>6.6068987660083045E-6</v>
      </c>
      <c r="BP1283">
        <f t="shared" si="718"/>
        <v>6.7076137981733201E-6</v>
      </c>
      <c r="BQ1283">
        <f t="shared" si="718"/>
        <v>6.8098370019565698E-6</v>
      </c>
      <c r="BR1283">
        <f t="shared" si="718"/>
        <v>6.9135904962155906E-6</v>
      </c>
      <c r="BS1283">
        <f t="shared" si="719"/>
        <v>7.0188967162568257E-6</v>
      </c>
      <c r="BT1283">
        <f t="shared" si="719"/>
        <v>7.1257784182278179E-6</v>
      </c>
      <c r="BU1283">
        <f t="shared" si="719"/>
        <v>7.2342586835683418E-6</v>
      </c>
      <c r="BV1283">
        <f t="shared" si="719"/>
        <v>7.3443609235207806E-6</v>
      </c>
      <c r="BW1283">
        <f t="shared" si="720"/>
        <v>7.4561088837009246E-6</v>
      </c>
      <c r="BX1283">
        <f t="shared" si="720"/>
        <v>7.5695266487294125E-6</v>
      </c>
      <c r="BY1283">
        <f t="shared" si="720"/>
        <v>7.6846386469251521E-6</v>
      </c>
      <c r="BZ1283">
        <f t="shared" si="720"/>
        <v>7.8014696550610934E-6</v>
      </c>
      <c r="CA1283">
        <f t="shared" si="721"/>
        <v>7.9200448031834567E-6</v>
      </c>
      <c r="CB1283">
        <f t="shared" si="715"/>
        <v>8.0403895794946534E-6</v>
      </c>
      <c r="CC1283">
        <f t="shared" si="715"/>
        <v>8.1625298353017404E-6</v>
      </c>
      <c r="CD1283">
        <f t="shared" si="715"/>
        <v>8.2864917900299183E-6</v>
      </c>
      <c r="CE1283">
        <f t="shared" si="715"/>
        <v>8.4123020363030609E-6</v>
      </c>
      <c r="CF1283">
        <f t="shared" si="716"/>
        <v>8.5399875450914673E-6</v>
      </c>
      <c r="CG1283">
        <f t="shared" si="716"/>
        <v>8.6695756709277747E-6</v>
      </c>
      <c r="CH1283">
        <f t="shared" si="716"/>
        <v>8.8010941571919675E-6</v>
      </c>
      <c r="CI1283">
        <f t="shared" si="716"/>
        <v>8.9345711414665231E-6</v>
      </c>
      <c r="CJ1283">
        <f t="shared" si="717"/>
        <v>9.0700351609623201E-6</v>
      </c>
      <c r="CK1283">
        <f t="shared" si="717"/>
        <v>9.2075151580158553E-6</v>
      </c>
      <c r="CL1283">
        <f t="shared" si="717"/>
        <v>9.3470404856598673E-6</v>
      </c>
      <c r="CM1283">
        <f t="shared" si="717"/>
        <v>9.4886409132668871E-6</v>
      </c>
      <c r="CN1283">
        <f t="shared" si="722"/>
        <v>9.63234663226732E-6</v>
      </c>
      <c r="CO1283">
        <f t="shared" si="722"/>
        <v>9.7781882619431664E-6</v>
      </c>
      <c r="CP1283">
        <f t="shared" si="722"/>
        <v>9.9261968552977364E-6</v>
      </c>
      <c r="CQ1283">
        <f t="shared" si="722"/>
        <v>1.0076403905002876E-5</v>
      </c>
      <c r="CR1283">
        <f t="shared" si="709"/>
        <v>1.0228841349424379E-5</v>
      </c>
      <c r="CS1283">
        <f t="shared" si="709"/>
        <v>1.0383541578726446E-5</v>
      </c>
      <c r="CT1283">
        <f t="shared" si="709"/>
        <v>1.0540537441056439E-5</v>
      </c>
      <c r="CU1283">
        <f t="shared" si="709"/>
        <v>1.0699862248811022E-5</v>
      </c>
      <c r="CV1283">
        <f t="shared" si="709"/>
        <v>1.0861549784984084E-5</v>
      </c>
      <c r="CW1283">
        <f t="shared" si="709"/>
        <v>1.1025634309598207E-5</v>
      </c>
      <c r="CX1283">
        <f t="shared" si="709"/>
        <v>1.1192150566220213E-5</v>
      </c>
      <c r="CY1283">
        <f t="shared" si="723"/>
        <v>1.1361133788562047E-5</v>
      </c>
      <c r="CZ1283">
        <f t="shared" si="723"/>
        <v>1.1532619707167962E-5</v>
      </c>
      <c r="DA1283">
        <f t="shared" si="723"/>
        <v>1.1706644556189304E-5</v>
      </c>
      <c r="DB1283">
        <f t="shared" si="723"/>
        <v>1.1883245080247234E-5</v>
      </c>
      <c r="DC1283">
        <f t="shared" si="724"/>
        <v>1.2062458541385733E-5</v>
      </c>
      <c r="DD1283">
        <f t="shared" si="724"/>
        <v>1.2244322726114929E-5</v>
      </c>
      <c r="DE1283">
        <f t="shared" si="711"/>
        <v>1.2428875952545865E-5</v>
      </c>
      <c r="DF1283">
        <f t="shared" si="711"/>
        <v>1.2616157077618925E-5</v>
      </c>
      <c r="DG1283">
        <f t="shared" si="711"/>
        <v>1.2806205504425867E-5</v>
      </c>
      <c r="DH1283">
        <f t="shared" si="711"/>
        <v>1.2999061189626866E-5</v>
      </c>
      <c r="DI1283">
        <f t="shared" si="712"/>
        <v>1.3194764650964445E-5</v>
      </c>
      <c r="DJ1283">
        <f t="shared" si="712"/>
        <v>1.3393356974874587E-5</v>
      </c>
      <c r="DK1283" s="42">
        <f t="shared" si="712"/>
        <v>1.3594879824196785E-5</v>
      </c>
      <c r="DL1283" s="40">
        <f t="shared" si="696"/>
        <v>4.9124084800328022E-4</v>
      </c>
    </row>
    <row r="1284" spans="13:116" x14ac:dyDescent="0.25">
      <c r="M1284" s="38"/>
      <c r="N1284" s="40">
        <f t="shared" si="695"/>
        <v>2.0761665585657138E-4</v>
      </c>
      <c r="O1284" s="45">
        <f t="shared" si="697"/>
        <v>25.519999999999545</v>
      </c>
      <c r="P1284">
        <f t="shared" si="694"/>
        <v>2.9924134741831509E-6</v>
      </c>
      <c r="Q1284">
        <f t="shared" si="698"/>
        <v>3.0386326464929317E-6</v>
      </c>
      <c r="R1284">
        <f t="shared" si="698"/>
        <v>3.0855543883715488E-6</v>
      </c>
      <c r="S1284">
        <f t="shared" si="698"/>
        <v>3.1331891841548745E-6</v>
      </c>
      <c r="T1284">
        <f t="shared" si="698"/>
        <v>3.1815476712783873E-6</v>
      </c>
      <c r="U1284">
        <f t="shared" si="701"/>
        <v>3.2306406424555549E-6</v>
      </c>
      <c r="V1284">
        <f t="shared" si="701"/>
        <v>3.2804790478860364E-6</v>
      </c>
      <c r="W1284">
        <f t="shared" si="701"/>
        <v>3.3310739974944489E-6</v>
      </c>
      <c r="X1284">
        <f t="shared" si="699"/>
        <v>3.3824367631998283E-6</v>
      </c>
      <c r="Y1284">
        <f t="shared" si="699"/>
        <v>3.4345787812163607E-6</v>
      </c>
      <c r="Z1284">
        <f t="shared" si="699"/>
        <v>3.4875116543857559E-6</v>
      </c>
      <c r="AA1284">
        <f t="shared" si="699"/>
        <v>3.5412471545416388E-6</v>
      </c>
      <c r="AB1284">
        <f t="shared" si="700"/>
        <v>3.5957972249064579E-6</v>
      </c>
      <c r="AC1284">
        <f t="shared" si="700"/>
        <v>3.6511739825212757E-6</v>
      </c>
      <c r="AD1284">
        <f t="shared" si="700"/>
        <v>3.7073897207088067E-6</v>
      </c>
      <c r="AE1284">
        <f t="shared" si="700"/>
        <v>3.7644569115703926E-6</v>
      </c>
      <c r="AF1284">
        <f t="shared" si="703"/>
        <v>3.8223882085170929E-6</v>
      </c>
      <c r="AG1284">
        <f t="shared" si="703"/>
        <v>3.881196448835338E-6</v>
      </c>
      <c r="AH1284">
        <f t="shared" si="703"/>
        <v>3.9408946562879699E-6</v>
      </c>
      <c r="AI1284">
        <f t="shared" si="703"/>
        <v>4.0014960437506184E-6</v>
      </c>
      <c r="AJ1284" s="42">
        <f t="shared" si="705"/>
        <v>4.0630140158842071E-6</v>
      </c>
      <c r="AK1284">
        <f t="shared" si="704"/>
        <v>4.1254621718440216E-6</v>
      </c>
      <c r="AL1284">
        <f t="shared" si="704"/>
        <v>4.1888543080256817E-6</v>
      </c>
      <c r="AM1284">
        <f t="shared" si="704"/>
        <v>4.2532044208486895E-6</v>
      </c>
      <c r="AN1284">
        <f t="shared" si="704"/>
        <v>4.3185267095778514E-6</v>
      </c>
      <c r="AO1284">
        <f t="shared" si="713"/>
        <v>4.384835579183261E-6</v>
      </c>
      <c r="AP1284">
        <f t="shared" si="706"/>
        <v>4.4521456432391671E-6</v>
      </c>
      <c r="AQ1284">
        <f t="shared" si="706"/>
        <v>4.5204717268624035E-6</v>
      </c>
      <c r="AR1284">
        <f t="shared" si="706"/>
        <v>4.5898288696906581E-6</v>
      </c>
      <c r="AS1284">
        <f t="shared" si="706"/>
        <v>4.6602323289014127E-6</v>
      </c>
      <c r="AT1284">
        <f t="shared" si="706"/>
        <v>4.7316975822718746E-6</v>
      </c>
      <c r="AU1284">
        <f t="shared" si="706"/>
        <v>4.8042403312803785E-6</v>
      </c>
      <c r="AV1284">
        <f t="shared" si="714"/>
        <v>4.8778765042500617E-6</v>
      </c>
      <c r="AW1284">
        <f t="shared" si="714"/>
        <v>4.9526222595349981E-6</v>
      </c>
      <c r="AX1284">
        <f t="shared" si="714"/>
        <v>5.0284939887497927E-6</v>
      </c>
      <c r="AY1284">
        <f t="shared" si="707"/>
        <v>5.1055083200426381E-6</v>
      </c>
      <c r="AZ1284">
        <f t="shared" si="702"/>
        <v>5.1836821214130038E-6</v>
      </c>
      <c r="BA1284">
        <f t="shared" si="702"/>
        <v>5.2630325040740481E-6</v>
      </c>
      <c r="BB1284">
        <f t="shared" si="702"/>
        <v>5.3435768258605457E-6</v>
      </c>
      <c r="BC1284">
        <f t="shared" si="702"/>
        <v>5.4253326946829624E-6</v>
      </c>
      <c r="BD1284">
        <f t="shared" si="702"/>
        <v>5.5083179720281162E-6</v>
      </c>
      <c r="BE1284">
        <f t="shared" si="710"/>
        <v>5.5925507765071641E-6</v>
      </c>
      <c r="BF1284">
        <f t="shared" si="708"/>
        <v>5.6780494874514297E-6</v>
      </c>
      <c r="BG1284">
        <f t="shared" si="708"/>
        <v>5.7648327485568437E-6</v>
      </c>
      <c r="BH1284">
        <f t="shared" si="708"/>
        <v>5.8529194715772592E-6</v>
      </c>
      <c r="BI1284">
        <f t="shared" si="708"/>
        <v>5.9423288400678662E-6</v>
      </c>
      <c r="BJ1284">
        <f t="shared" si="708"/>
        <v>6.0330803131786451E-6</v>
      </c>
      <c r="BK1284">
        <f t="shared" si="708"/>
        <v>6.1251936294990709E-6</v>
      </c>
      <c r="BL1284">
        <f t="shared" si="725"/>
        <v>6.2186888109545969E-6</v>
      </c>
      <c r="BM1284">
        <f t="shared" si="725"/>
        <v>6.313586166755179E-6</v>
      </c>
      <c r="BN1284">
        <f t="shared" si="725"/>
        <v>6.4099062973970532E-6</v>
      </c>
      <c r="BO1284">
        <f t="shared" si="718"/>
        <v>6.507670098718229E-6</v>
      </c>
      <c r="BP1284">
        <f t="shared" si="718"/>
        <v>6.6068987660083045E-6</v>
      </c>
      <c r="BQ1284">
        <f t="shared" si="718"/>
        <v>6.7076137981733201E-6</v>
      </c>
      <c r="BR1284">
        <f t="shared" si="718"/>
        <v>6.8098370019565698E-6</v>
      </c>
      <c r="BS1284">
        <f t="shared" si="719"/>
        <v>6.9135904962155906E-6</v>
      </c>
      <c r="BT1284">
        <f t="shared" si="719"/>
        <v>7.0188967162568257E-6</v>
      </c>
      <c r="BU1284">
        <f t="shared" si="719"/>
        <v>7.1257784182278179E-6</v>
      </c>
      <c r="BV1284">
        <f t="shared" si="719"/>
        <v>7.2342586835683418E-6</v>
      </c>
      <c r="BW1284">
        <f t="shared" si="720"/>
        <v>7.3443609235207806E-6</v>
      </c>
      <c r="BX1284">
        <f t="shared" si="720"/>
        <v>7.4561088837009246E-6</v>
      </c>
      <c r="BY1284">
        <f t="shared" si="720"/>
        <v>7.5695266487294125E-6</v>
      </c>
      <c r="BZ1284">
        <f t="shared" si="720"/>
        <v>7.6846386469251521E-6</v>
      </c>
      <c r="CA1284">
        <f t="shared" si="721"/>
        <v>7.8014696550610934E-6</v>
      </c>
      <c r="CB1284">
        <f t="shared" si="715"/>
        <v>7.9200448031834567E-6</v>
      </c>
      <c r="CC1284">
        <f t="shared" si="715"/>
        <v>8.0403895794946534E-6</v>
      </c>
      <c r="CD1284">
        <f t="shared" si="715"/>
        <v>8.1625298353017404E-6</v>
      </c>
      <c r="CE1284">
        <f t="shared" si="715"/>
        <v>8.2864917900299183E-6</v>
      </c>
      <c r="CF1284">
        <f t="shared" si="716"/>
        <v>8.4123020363030609E-6</v>
      </c>
      <c r="CG1284">
        <f t="shared" si="716"/>
        <v>8.5399875450914673E-6</v>
      </c>
      <c r="CH1284">
        <f t="shared" si="716"/>
        <v>8.6695756709277747E-6</v>
      </c>
      <c r="CI1284">
        <f t="shared" si="716"/>
        <v>8.8010941571919675E-6</v>
      </c>
      <c r="CJ1284">
        <f t="shared" si="717"/>
        <v>8.9345711414665231E-6</v>
      </c>
      <c r="CK1284">
        <f t="shared" si="717"/>
        <v>9.0700351609623201E-6</v>
      </c>
      <c r="CL1284">
        <f t="shared" si="717"/>
        <v>9.2075151580158553E-6</v>
      </c>
      <c r="CM1284">
        <f t="shared" si="717"/>
        <v>9.3470404856598673E-6</v>
      </c>
      <c r="CN1284">
        <f t="shared" si="722"/>
        <v>9.4886409132668871E-6</v>
      </c>
      <c r="CO1284">
        <f t="shared" si="722"/>
        <v>9.63234663226732E-6</v>
      </c>
      <c r="CP1284">
        <f t="shared" si="722"/>
        <v>9.7781882619431664E-6</v>
      </c>
      <c r="CQ1284">
        <f t="shared" si="722"/>
        <v>9.9261968552977364E-6</v>
      </c>
      <c r="CR1284">
        <f t="shared" si="709"/>
        <v>1.0076403905002876E-5</v>
      </c>
      <c r="CS1284">
        <f t="shared" si="709"/>
        <v>1.0228841349424379E-5</v>
      </c>
      <c r="CT1284">
        <f t="shared" si="709"/>
        <v>1.0383541578726446E-5</v>
      </c>
      <c r="CU1284">
        <f t="shared" si="709"/>
        <v>1.0540537441056439E-5</v>
      </c>
      <c r="CV1284">
        <f t="shared" si="709"/>
        <v>1.0699862248811022E-5</v>
      </c>
      <c r="CW1284">
        <f t="shared" si="709"/>
        <v>1.0861549784984084E-5</v>
      </c>
      <c r="CX1284">
        <f t="shared" si="709"/>
        <v>1.1025634309598207E-5</v>
      </c>
      <c r="CY1284">
        <f t="shared" si="723"/>
        <v>1.1192150566220213E-5</v>
      </c>
      <c r="CZ1284">
        <f t="shared" si="723"/>
        <v>1.1361133788562047E-5</v>
      </c>
      <c r="DA1284">
        <f t="shared" si="723"/>
        <v>1.1532619707167962E-5</v>
      </c>
      <c r="DB1284">
        <f t="shared" si="723"/>
        <v>1.1706644556189304E-5</v>
      </c>
      <c r="DC1284">
        <f t="shared" si="724"/>
        <v>1.1883245080247234E-5</v>
      </c>
      <c r="DD1284">
        <f t="shared" si="724"/>
        <v>1.2062458541385733E-5</v>
      </c>
      <c r="DE1284">
        <f t="shared" si="711"/>
        <v>1.2244322726114929E-5</v>
      </c>
      <c r="DF1284">
        <f t="shared" si="711"/>
        <v>1.2428875952545865E-5</v>
      </c>
      <c r="DG1284">
        <f t="shared" si="711"/>
        <v>1.2616157077618925E-5</v>
      </c>
      <c r="DH1284">
        <f t="shared" si="711"/>
        <v>1.2806205504425867E-5</v>
      </c>
      <c r="DI1284">
        <f t="shared" si="712"/>
        <v>1.2999061189626866E-5</v>
      </c>
      <c r="DJ1284">
        <f t="shared" si="712"/>
        <v>1.3194764650964445E-5</v>
      </c>
      <c r="DK1284" s="42">
        <f t="shared" si="712"/>
        <v>1.3393356974874587E-5</v>
      </c>
      <c r="DL1284" s="40">
        <f t="shared" si="696"/>
        <v>4.8388475023666887E-4</v>
      </c>
    </row>
    <row r="1285" spans="13:116" x14ac:dyDescent="0.25">
      <c r="M1285" s="38"/>
      <c r="N1285" s="40">
        <f t="shared" si="695"/>
        <v>2.044579512486151E-4</v>
      </c>
      <c r="O1285" s="45">
        <f t="shared" si="697"/>
        <v>25.539999999999544</v>
      </c>
      <c r="P1285">
        <f t="shared" si="694"/>
        <v>2.9468865380574549E-6</v>
      </c>
      <c r="Q1285">
        <f t="shared" si="698"/>
        <v>2.9924134741831509E-6</v>
      </c>
      <c r="R1285">
        <f t="shared" si="698"/>
        <v>3.0386326464929317E-6</v>
      </c>
      <c r="S1285">
        <f t="shared" si="698"/>
        <v>3.0855543883715488E-6</v>
      </c>
      <c r="T1285">
        <f t="shared" si="698"/>
        <v>3.1331891841548745E-6</v>
      </c>
      <c r="U1285">
        <f t="shared" si="701"/>
        <v>3.1815476712783873E-6</v>
      </c>
      <c r="V1285">
        <f t="shared" si="701"/>
        <v>3.2306406424555549E-6</v>
      </c>
      <c r="W1285">
        <f t="shared" si="701"/>
        <v>3.2804790478860364E-6</v>
      </c>
      <c r="X1285">
        <f t="shared" si="699"/>
        <v>3.3310739974944489E-6</v>
      </c>
      <c r="Y1285">
        <f t="shared" si="699"/>
        <v>3.3824367631998283E-6</v>
      </c>
      <c r="Z1285">
        <f t="shared" si="699"/>
        <v>3.4345787812163607E-6</v>
      </c>
      <c r="AA1285">
        <f t="shared" si="699"/>
        <v>3.4875116543857559E-6</v>
      </c>
      <c r="AB1285">
        <f t="shared" si="700"/>
        <v>3.5412471545416388E-6</v>
      </c>
      <c r="AC1285">
        <f t="shared" si="700"/>
        <v>3.5957972249064579E-6</v>
      </c>
      <c r="AD1285">
        <f t="shared" si="700"/>
        <v>3.6511739825212757E-6</v>
      </c>
      <c r="AE1285">
        <f t="shared" si="700"/>
        <v>3.7073897207088067E-6</v>
      </c>
      <c r="AF1285">
        <f t="shared" si="703"/>
        <v>3.7644569115703926E-6</v>
      </c>
      <c r="AG1285">
        <f t="shared" si="703"/>
        <v>3.8223882085170929E-6</v>
      </c>
      <c r="AH1285">
        <f t="shared" si="703"/>
        <v>3.881196448835338E-6</v>
      </c>
      <c r="AI1285">
        <f t="shared" si="703"/>
        <v>3.9408946562879699E-6</v>
      </c>
      <c r="AJ1285" s="42">
        <f t="shared" si="705"/>
        <v>4.0014960437506184E-6</v>
      </c>
      <c r="AK1285">
        <f t="shared" si="704"/>
        <v>4.0630140158842071E-6</v>
      </c>
      <c r="AL1285">
        <f t="shared" si="704"/>
        <v>4.1254621718440216E-6</v>
      </c>
      <c r="AM1285">
        <f t="shared" si="704"/>
        <v>4.1888543080256817E-6</v>
      </c>
      <c r="AN1285">
        <f t="shared" si="704"/>
        <v>4.2532044208486895E-6</v>
      </c>
      <c r="AO1285">
        <f t="shared" si="713"/>
        <v>4.3185267095778514E-6</v>
      </c>
      <c r="AP1285">
        <f t="shared" si="706"/>
        <v>4.384835579183261E-6</v>
      </c>
      <c r="AQ1285">
        <f t="shared" si="706"/>
        <v>4.4521456432391671E-6</v>
      </c>
      <c r="AR1285">
        <f t="shared" si="706"/>
        <v>4.5204717268624035E-6</v>
      </c>
      <c r="AS1285">
        <f t="shared" si="706"/>
        <v>4.5898288696906581E-6</v>
      </c>
      <c r="AT1285">
        <f t="shared" si="706"/>
        <v>4.6602323289014127E-6</v>
      </c>
      <c r="AU1285">
        <f t="shared" si="706"/>
        <v>4.7316975822718746E-6</v>
      </c>
      <c r="AV1285">
        <f t="shared" si="714"/>
        <v>4.8042403312803785E-6</v>
      </c>
      <c r="AW1285">
        <f t="shared" si="714"/>
        <v>4.8778765042500617E-6</v>
      </c>
      <c r="AX1285">
        <f t="shared" si="714"/>
        <v>4.9526222595349981E-6</v>
      </c>
      <c r="AY1285">
        <f t="shared" si="707"/>
        <v>5.0284939887497927E-6</v>
      </c>
      <c r="AZ1285">
        <f t="shared" si="702"/>
        <v>5.1055083200426381E-6</v>
      </c>
      <c r="BA1285">
        <f t="shared" si="702"/>
        <v>5.1836821214130038E-6</v>
      </c>
      <c r="BB1285">
        <f t="shared" si="702"/>
        <v>5.2630325040740481E-6</v>
      </c>
      <c r="BC1285">
        <f t="shared" si="702"/>
        <v>5.3435768258605457E-6</v>
      </c>
      <c r="BD1285">
        <f t="shared" si="702"/>
        <v>5.4253326946829624E-6</v>
      </c>
      <c r="BE1285">
        <f t="shared" si="710"/>
        <v>5.5083179720281162E-6</v>
      </c>
      <c r="BF1285">
        <f t="shared" si="708"/>
        <v>5.5925507765071641E-6</v>
      </c>
      <c r="BG1285">
        <f t="shared" si="708"/>
        <v>5.6780494874514297E-6</v>
      </c>
      <c r="BH1285">
        <f t="shared" si="708"/>
        <v>5.7648327485568437E-6</v>
      </c>
      <c r="BI1285">
        <f t="shared" si="708"/>
        <v>5.8529194715772592E-6</v>
      </c>
      <c r="BJ1285">
        <f t="shared" si="708"/>
        <v>5.9423288400678662E-6</v>
      </c>
      <c r="BK1285">
        <f t="shared" si="708"/>
        <v>6.0330803131786451E-6</v>
      </c>
      <c r="BL1285">
        <f t="shared" si="725"/>
        <v>6.1251936294990709E-6</v>
      </c>
      <c r="BM1285">
        <f t="shared" si="725"/>
        <v>6.2186888109545969E-6</v>
      </c>
      <c r="BN1285">
        <f t="shared" si="725"/>
        <v>6.313586166755179E-6</v>
      </c>
      <c r="BO1285">
        <f t="shared" si="718"/>
        <v>6.4099062973970532E-6</v>
      </c>
      <c r="BP1285">
        <f t="shared" si="718"/>
        <v>6.507670098718229E-6</v>
      </c>
      <c r="BQ1285">
        <f t="shared" si="718"/>
        <v>6.6068987660083045E-6</v>
      </c>
      <c r="BR1285">
        <f t="shared" si="718"/>
        <v>6.7076137981733201E-6</v>
      </c>
      <c r="BS1285">
        <f t="shared" si="719"/>
        <v>6.8098370019565698E-6</v>
      </c>
      <c r="BT1285">
        <f t="shared" si="719"/>
        <v>6.9135904962155906E-6</v>
      </c>
      <c r="BU1285">
        <f t="shared" si="719"/>
        <v>7.0188967162568257E-6</v>
      </c>
      <c r="BV1285">
        <f t="shared" si="719"/>
        <v>7.1257784182278179E-6</v>
      </c>
      <c r="BW1285">
        <f t="shared" si="720"/>
        <v>7.2342586835683418E-6</v>
      </c>
      <c r="BX1285">
        <f t="shared" si="720"/>
        <v>7.3443609235207806E-6</v>
      </c>
      <c r="BY1285">
        <f t="shared" si="720"/>
        <v>7.4561088837009246E-6</v>
      </c>
      <c r="BZ1285">
        <f t="shared" si="720"/>
        <v>7.5695266487294125E-6</v>
      </c>
      <c r="CA1285">
        <f t="shared" si="721"/>
        <v>7.6846386469251521E-6</v>
      </c>
      <c r="CB1285">
        <f t="shared" si="715"/>
        <v>7.8014696550610934E-6</v>
      </c>
      <c r="CC1285">
        <f t="shared" si="715"/>
        <v>7.9200448031834567E-6</v>
      </c>
      <c r="CD1285">
        <f t="shared" si="715"/>
        <v>8.0403895794946534E-6</v>
      </c>
      <c r="CE1285">
        <f t="shared" si="715"/>
        <v>8.1625298353017404E-6</v>
      </c>
      <c r="CF1285">
        <f t="shared" si="716"/>
        <v>8.2864917900299183E-6</v>
      </c>
      <c r="CG1285">
        <f t="shared" si="716"/>
        <v>8.4123020363030609E-6</v>
      </c>
      <c r="CH1285">
        <f t="shared" si="716"/>
        <v>8.5399875450914673E-6</v>
      </c>
      <c r="CI1285">
        <f t="shared" si="716"/>
        <v>8.6695756709277747E-6</v>
      </c>
      <c r="CJ1285">
        <f t="shared" si="717"/>
        <v>8.8010941571919675E-6</v>
      </c>
      <c r="CK1285">
        <f t="shared" si="717"/>
        <v>8.9345711414665231E-6</v>
      </c>
      <c r="CL1285">
        <f t="shared" si="717"/>
        <v>9.0700351609623201E-6</v>
      </c>
      <c r="CM1285">
        <f t="shared" si="717"/>
        <v>9.2075151580158553E-6</v>
      </c>
      <c r="CN1285">
        <f t="shared" si="722"/>
        <v>9.3470404856598673E-6</v>
      </c>
      <c r="CO1285">
        <f t="shared" si="722"/>
        <v>9.4886409132668871E-6</v>
      </c>
      <c r="CP1285">
        <f t="shared" si="722"/>
        <v>9.63234663226732E-6</v>
      </c>
      <c r="CQ1285">
        <f t="shared" si="722"/>
        <v>9.7781882619431664E-6</v>
      </c>
      <c r="CR1285">
        <f t="shared" si="709"/>
        <v>9.9261968552977364E-6</v>
      </c>
      <c r="CS1285">
        <f t="shared" si="709"/>
        <v>1.0076403905002876E-5</v>
      </c>
      <c r="CT1285">
        <f t="shared" si="709"/>
        <v>1.0228841349424379E-5</v>
      </c>
      <c r="CU1285">
        <f t="shared" si="709"/>
        <v>1.0383541578726446E-5</v>
      </c>
      <c r="CV1285">
        <f t="shared" si="709"/>
        <v>1.0540537441056439E-5</v>
      </c>
      <c r="CW1285">
        <f t="shared" si="709"/>
        <v>1.0699862248811022E-5</v>
      </c>
      <c r="CX1285">
        <f t="shared" si="709"/>
        <v>1.0861549784984084E-5</v>
      </c>
      <c r="CY1285">
        <f t="shared" si="723"/>
        <v>1.1025634309598207E-5</v>
      </c>
      <c r="CZ1285">
        <f t="shared" si="723"/>
        <v>1.1192150566220213E-5</v>
      </c>
      <c r="DA1285">
        <f t="shared" si="723"/>
        <v>1.1361133788562047E-5</v>
      </c>
      <c r="DB1285">
        <f t="shared" si="723"/>
        <v>1.1532619707167962E-5</v>
      </c>
      <c r="DC1285">
        <f t="shared" si="724"/>
        <v>1.1706644556189304E-5</v>
      </c>
      <c r="DD1285">
        <f t="shared" si="724"/>
        <v>1.1883245080247234E-5</v>
      </c>
      <c r="DE1285">
        <f t="shared" si="711"/>
        <v>1.2062458541385733E-5</v>
      </c>
      <c r="DF1285">
        <f t="shared" si="711"/>
        <v>1.2244322726114929E-5</v>
      </c>
      <c r="DG1285">
        <f t="shared" si="711"/>
        <v>1.2428875952545865E-5</v>
      </c>
      <c r="DH1285">
        <f t="shared" si="711"/>
        <v>1.2616157077618925E-5</v>
      </c>
      <c r="DI1285">
        <f t="shared" si="712"/>
        <v>1.2806205504425867E-5</v>
      </c>
      <c r="DJ1285">
        <f t="shared" si="712"/>
        <v>1.2999061189626866E-5</v>
      </c>
      <c r="DK1285" s="42">
        <f t="shared" si="712"/>
        <v>1.3194764650964445E-5</v>
      </c>
      <c r="DL1285" s="40">
        <f t="shared" si="696"/>
        <v>4.7663688400324822E-4</v>
      </c>
    </row>
    <row r="1286" spans="13:116" x14ac:dyDescent="0.25">
      <c r="M1286" s="38"/>
      <c r="N1286" s="40">
        <f t="shared" si="695"/>
        <v>2.0134656806864587E-4</v>
      </c>
      <c r="O1286" s="45">
        <f t="shared" si="697"/>
        <v>25.559999999999544</v>
      </c>
      <c r="P1286">
        <f t="shared" si="694"/>
        <v>2.9020416535626443E-6</v>
      </c>
      <c r="Q1286">
        <f t="shared" si="698"/>
        <v>2.9468865380574549E-6</v>
      </c>
      <c r="R1286">
        <f t="shared" si="698"/>
        <v>2.9924134741831509E-6</v>
      </c>
      <c r="S1286">
        <f t="shared" si="698"/>
        <v>3.0386326464929317E-6</v>
      </c>
      <c r="T1286">
        <f t="shared" si="698"/>
        <v>3.0855543883715488E-6</v>
      </c>
      <c r="U1286">
        <f t="shared" si="701"/>
        <v>3.1331891841548745E-6</v>
      </c>
      <c r="V1286">
        <f t="shared" si="701"/>
        <v>3.1815476712783873E-6</v>
      </c>
      <c r="W1286">
        <f t="shared" si="701"/>
        <v>3.2306406424555549E-6</v>
      </c>
      <c r="X1286">
        <f t="shared" si="699"/>
        <v>3.2804790478860364E-6</v>
      </c>
      <c r="Y1286">
        <f t="shared" si="699"/>
        <v>3.3310739974944489E-6</v>
      </c>
      <c r="Z1286">
        <f t="shared" si="699"/>
        <v>3.3824367631998283E-6</v>
      </c>
      <c r="AA1286">
        <f t="shared" si="699"/>
        <v>3.4345787812163607E-6</v>
      </c>
      <c r="AB1286">
        <f t="shared" si="700"/>
        <v>3.4875116543857559E-6</v>
      </c>
      <c r="AC1286">
        <f t="shared" si="700"/>
        <v>3.5412471545416388E-6</v>
      </c>
      <c r="AD1286">
        <f t="shared" si="700"/>
        <v>3.5957972249064579E-6</v>
      </c>
      <c r="AE1286">
        <f t="shared" si="700"/>
        <v>3.6511739825212757E-6</v>
      </c>
      <c r="AF1286">
        <f t="shared" si="703"/>
        <v>3.7073897207088067E-6</v>
      </c>
      <c r="AG1286">
        <f t="shared" si="703"/>
        <v>3.7644569115703926E-6</v>
      </c>
      <c r="AH1286">
        <f t="shared" si="703"/>
        <v>3.8223882085170929E-6</v>
      </c>
      <c r="AI1286">
        <f t="shared" si="703"/>
        <v>3.881196448835338E-6</v>
      </c>
      <c r="AJ1286" s="42">
        <f t="shared" si="705"/>
        <v>3.9408946562879699E-6</v>
      </c>
      <c r="AK1286">
        <f t="shared" si="704"/>
        <v>4.0014960437506184E-6</v>
      </c>
      <c r="AL1286">
        <f t="shared" si="704"/>
        <v>4.0630140158842071E-6</v>
      </c>
      <c r="AM1286">
        <f t="shared" si="704"/>
        <v>4.1254621718440216E-6</v>
      </c>
      <c r="AN1286">
        <f t="shared" si="704"/>
        <v>4.1888543080256817E-6</v>
      </c>
      <c r="AO1286">
        <f t="shared" si="713"/>
        <v>4.2532044208486895E-6</v>
      </c>
      <c r="AP1286">
        <f t="shared" si="706"/>
        <v>4.3185267095778514E-6</v>
      </c>
      <c r="AQ1286">
        <f t="shared" si="706"/>
        <v>4.384835579183261E-6</v>
      </c>
      <c r="AR1286">
        <f t="shared" si="706"/>
        <v>4.4521456432391671E-6</v>
      </c>
      <c r="AS1286">
        <f t="shared" si="706"/>
        <v>4.5204717268624035E-6</v>
      </c>
      <c r="AT1286">
        <f t="shared" si="706"/>
        <v>4.5898288696906581E-6</v>
      </c>
      <c r="AU1286">
        <f t="shared" si="706"/>
        <v>4.6602323289014127E-6</v>
      </c>
      <c r="AV1286">
        <f t="shared" si="714"/>
        <v>4.7316975822718746E-6</v>
      </c>
      <c r="AW1286">
        <f t="shared" si="714"/>
        <v>4.8042403312803785E-6</v>
      </c>
      <c r="AX1286">
        <f t="shared" si="714"/>
        <v>4.8778765042500617E-6</v>
      </c>
      <c r="AY1286">
        <f t="shared" si="707"/>
        <v>4.9526222595349981E-6</v>
      </c>
      <c r="AZ1286">
        <f t="shared" si="702"/>
        <v>5.0284939887497927E-6</v>
      </c>
      <c r="BA1286">
        <f t="shared" si="702"/>
        <v>5.1055083200426381E-6</v>
      </c>
      <c r="BB1286">
        <f t="shared" si="702"/>
        <v>5.1836821214130038E-6</v>
      </c>
      <c r="BC1286">
        <f t="shared" si="702"/>
        <v>5.2630325040740481E-6</v>
      </c>
      <c r="BD1286">
        <f t="shared" si="702"/>
        <v>5.3435768258605457E-6</v>
      </c>
      <c r="BE1286">
        <f t="shared" si="710"/>
        <v>5.4253326946829624E-6</v>
      </c>
      <c r="BF1286">
        <f t="shared" si="708"/>
        <v>5.5083179720281162E-6</v>
      </c>
      <c r="BG1286">
        <f t="shared" si="708"/>
        <v>5.5925507765071641E-6</v>
      </c>
      <c r="BH1286">
        <f t="shared" si="708"/>
        <v>5.6780494874514297E-6</v>
      </c>
      <c r="BI1286">
        <f t="shared" si="708"/>
        <v>5.7648327485568437E-6</v>
      </c>
      <c r="BJ1286">
        <f t="shared" si="708"/>
        <v>5.8529194715772592E-6</v>
      </c>
      <c r="BK1286">
        <f t="shared" si="708"/>
        <v>5.9423288400678662E-6</v>
      </c>
      <c r="BL1286">
        <f t="shared" si="725"/>
        <v>6.0330803131786451E-6</v>
      </c>
      <c r="BM1286">
        <f t="shared" si="725"/>
        <v>6.1251936294990709E-6</v>
      </c>
      <c r="BN1286">
        <f t="shared" si="725"/>
        <v>6.2186888109545969E-6</v>
      </c>
      <c r="BO1286">
        <f t="shared" si="718"/>
        <v>6.313586166755179E-6</v>
      </c>
      <c r="BP1286">
        <f t="shared" si="718"/>
        <v>6.4099062973970532E-6</v>
      </c>
      <c r="BQ1286">
        <f t="shared" si="718"/>
        <v>6.507670098718229E-6</v>
      </c>
      <c r="BR1286">
        <f t="shared" si="718"/>
        <v>6.6068987660083045E-6</v>
      </c>
      <c r="BS1286">
        <f t="shared" si="719"/>
        <v>6.7076137981733201E-6</v>
      </c>
      <c r="BT1286">
        <f t="shared" si="719"/>
        <v>6.8098370019565698E-6</v>
      </c>
      <c r="BU1286">
        <f t="shared" si="719"/>
        <v>6.9135904962155906E-6</v>
      </c>
      <c r="BV1286">
        <f t="shared" si="719"/>
        <v>7.0188967162568257E-6</v>
      </c>
      <c r="BW1286">
        <f t="shared" si="720"/>
        <v>7.1257784182278179E-6</v>
      </c>
      <c r="BX1286">
        <f t="shared" si="720"/>
        <v>7.2342586835683418E-6</v>
      </c>
      <c r="BY1286">
        <f t="shared" si="720"/>
        <v>7.3443609235207806E-6</v>
      </c>
      <c r="BZ1286">
        <f t="shared" si="720"/>
        <v>7.4561088837009246E-6</v>
      </c>
      <c r="CA1286">
        <f t="shared" si="721"/>
        <v>7.5695266487294125E-6</v>
      </c>
      <c r="CB1286">
        <f t="shared" si="715"/>
        <v>7.6846386469251521E-6</v>
      </c>
      <c r="CC1286">
        <f t="shared" si="715"/>
        <v>7.8014696550610934E-6</v>
      </c>
      <c r="CD1286">
        <f t="shared" si="715"/>
        <v>7.9200448031834567E-6</v>
      </c>
      <c r="CE1286">
        <f t="shared" si="715"/>
        <v>8.0403895794946534E-6</v>
      </c>
      <c r="CF1286">
        <f t="shared" si="716"/>
        <v>8.1625298353017404E-6</v>
      </c>
      <c r="CG1286">
        <f t="shared" si="716"/>
        <v>8.2864917900299183E-6</v>
      </c>
      <c r="CH1286">
        <f t="shared" si="716"/>
        <v>8.4123020363030609E-6</v>
      </c>
      <c r="CI1286">
        <f t="shared" si="716"/>
        <v>8.5399875450914673E-6</v>
      </c>
      <c r="CJ1286">
        <f t="shared" si="717"/>
        <v>8.6695756709277747E-6</v>
      </c>
      <c r="CK1286">
        <f t="shared" si="717"/>
        <v>8.8010941571919675E-6</v>
      </c>
      <c r="CL1286">
        <f t="shared" si="717"/>
        <v>8.9345711414665231E-6</v>
      </c>
      <c r="CM1286">
        <f t="shared" si="717"/>
        <v>9.0700351609623201E-6</v>
      </c>
      <c r="CN1286">
        <f t="shared" si="722"/>
        <v>9.2075151580158553E-6</v>
      </c>
      <c r="CO1286">
        <f t="shared" si="722"/>
        <v>9.3470404856598673E-6</v>
      </c>
      <c r="CP1286">
        <f t="shared" si="722"/>
        <v>9.4886409132668871E-6</v>
      </c>
      <c r="CQ1286">
        <f t="shared" si="722"/>
        <v>9.63234663226732E-6</v>
      </c>
      <c r="CR1286">
        <f t="shared" si="709"/>
        <v>9.7781882619431664E-6</v>
      </c>
      <c r="CS1286">
        <f t="shared" si="709"/>
        <v>9.9261968552977364E-6</v>
      </c>
      <c r="CT1286">
        <f t="shared" si="709"/>
        <v>1.0076403905002876E-5</v>
      </c>
      <c r="CU1286">
        <f t="shared" si="709"/>
        <v>1.0228841349424379E-5</v>
      </c>
      <c r="CV1286">
        <f t="shared" si="709"/>
        <v>1.0383541578726446E-5</v>
      </c>
      <c r="CW1286">
        <f t="shared" si="709"/>
        <v>1.0540537441056439E-5</v>
      </c>
      <c r="CX1286">
        <f t="shared" si="709"/>
        <v>1.0699862248811022E-5</v>
      </c>
      <c r="CY1286">
        <f t="shared" si="723"/>
        <v>1.0861549784984084E-5</v>
      </c>
      <c r="CZ1286">
        <f t="shared" si="723"/>
        <v>1.1025634309598207E-5</v>
      </c>
      <c r="DA1286">
        <f t="shared" si="723"/>
        <v>1.1192150566220213E-5</v>
      </c>
      <c r="DB1286">
        <f t="shared" si="723"/>
        <v>1.1361133788562047E-5</v>
      </c>
      <c r="DC1286">
        <f t="shared" si="724"/>
        <v>1.1532619707167962E-5</v>
      </c>
      <c r="DD1286">
        <f t="shared" si="724"/>
        <v>1.1706644556189304E-5</v>
      </c>
      <c r="DE1286">
        <f t="shared" si="711"/>
        <v>1.1883245080247234E-5</v>
      </c>
      <c r="DF1286">
        <f t="shared" si="711"/>
        <v>1.2062458541385733E-5</v>
      </c>
      <c r="DG1286">
        <f t="shared" si="711"/>
        <v>1.2244322726114929E-5</v>
      </c>
      <c r="DH1286">
        <f t="shared" si="711"/>
        <v>1.2428875952545865E-5</v>
      </c>
      <c r="DI1286">
        <f t="shared" si="712"/>
        <v>1.2616157077618925E-5</v>
      </c>
      <c r="DJ1286">
        <f t="shared" si="712"/>
        <v>1.2806205504425867E-5</v>
      </c>
      <c r="DK1286" s="42">
        <f t="shared" si="712"/>
        <v>1.2999061189626866E-5</v>
      </c>
      <c r="DL1286" s="40">
        <f t="shared" si="696"/>
        <v>4.6949568928929942E-4</v>
      </c>
    </row>
    <row r="1287" spans="13:116" x14ac:dyDescent="0.25">
      <c r="M1287" s="38"/>
      <c r="N1287" s="40">
        <f t="shared" si="695"/>
        <v>1.9828180988316576E-4</v>
      </c>
      <c r="O1287" s="45">
        <f t="shared" si="697"/>
        <v>25.579999999999544</v>
      </c>
      <c r="P1287">
        <f t="shared" si="694"/>
        <v>2.8578687828866066E-6</v>
      </c>
      <c r="Q1287">
        <f t="shared" si="698"/>
        <v>2.9020416535626443E-6</v>
      </c>
      <c r="R1287">
        <f t="shared" si="698"/>
        <v>2.9468865380574549E-6</v>
      </c>
      <c r="S1287">
        <f t="shared" si="698"/>
        <v>2.9924134741831509E-6</v>
      </c>
      <c r="T1287">
        <f t="shared" si="698"/>
        <v>3.0386326464929317E-6</v>
      </c>
      <c r="U1287">
        <f t="shared" si="701"/>
        <v>3.0855543883715488E-6</v>
      </c>
      <c r="V1287">
        <f t="shared" si="701"/>
        <v>3.1331891841548745E-6</v>
      </c>
      <c r="W1287">
        <f t="shared" si="701"/>
        <v>3.1815476712783873E-6</v>
      </c>
      <c r="X1287">
        <f t="shared" si="699"/>
        <v>3.2306406424555549E-6</v>
      </c>
      <c r="Y1287">
        <f t="shared" si="699"/>
        <v>3.2804790478860364E-6</v>
      </c>
      <c r="Z1287">
        <f t="shared" si="699"/>
        <v>3.3310739974944489E-6</v>
      </c>
      <c r="AA1287">
        <f t="shared" si="699"/>
        <v>3.3824367631998283E-6</v>
      </c>
      <c r="AB1287">
        <f t="shared" si="700"/>
        <v>3.4345787812163607E-6</v>
      </c>
      <c r="AC1287">
        <f t="shared" si="700"/>
        <v>3.4875116543857559E-6</v>
      </c>
      <c r="AD1287">
        <f t="shared" si="700"/>
        <v>3.5412471545416388E-6</v>
      </c>
      <c r="AE1287">
        <f t="shared" si="700"/>
        <v>3.5957972249064579E-6</v>
      </c>
      <c r="AF1287">
        <f t="shared" si="703"/>
        <v>3.6511739825212757E-6</v>
      </c>
      <c r="AG1287">
        <f t="shared" si="703"/>
        <v>3.7073897207088067E-6</v>
      </c>
      <c r="AH1287">
        <f t="shared" si="703"/>
        <v>3.7644569115703926E-6</v>
      </c>
      <c r="AI1287">
        <f t="shared" si="703"/>
        <v>3.8223882085170929E-6</v>
      </c>
      <c r="AJ1287" s="42">
        <f t="shared" si="705"/>
        <v>3.881196448835338E-6</v>
      </c>
      <c r="AK1287">
        <f t="shared" si="704"/>
        <v>3.9408946562879699E-6</v>
      </c>
      <c r="AL1287">
        <f t="shared" si="704"/>
        <v>4.0014960437506184E-6</v>
      </c>
      <c r="AM1287">
        <f t="shared" si="704"/>
        <v>4.0630140158842071E-6</v>
      </c>
      <c r="AN1287">
        <f t="shared" si="704"/>
        <v>4.1254621718440216E-6</v>
      </c>
      <c r="AO1287">
        <f t="shared" si="713"/>
        <v>4.1888543080256817E-6</v>
      </c>
      <c r="AP1287">
        <f t="shared" si="706"/>
        <v>4.2532044208486895E-6</v>
      </c>
      <c r="AQ1287">
        <f t="shared" si="706"/>
        <v>4.3185267095778514E-6</v>
      </c>
      <c r="AR1287">
        <f t="shared" si="706"/>
        <v>4.384835579183261E-6</v>
      </c>
      <c r="AS1287">
        <f t="shared" si="706"/>
        <v>4.4521456432391671E-6</v>
      </c>
      <c r="AT1287">
        <f t="shared" si="706"/>
        <v>4.5204717268624035E-6</v>
      </c>
      <c r="AU1287">
        <f t="shared" si="706"/>
        <v>4.5898288696906581E-6</v>
      </c>
      <c r="AV1287">
        <f t="shared" si="714"/>
        <v>4.6602323289014127E-6</v>
      </c>
      <c r="AW1287">
        <f t="shared" si="714"/>
        <v>4.7316975822718746E-6</v>
      </c>
      <c r="AX1287">
        <f t="shared" si="714"/>
        <v>4.8042403312803785E-6</v>
      </c>
      <c r="AY1287">
        <f t="shared" si="707"/>
        <v>4.8778765042500617E-6</v>
      </c>
      <c r="AZ1287">
        <f t="shared" si="702"/>
        <v>4.9526222595349981E-6</v>
      </c>
      <c r="BA1287">
        <f t="shared" si="702"/>
        <v>5.0284939887497927E-6</v>
      </c>
      <c r="BB1287">
        <f t="shared" si="702"/>
        <v>5.1055083200426381E-6</v>
      </c>
      <c r="BC1287">
        <f t="shared" si="702"/>
        <v>5.1836821214130038E-6</v>
      </c>
      <c r="BD1287">
        <f t="shared" si="702"/>
        <v>5.2630325040740481E-6</v>
      </c>
      <c r="BE1287">
        <f t="shared" si="710"/>
        <v>5.3435768258605457E-6</v>
      </c>
      <c r="BF1287">
        <f t="shared" si="708"/>
        <v>5.4253326946829624E-6</v>
      </c>
      <c r="BG1287">
        <f t="shared" si="708"/>
        <v>5.5083179720281162E-6</v>
      </c>
      <c r="BH1287">
        <f t="shared" si="708"/>
        <v>5.5925507765071641E-6</v>
      </c>
      <c r="BI1287">
        <f t="shared" si="708"/>
        <v>5.6780494874514297E-6</v>
      </c>
      <c r="BJ1287">
        <f t="shared" si="708"/>
        <v>5.7648327485568437E-6</v>
      </c>
      <c r="BK1287">
        <f t="shared" si="708"/>
        <v>5.8529194715772592E-6</v>
      </c>
      <c r="BL1287">
        <f t="shared" si="725"/>
        <v>5.9423288400678662E-6</v>
      </c>
      <c r="BM1287">
        <f t="shared" si="725"/>
        <v>6.0330803131786451E-6</v>
      </c>
      <c r="BN1287">
        <f t="shared" si="725"/>
        <v>6.1251936294990709E-6</v>
      </c>
      <c r="BO1287">
        <f t="shared" si="718"/>
        <v>6.2186888109545969E-6</v>
      </c>
      <c r="BP1287">
        <f t="shared" si="718"/>
        <v>6.313586166755179E-6</v>
      </c>
      <c r="BQ1287">
        <f t="shared" si="718"/>
        <v>6.4099062973970532E-6</v>
      </c>
      <c r="BR1287">
        <f t="shared" si="718"/>
        <v>6.507670098718229E-6</v>
      </c>
      <c r="BS1287">
        <f t="shared" si="719"/>
        <v>6.6068987660083045E-6</v>
      </c>
      <c r="BT1287">
        <f t="shared" si="719"/>
        <v>6.7076137981733201E-6</v>
      </c>
      <c r="BU1287">
        <f t="shared" si="719"/>
        <v>6.8098370019565698E-6</v>
      </c>
      <c r="BV1287">
        <f t="shared" si="719"/>
        <v>6.9135904962155906E-6</v>
      </c>
      <c r="BW1287">
        <f t="shared" si="720"/>
        <v>7.0188967162568257E-6</v>
      </c>
      <c r="BX1287">
        <f t="shared" si="720"/>
        <v>7.1257784182278179E-6</v>
      </c>
      <c r="BY1287">
        <f t="shared" si="720"/>
        <v>7.2342586835683418E-6</v>
      </c>
      <c r="BZ1287">
        <f t="shared" si="720"/>
        <v>7.3443609235207806E-6</v>
      </c>
      <c r="CA1287">
        <f t="shared" si="721"/>
        <v>7.4561088837009246E-6</v>
      </c>
      <c r="CB1287">
        <f t="shared" si="715"/>
        <v>7.5695266487294125E-6</v>
      </c>
      <c r="CC1287">
        <f t="shared" si="715"/>
        <v>7.6846386469251521E-6</v>
      </c>
      <c r="CD1287">
        <f t="shared" si="715"/>
        <v>7.8014696550610934E-6</v>
      </c>
      <c r="CE1287">
        <f t="shared" si="715"/>
        <v>7.9200448031834567E-6</v>
      </c>
      <c r="CF1287">
        <f t="shared" si="716"/>
        <v>8.0403895794946534E-6</v>
      </c>
      <c r="CG1287">
        <f t="shared" si="716"/>
        <v>8.1625298353017404E-6</v>
      </c>
      <c r="CH1287">
        <f t="shared" si="716"/>
        <v>8.2864917900299183E-6</v>
      </c>
      <c r="CI1287">
        <f t="shared" si="716"/>
        <v>8.4123020363030609E-6</v>
      </c>
      <c r="CJ1287">
        <f t="shared" si="717"/>
        <v>8.5399875450914673E-6</v>
      </c>
      <c r="CK1287">
        <f t="shared" si="717"/>
        <v>8.6695756709277747E-6</v>
      </c>
      <c r="CL1287">
        <f t="shared" si="717"/>
        <v>8.8010941571919675E-6</v>
      </c>
      <c r="CM1287">
        <f t="shared" si="717"/>
        <v>8.9345711414665231E-6</v>
      </c>
      <c r="CN1287">
        <f t="shared" si="722"/>
        <v>9.0700351609623201E-6</v>
      </c>
      <c r="CO1287">
        <f t="shared" si="722"/>
        <v>9.2075151580158553E-6</v>
      </c>
      <c r="CP1287">
        <f t="shared" si="722"/>
        <v>9.3470404856598673E-6</v>
      </c>
      <c r="CQ1287">
        <f t="shared" si="722"/>
        <v>9.4886409132668871E-6</v>
      </c>
      <c r="CR1287">
        <f t="shared" si="709"/>
        <v>9.63234663226732E-6</v>
      </c>
      <c r="CS1287">
        <f t="shared" si="709"/>
        <v>9.7781882619431664E-6</v>
      </c>
      <c r="CT1287">
        <f t="shared" si="709"/>
        <v>9.9261968552977364E-6</v>
      </c>
      <c r="CU1287">
        <f t="shared" si="709"/>
        <v>1.0076403905002876E-5</v>
      </c>
      <c r="CV1287">
        <f t="shared" si="709"/>
        <v>1.0228841349424379E-5</v>
      </c>
      <c r="CW1287">
        <f t="shared" si="709"/>
        <v>1.0383541578726446E-5</v>
      </c>
      <c r="CX1287">
        <f t="shared" si="709"/>
        <v>1.0540537441056439E-5</v>
      </c>
      <c r="CY1287">
        <f t="shared" si="723"/>
        <v>1.0699862248811022E-5</v>
      </c>
      <c r="CZ1287">
        <f t="shared" si="723"/>
        <v>1.0861549784984084E-5</v>
      </c>
      <c r="DA1287">
        <f t="shared" si="723"/>
        <v>1.1025634309598207E-5</v>
      </c>
      <c r="DB1287">
        <f t="shared" si="723"/>
        <v>1.1192150566220213E-5</v>
      </c>
      <c r="DC1287">
        <f t="shared" si="724"/>
        <v>1.1361133788562047E-5</v>
      </c>
      <c r="DD1287">
        <f t="shared" si="724"/>
        <v>1.1532619707167962E-5</v>
      </c>
      <c r="DE1287">
        <f t="shared" si="711"/>
        <v>1.1706644556189304E-5</v>
      </c>
      <c r="DF1287">
        <f t="shared" si="711"/>
        <v>1.1883245080247234E-5</v>
      </c>
      <c r="DG1287">
        <f t="shared" si="711"/>
        <v>1.2062458541385733E-5</v>
      </c>
      <c r="DH1287">
        <f t="shared" si="711"/>
        <v>1.2244322726114929E-5</v>
      </c>
      <c r="DI1287">
        <f t="shared" si="712"/>
        <v>1.2428875952545865E-5</v>
      </c>
      <c r="DJ1287">
        <f t="shared" si="712"/>
        <v>1.2616157077618925E-5</v>
      </c>
      <c r="DK1287" s="42">
        <f t="shared" si="712"/>
        <v>1.2806205504425867E-5</v>
      </c>
      <c r="DL1287" s="40">
        <f t="shared" si="696"/>
        <v>4.6245962802286562E-4</v>
      </c>
    </row>
    <row r="1288" spans="13:116" x14ac:dyDescent="0.25">
      <c r="M1288" s="38"/>
      <c r="N1288" s="40">
        <f t="shared" si="695"/>
        <v>1.9526299029665097E-4</v>
      </c>
      <c r="O1288" s="45">
        <f t="shared" si="697"/>
        <v>25.599999999999543</v>
      </c>
      <c r="P1288">
        <f t="shared" ref="P1288:P1351" si="726">EXP(-O1288/$P$2)*(O1288/$P$2)^($P$3-1)/$S$3</f>
        <v>2.8143580328962226E-6</v>
      </c>
      <c r="Q1288">
        <f t="shared" si="698"/>
        <v>2.8578687828866066E-6</v>
      </c>
      <c r="R1288">
        <f t="shared" si="698"/>
        <v>2.9020416535626443E-6</v>
      </c>
      <c r="S1288">
        <f t="shared" si="698"/>
        <v>2.9468865380574549E-6</v>
      </c>
      <c r="T1288">
        <f t="shared" si="698"/>
        <v>2.9924134741831509E-6</v>
      </c>
      <c r="U1288">
        <f t="shared" si="701"/>
        <v>3.0386326464929317E-6</v>
      </c>
      <c r="V1288">
        <f t="shared" si="701"/>
        <v>3.0855543883715488E-6</v>
      </c>
      <c r="W1288">
        <f t="shared" si="701"/>
        <v>3.1331891841548745E-6</v>
      </c>
      <c r="X1288">
        <f t="shared" si="699"/>
        <v>3.1815476712783873E-6</v>
      </c>
      <c r="Y1288">
        <f t="shared" si="699"/>
        <v>3.2306406424555549E-6</v>
      </c>
      <c r="Z1288">
        <f t="shared" si="699"/>
        <v>3.2804790478860364E-6</v>
      </c>
      <c r="AA1288">
        <f t="shared" si="699"/>
        <v>3.3310739974944489E-6</v>
      </c>
      <c r="AB1288">
        <f t="shared" si="700"/>
        <v>3.3824367631998283E-6</v>
      </c>
      <c r="AC1288">
        <f t="shared" si="700"/>
        <v>3.4345787812163607E-6</v>
      </c>
      <c r="AD1288">
        <f t="shared" si="700"/>
        <v>3.4875116543857559E-6</v>
      </c>
      <c r="AE1288">
        <f t="shared" si="700"/>
        <v>3.5412471545416388E-6</v>
      </c>
      <c r="AF1288">
        <f t="shared" si="703"/>
        <v>3.5957972249064579E-6</v>
      </c>
      <c r="AG1288">
        <f t="shared" si="703"/>
        <v>3.6511739825212757E-6</v>
      </c>
      <c r="AH1288">
        <f t="shared" si="703"/>
        <v>3.7073897207088067E-6</v>
      </c>
      <c r="AI1288">
        <f t="shared" si="703"/>
        <v>3.7644569115703926E-6</v>
      </c>
      <c r="AJ1288" s="42">
        <f t="shared" si="705"/>
        <v>3.8223882085170929E-6</v>
      </c>
      <c r="AK1288">
        <f t="shared" si="704"/>
        <v>3.881196448835338E-6</v>
      </c>
      <c r="AL1288">
        <f t="shared" si="704"/>
        <v>3.9408946562879699E-6</v>
      </c>
      <c r="AM1288">
        <f t="shared" si="704"/>
        <v>4.0014960437506184E-6</v>
      </c>
      <c r="AN1288">
        <f t="shared" si="704"/>
        <v>4.0630140158842071E-6</v>
      </c>
      <c r="AO1288">
        <f t="shared" si="713"/>
        <v>4.1254621718440216E-6</v>
      </c>
      <c r="AP1288">
        <f t="shared" si="706"/>
        <v>4.1888543080256817E-6</v>
      </c>
      <c r="AQ1288">
        <f t="shared" si="706"/>
        <v>4.2532044208486895E-6</v>
      </c>
      <c r="AR1288">
        <f t="shared" si="706"/>
        <v>4.3185267095778514E-6</v>
      </c>
      <c r="AS1288">
        <f t="shared" si="706"/>
        <v>4.384835579183261E-6</v>
      </c>
      <c r="AT1288">
        <f t="shared" si="706"/>
        <v>4.4521456432391671E-6</v>
      </c>
      <c r="AU1288">
        <f t="shared" si="706"/>
        <v>4.5204717268624035E-6</v>
      </c>
      <c r="AV1288">
        <f t="shared" si="714"/>
        <v>4.5898288696906581E-6</v>
      </c>
      <c r="AW1288">
        <f t="shared" si="714"/>
        <v>4.6602323289014127E-6</v>
      </c>
      <c r="AX1288">
        <f t="shared" si="714"/>
        <v>4.7316975822718746E-6</v>
      </c>
      <c r="AY1288">
        <f t="shared" si="707"/>
        <v>4.8042403312803785E-6</v>
      </c>
      <c r="AZ1288">
        <f t="shared" si="702"/>
        <v>4.8778765042500617E-6</v>
      </c>
      <c r="BA1288">
        <f t="shared" si="702"/>
        <v>4.9526222595349981E-6</v>
      </c>
      <c r="BB1288">
        <f t="shared" si="702"/>
        <v>5.0284939887497927E-6</v>
      </c>
      <c r="BC1288">
        <f t="shared" si="702"/>
        <v>5.1055083200426381E-6</v>
      </c>
      <c r="BD1288">
        <f t="shared" si="702"/>
        <v>5.1836821214130038E-6</v>
      </c>
      <c r="BE1288">
        <f t="shared" si="710"/>
        <v>5.2630325040740481E-6</v>
      </c>
      <c r="BF1288">
        <f t="shared" si="708"/>
        <v>5.3435768258605457E-6</v>
      </c>
      <c r="BG1288">
        <f t="shared" si="708"/>
        <v>5.4253326946829624E-6</v>
      </c>
      <c r="BH1288">
        <f t="shared" si="708"/>
        <v>5.5083179720281162E-6</v>
      </c>
      <c r="BI1288">
        <f t="shared" si="708"/>
        <v>5.5925507765071641E-6</v>
      </c>
      <c r="BJ1288">
        <f t="shared" si="708"/>
        <v>5.6780494874514297E-6</v>
      </c>
      <c r="BK1288">
        <f t="shared" si="708"/>
        <v>5.7648327485568437E-6</v>
      </c>
      <c r="BL1288">
        <f t="shared" si="725"/>
        <v>5.8529194715772592E-6</v>
      </c>
      <c r="BM1288">
        <f t="shared" si="725"/>
        <v>5.9423288400678662E-6</v>
      </c>
      <c r="BN1288">
        <f t="shared" si="725"/>
        <v>6.0330803131786451E-6</v>
      </c>
      <c r="BO1288">
        <f t="shared" si="718"/>
        <v>6.1251936294990709E-6</v>
      </c>
      <c r="BP1288">
        <f t="shared" si="718"/>
        <v>6.2186888109545969E-6</v>
      </c>
      <c r="BQ1288">
        <f t="shared" si="718"/>
        <v>6.313586166755179E-6</v>
      </c>
      <c r="BR1288">
        <f t="shared" si="718"/>
        <v>6.4099062973970532E-6</v>
      </c>
      <c r="BS1288">
        <f t="shared" si="719"/>
        <v>6.507670098718229E-6</v>
      </c>
      <c r="BT1288">
        <f t="shared" si="719"/>
        <v>6.6068987660083045E-6</v>
      </c>
      <c r="BU1288">
        <f t="shared" si="719"/>
        <v>6.7076137981733201E-6</v>
      </c>
      <c r="BV1288">
        <f t="shared" si="719"/>
        <v>6.8098370019565698E-6</v>
      </c>
      <c r="BW1288">
        <f t="shared" si="720"/>
        <v>6.9135904962155906E-6</v>
      </c>
      <c r="BX1288">
        <f t="shared" si="720"/>
        <v>7.0188967162568257E-6</v>
      </c>
      <c r="BY1288">
        <f t="shared" si="720"/>
        <v>7.1257784182278179E-6</v>
      </c>
      <c r="BZ1288">
        <f t="shared" si="720"/>
        <v>7.2342586835683418E-6</v>
      </c>
      <c r="CA1288">
        <f t="shared" si="721"/>
        <v>7.3443609235207806E-6</v>
      </c>
      <c r="CB1288">
        <f t="shared" si="715"/>
        <v>7.4561088837009246E-6</v>
      </c>
      <c r="CC1288">
        <f t="shared" si="715"/>
        <v>7.5695266487294125E-6</v>
      </c>
      <c r="CD1288">
        <f t="shared" si="715"/>
        <v>7.6846386469251521E-6</v>
      </c>
      <c r="CE1288">
        <f t="shared" si="715"/>
        <v>7.8014696550610934E-6</v>
      </c>
      <c r="CF1288">
        <f t="shared" si="716"/>
        <v>7.9200448031834567E-6</v>
      </c>
      <c r="CG1288">
        <f t="shared" si="716"/>
        <v>8.0403895794946534E-6</v>
      </c>
      <c r="CH1288">
        <f t="shared" si="716"/>
        <v>8.1625298353017404E-6</v>
      </c>
      <c r="CI1288">
        <f t="shared" si="716"/>
        <v>8.2864917900299183E-6</v>
      </c>
      <c r="CJ1288">
        <f t="shared" si="717"/>
        <v>8.4123020363030609E-6</v>
      </c>
      <c r="CK1288">
        <f t="shared" si="717"/>
        <v>8.5399875450914673E-6</v>
      </c>
      <c r="CL1288">
        <f t="shared" si="717"/>
        <v>8.6695756709277747E-6</v>
      </c>
      <c r="CM1288">
        <f t="shared" si="717"/>
        <v>8.8010941571919675E-6</v>
      </c>
      <c r="CN1288">
        <f t="shared" si="722"/>
        <v>8.9345711414665231E-6</v>
      </c>
      <c r="CO1288">
        <f t="shared" si="722"/>
        <v>9.0700351609623201E-6</v>
      </c>
      <c r="CP1288">
        <f t="shared" si="722"/>
        <v>9.2075151580158553E-6</v>
      </c>
      <c r="CQ1288">
        <f t="shared" si="722"/>
        <v>9.3470404856598673E-6</v>
      </c>
      <c r="CR1288">
        <f t="shared" si="709"/>
        <v>9.4886409132668871E-6</v>
      </c>
      <c r="CS1288">
        <f t="shared" si="709"/>
        <v>9.63234663226732E-6</v>
      </c>
      <c r="CT1288">
        <f t="shared" si="709"/>
        <v>9.7781882619431664E-6</v>
      </c>
      <c r="CU1288">
        <f t="shared" si="709"/>
        <v>9.9261968552977364E-6</v>
      </c>
      <c r="CV1288">
        <f t="shared" si="709"/>
        <v>1.0076403905002876E-5</v>
      </c>
      <c r="CW1288">
        <f t="shared" si="709"/>
        <v>1.0228841349424379E-5</v>
      </c>
      <c r="CX1288">
        <f t="shared" si="709"/>
        <v>1.0383541578726446E-5</v>
      </c>
      <c r="CY1288">
        <f t="shared" si="723"/>
        <v>1.0540537441056439E-5</v>
      </c>
      <c r="CZ1288">
        <f t="shared" si="723"/>
        <v>1.0699862248811022E-5</v>
      </c>
      <c r="DA1288">
        <f t="shared" si="723"/>
        <v>1.0861549784984084E-5</v>
      </c>
      <c r="DB1288">
        <f t="shared" si="723"/>
        <v>1.1025634309598207E-5</v>
      </c>
      <c r="DC1288">
        <f t="shared" si="724"/>
        <v>1.1192150566220213E-5</v>
      </c>
      <c r="DD1288">
        <f t="shared" si="724"/>
        <v>1.1361133788562047E-5</v>
      </c>
      <c r="DE1288">
        <f t="shared" si="711"/>
        <v>1.1532619707167962E-5</v>
      </c>
      <c r="DF1288">
        <f t="shared" si="711"/>
        <v>1.1706644556189304E-5</v>
      </c>
      <c r="DG1288">
        <f t="shared" si="711"/>
        <v>1.1883245080247234E-5</v>
      </c>
      <c r="DH1288">
        <f t="shared" si="711"/>
        <v>1.2062458541385733E-5</v>
      </c>
      <c r="DI1288">
        <f t="shared" si="712"/>
        <v>1.2244322726114929E-5</v>
      </c>
      <c r="DJ1288">
        <f t="shared" si="712"/>
        <v>1.2428875952545865E-5</v>
      </c>
      <c r="DK1288" s="42">
        <f t="shared" si="712"/>
        <v>1.2616157077618925E-5</v>
      </c>
      <c r="DL1288" s="40">
        <f t="shared" si="696"/>
        <v>4.5552718377421709E-4</v>
      </c>
    </row>
    <row r="1289" spans="13:116" x14ac:dyDescent="0.25">
      <c r="M1289" s="38"/>
      <c r="N1289" s="40">
        <f t="shared" ref="N1289:N1352" si="727">P1289*$E$29</f>
        <v>1.922894328104307E-4</v>
      </c>
      <c r="O1289" s="45">
        <f t="shared" si="697"/>
        <v>25.619999999999543</v>
      </c>
      <c r="P1289">
        <f t="shared" si="726"/>
        <v>2.7714996531033659E-6</v>
      </c>
      <c r="Q1289">
        <f t="shared" si="698"/>
        <v>2.8143580328962226E-6</v>
      </c>
      <c r="R1289">
        <f t="shared" si="698"/>
        <v>2.8578687828866066E-6</v>
      </c>
      <c r="S1289">
        <f t="shared" si="698"/>
        <v>2.9020416535626443E-6</v>
      </c>
      <c r="T1289">
        <f t="shared" ref="T1289:T1291" si="728">S1288</f>
        <v>2.9468865380574549E-6</v>
      </c>
      <c r="U1289">
        <f t="shared" si="701"/>
        <v>2.9924134741831509E-6</v>
      </c>
      <c r="V1289">
        <f t="shared" si="701"/>
        <v>3.0386326464929317E-6</v>
      </c>
      <c r="W1289">
        <f t="shared" si="701"/>
        <v>3.0855543883715488E-6</v>
      </c>
      <c r="X1289">
        <f t="shared" si="699"/>
        <v>3.1331891841548745E-6</v>
      </c>
      <c r="Y1289">
        <f t="shared" si="699"/>
        <v>3.1815476712783873E-6</v>
      </c>
      <c r="Z1289">
        <f t="shared" si="699"/>
        <v>3.2306406424555549E-6</v>
      </c>
      <c r="AA1289">
        <f t="shared" si="699"/>
        <v>3.2804790478860364E-6</v>
      </c>
      <c r="AB1289">
        <f t="shared" si="700"/>
        <v>3.3310739974944489E-6</v>
      </c>
      <c r="AC1289">
        <f t="shared" si="700"/>
        <v>3.3824367631998283E-6</v>
      </c>
      <c r="AD1289">
        <f t="shared" si="700"/>
        <v>3.4345787812163607E-6</v>
      </c>
      <c r="AE1289">
        <f t="shared" si="700"/>
        <v>3.4875116543857559E-6</v>
      </c>
      <c r="AF1289">
        <f t="shared" si="703"/>
        <v>3.5412471545416388E-6</v>
      </c>
      <c r="AG1289">
        <f t="shared" si="703"/>
        <v>3.5957972249064579E-6</v>
      </c>
      <c r="AH1289">
        <f t="shared" si="703"/>
        <v>3.6511739825212757E-6</v>
      </c>
      <c r="AI1289">
        <f t="shared" si="703"/>
        <v>3.7073897207088067E-6</v>
      </c>
      <c r="AJ1289" s="42">
        <f t="shared" si="705"/>
        <v>3.7644569115703926E-6</v>
      </c>
      <c r="AK1289">
        <f t="shared" si="704"/>
        <v>3.8223882085170929E-6</v>
      </c>
      <c r="AL1289">
        <f t="shared" si="704"/>
        <v>3.881196448835338E-6</v>
      </c>
      <c r="AM1289">
        <f t="shared" si="704"/>
        <v>3.9408946562879699E-6</v>
      </c>
      <c r="AN1289">
        <f t="shared" si="704"/>
        <v>4.0014960437506184E-6</v>
      </c>
      <c r="AO1289">
        <f t="shared" si="713"/>
        <v>4.0630140158842071E-6</v>
      </c>
      <c r="AP1289">
        <f t="shared" si="706"/>
        <v>4.1254621718440216E-6</v>
      </c>
      <c r="AQ1289">
        <f t="shared" si="706"/>
        <v>4.1888543080256817E-6</v>
      </c>
      <c r="AR1289">
        <f t="shared" si="706"/>
        <v>4.2532044208486895E-6</v>
      </c>
      <c r="AS1289">
        <f t="shared" si="706"/>
        <v>4.3185267095778514E-6</v>
      </c>
      <c r="AT1289">
        <f t="shared" si="706"/>
        <v>4.384835579183261E-6</v>
      </c>
      <c r="AU1289">
        <f t="shared" si="706"/>
        <v>4.4521456432391671E-6</v>
      </c>
      <c r="AV1289">
        <f t="shared" si="714"/>
        <v>4.5204717268624035E-6</v>
      </c>
      <c r="AW1289">
        <f t="shared" si="714"/>
        <v>4.5898288696906581E-6</v>
      </c>
      <c r="AX1289">
        <f t="shared" si="714"/>
        <v>4.6602323289014127E-6</v>
      </c>
      <c r="AY1289">
        <f t="shared" si="707"/>
        <v>4.7316975822718746E-6</v>
      </c>
      <c r="AZ1289">
        <f t="shared" si="702"/>
        <v>4.8042403312803785E-6</v>
      </c>
      <c r="BA1289">
        <f t="shared" si="702"/>
        <v>4.8778765042500617E-6</v>
      </c>
      <c r="BB1289">
        <f t="shared" si="702"/>
        <v>4.9526222595349981E-6</v>
      </c>
      <c r="BC1289">
        <f t="shared" si="702"/>
        <v>5.0284939887497927E-6</v>
      </c>
      <c r="BD1289">
        <f t="shared" si="702"/>
        <v>5.1055083200426381E-6</v>
      </c>
      <c r="BE1289">
        <f t="shared" si="710"/>
        <v>5.1836821214130038E-6</v>
      </c>
      <c r="BF1289">
        <f t="shared" si="708"/>
        <v>5.2630325040740481E-6</v>
      </c>
      <c r="BG1289">
        <f t="shared" si="708"/>
        <v>5.3435768258605457E-6</v>
      </c>
      <c r="BH1289">
        <f t="shared" si="708"/>
        <v>5.4253326946829624E-6</v>
      </c>
      <c r="BI1289">
        <f t="shared" si="708"/>
        <v>5.5083179720281162E-6</v>
      </c>
      <c r="BJ1289">
        <f t="shared" si="708"/>
        <v>5.5925507765071641E-6</v>
      </c>
      <c r="BK1289">
        <f t="shared" si="708"/>
        <v>5.6780494874514297E-6</v>
      </c>
      <c r="BL1289">
        <f t="shared" si="725"/>
        <v>5.7648327485568437E-6</v>
      </c>
      <c r="BM1289">
        <f t="shared" si="725"/>
        <v>5.8529194715772592E-6</v>
      </c>
      <c r="BN1289">
        <f t="shared" si="725"/>
        <v>5.9423288400678662E-6</v>
      </c>
      <c r="BO1289">
        <f t="shared" si="718"/>
        <v>6.0330803131786451E-6</v>
      </c>
      <c r="BP1289">
        <f t="shared" si="718"/>
        <v>6.1251936294990709E-6</v>
      </c>
      <c r="BQ1289">
        <f t="shared" si="718"/>
        <v>6.2186888109545969E-6</v>
      </c>
      <c r="BR1289">
        <f t="shared" si="718"/>
        <v>6.313586166755179E-6</v>
      </c>
      <c r="BS1289">
        <f t="shared" si="719"/>
        <v>6.4099062973970532E-6</v>
      </c>
      <c r="BT1289">
        <f t="shared" si="719"/>
        <v>6.507670098718229E-6</v>
      </c>
      <c r="BU1289">
        <f t="shared" si="719"/>
        <v>6.6068987660083045E-6</v>
      </c>
      <c r="BV1289">
        <f t="shared" si="719"/>
        <v>6.7076137981733201E-6</v>
      </c>
      <c r="BW1289">
        <f t="shared" si="720"/>
        <v>6.8098370019565698E-6</v>
      </c>
      <c r="BX1289">
        <f t="shared" si="720"/>
        <v>6.9135904962155906E-6</v>
      </c>
      <c r="BY1289">
        <f t="shared" si="720"/>
        <v>7.0188967162568257E-6</v>
      </c>
      <c r="BZ1289">
        <f t="shared" si="720"/>
        <v>7.1257784182278179E-6</v>
      </c>
      <c r="CA1289">
        <f t="shared" si="721"/>
        <v>7.2342586835683418E-6</v>
      </c>
      <c r="CB1289">
        <f t="shared" si="715"/>
        <v>7.3443609235207806E-6</v>
      </c>
      <c r="CC1289">
        <f t="shared" si="715"/>
        <v>7.4561088837009246E-6</v>
      </c>
      <c r="CD1289">
        <f t="shared" si="715"/>
        <v>7.5695266487294125E-6</v>
      </c>
      <c r="CE1289">
        <f t="shared" si="715"/>
        <v>7.6846386469251521E-6</v>
      </c>
      <c r="CF1289">
        <f t="shared" si="716"/>
        <v>7.8014696550610934E-6</v>
      </c>
      <c r="CG1289">
        <f t="shared" si="716"/>
        <v>7.9200448031834567E-6</v>
      </c>
      <c r="CH1289">
        <f t="shared" si="716"/>
        <v>8.0403895794946534E-6</v>
      </c>
      <c r="CI1289">
        <f t="shared" si="716"/>
        <v>8.1625298353017404E-6</v>
      </c>
      <c r="CJ1289">
        <f t="shared" si="717"/>
        <v>8.2864917900299183E-6</v>
      </c>
      <c r="CK1289">
        <f t="shared" si="717"/>
        <v>8.4123020363030609E-6</v>
      </c>
      <c r="CL1289">
        <f t="shared" si="717"/>
        <v>8.5399875450914673E-6</v>
      </c>
      <c r="CM1289">
        <f t="shared" si="717"/>
        <v>8.6695756709277747E-6</v>
      </c>
      <c r="CN1289">
        <f t="shared" si="722"/>
        <v>8.8010941571919675E-6</v>
      </c>
      <c r="CO1289">
        <f t="shared" si="722"/>
        <v>8.9345711414665231E-6</v>
      </c>
      <c r="CP1289">
        <f t="shared" si="722"/>
        <v>9.0700351609623201E-6</v>
      </c>
      <c r="CQ1289">
        <f t="shared" si="722"/>
        <v>9.2075151580158553E-6</v>
      </c>
      <c r="CR1289">
        <f t="shared" si="709"/>
        <v>9.3470404856598673E-6</v>
      </c>
      <c r="CS1289">
        <f t="shared" si="709"/>
        <v>9.4886409132668871E-6</v>
      </c>
      <c r="CT1289">
        <f t="shared" si="709"/>
        <v>9.63234663226732E-6</v>
      </c>
      <c r="CU1289">
        <f t="shared" si="709"/>
        <v>9.7781882619431664E-6</v>
      </c>
      <c r="CV1289">
        <f t="shared" si="709"/>
        <v>9.9261968552977364E-6</v>
      </c>
      <c r="CW1289">
        <f t="shared" si="709"/>
        <v>1.0076403905002876E-5</v>
      </c>
      <c r="CX1289">
        <f t="shared" si="709"/>
        <v>1.0228841349424379E-5</v>
      </c>
      <c r="CY1289">
        <f t="shared" si="723"/>
        <v>1.0383541578726446E-5</v>
      </c>
      <c r="CZ1289">
        <f t="shared" si="723"/>
        <v>1.0540537441056439E-5</v>
      </c>
      <c r="DA1289">
        <f t="shared" si="723"/>
        <v>1.0699862248811022E-5</v>
      </c>
      <c r="DB1289">
        <f t="shared" si="723"/>
        <v>1.0861549784984084E-5</v>
      </c>
      <c r="DC1289">
        <f t="shared" si="724"/>
        <v>1.1025634309598207E-5</v>
      </c>
      <c r="DD1289">
        <f t="shared" si="724"/>
        <v>1.1192150566220213E-5</v>
      </c>
      <c r="DE1289">
        <f t="shared" si="711"/>
        <v>1.1361133788562047E-5</v>
      </c>
      <c r="DF1289">
        <f t="shared" si="711"/>
        <v>1.1532619707167962E-5</v>
      </c>
      <c r="DG1289">
        <f t="shared" si="711"/>
        <v>1.1706644556189304E-5</v>
      </c>
      <c r="DH1289">
        <f t="shared" si="711"/>
        <v>1.1883245080247234E-5</v>
      </c>
      <c r="DI1289">
        <f t="shared" si="712"/>
        <v>1.2062458541385733E-5</v>
      </c>
      <c r="DJ1289">
        <f t="shared" si="712"/>
        <v>1.2244322726114929E-5</v>
      </c>
      <c r="DK1289" s="42">
        <f t="shared" si="712"/>
        <v>1.2428875952545865E-5</v>
      </c>
      <c r="DL1289" s="40">
        <f t="shared" ref="DL1289:DL1352" si="729">SUM(P1289:DK1289)*0.01*$E$29</f>
        <v>4.4869686146025475E-4</v>
      </c>
    </row>
    <row r="1290" spans="13:116" x14ac:dyDescent="0.25">
      <c r="M1290" s="38"/>
      <c r="N1290" s="40">
        <f t="shared" si="727"/>
        <v>1.8936047068349133E-4</v>
      </c>
      <c r="O1290" s="45">
        <f t="shared" ref="O1290:O1353" si="730">O1289+0.02</f>
        <v>25.639999999999542</v>
      </c>
      <c r="P1290">
        <f t="shared" si="726"/>
        <v>2.7292840336586506E-6</v>
      </c>
      <c r="Q1290">
        <f t="shared" ref="Q1290:U1353" si="731">P1289</f>
        <v>2.7714996531033659E-6</v>
      </c>
      <c r="R1290">
        <f t="shared" si="731"/>
        <v>2.8143580328962226E-6</v>
      </c>
      <c r="S1290">
        <f t="shared" si="731"/>
        <v>2.8578687828866066E-6</v>
      </c>
      <c r="T1290">
        <f t="shared" si="728"/>
        <v>2.9020416535626443E-6</v>
      </c>
      <c r="U1290">
        <f t="shared" si="701"/>
        <v>2.9468865380574549E-6</v>
      </c>
      <c r="V1290">
        <f t="shared" si="701"/>
        <v>2.9924134741831509E-6</v>
      </c>
      <c r="W1290">
        <f t="shared" si="701"/>
        <v>3.0386326464929317E-6</v>
      </c>
      <c r="X1290">
        <f t="shared" si="699"/>
        <v>3.0855543883715488E-6</v>
      </c>
      <c r="Y1290">
        <f t="shared" si="699"/>
        <v>3.1331891841548745E-6</v>
      </c>
      <c r="Z1290">
        <f t="shared" si="699"/>
        <v>3.1815476712783873E-6</v>
      </c>
      <c r="AA1290">
        <f t="shared" si="699"/>
        <v>3.2306406424555549E-6</v>
      </c>
      <c r="AB1290">
        <f t="shared" si="700"/>
        <v>3.2804790478860364E-6</v>
      </c>
      <c r="AC1290">
        <f t="shared" si="700"/>
        <v>3.3310739974944489E-6</v>
      </c>
      <c r="AD1290">
        <f t="shared" si="700"/>
        <v>3.3824367631998283E-6</v>
      </c>
      <c r="AE1290">
        <f t="shared" si="700"/>
        <v>3.4345787812163607E-6</v>
      </c>
      <c r="AF1290">
        <f t="shared" si="703"/>
        <v>3.4875116543857559E-6</v>
      </c>
      <c r="AG1290">
        <f t="shared" si="703"/>
        <v>3.5412471545416388E-6</v>
      </c>
      <c r="AH1290">
        <f t="shared" si="703"/>
        <v>3.5957972249064579E-6</v>
      </c>
      <c r="AI1290">
        <f t="shared" si="703"/>
        <v>3.6511739825212757E-6</v>
      </c>
      <c r="AJ1290" s="42">
        <f t="shared" si="705"/>
        <v>3.7073897207088067E-6</v>
      </c>
      <c r="AK1290">
        <f t="shared" si="704"/>
        <v>3.7644569115703926E-6</v>
      </c>
      <c r="AL1290">
        <f t="shared" si="704"/>
        <v>3.8223882085170929E-6</v>
      </c>
      <c r="AM1290">
        <f t="shared" si="704"/>
        <v>3.881196448835338E-6</v>
      </c>
      <c r="AN1290">
        <f t="shared" si="704"/>
        <v>3.9408946562879699E-6</v>
      </c>
      <c r="AO1290">
        <f t="shared" si="713"/>
        <v>4.0014960437506184E-6</v>
      </c>
      <c r="AP1290">
        <f t="shared" si="706"/>
        <v>4.0630140158842071E-6</v>
      </c>
      <c r="AQ1290">
        <f t="shared" si="706"/>
        <v>4.1254621718440216E-6</v>
      </c>
      <c r="AR1290">
        <f t="shared" si="706"/>
        <v>4.1888543080256817E-6</v>
      </c>
      <c r="AS1290">
        <f t="shared" si="706"/>
        <v>4.2532044208486895E-6</v>
      </c>
      <c r="AT1290">
        <f t="shared" si="706"/>
        <v>4.3185267095778514E-6</v>
      </c>
      <c r="AU1290">
        <f t="shared" si="706"/>
        <v>4.384835579183261E-6</v>
      </c>
      <c r="AV1290">
        <f t="shared" si="714"/>
        <v>4.4521456432391671E-6</v>
      </c>
      <c r="AW1290">
        <f t="shared" si="714"/>
        <v>4.5204717268624035E-6</v>
      </c>
      <c r="AX1290">
        <f t="shared" si="714"/>
        <v>4.5898288696906581E-6</v>
      </c>
      <c r="AY1290">
        <f t="shared" si="707"/>
        <v>4.6602323289014127E-6</v>
      </c>
      <c r="AZ1290">
        <f t="shared" si="702"/>
        <v>4.7316975822718746E-6</v>
      </c>
      <c r="BA1290">
        <f t="shared" si="702"/>
        <v>4.8042403312803785E-6</v>
      </c>
      <c r="BB1290">
        <f t="shared" si="702"/>
        <v>4.8778765042500617E-6</v>
      </c>
      <c r="BC1290">
        <f t="shared" si="702"/>
        <v>4.9526222595349981E-6</v>
      </c>
      <c r="BD1290">
        <f t="shared" si="702"/>
        <v>5.0284939887497927E-6</v>
      </c>
      <c r="BE1290">
        <f t="shared" si="710"/>
        <v>5.1055083200426381E-6</v>
      </c>
      <c r="BF1290">
        <f t="shared" si="708"/>
        <v>5.1836821214130038E-6</v>
      </c>
      <c r="BG1290">
        <f t="shared" si="708"/>
        <v>5.2630325040740481E-6</v>
      </c>
      <c r="BH1290">
        <f t="shared" si="708"/>
        <v>5.3435768258605457E-6</v>
      </c>
      <c r="BI1290">
        <f t="shared" si="708"/>
        <v>5.4253326946829624E-6</v>
      </c>
      <c r="BJ1290">
        <f t="shared" si="708"/>
        <v>5.5083179720281162E-6</v>
      </c>
      <c r="BK1290">
        <f t="shared" si="708"/>
        <v>5.5925507765071641E-6</v>
      </c>
      <c r="BL1290">
        <f t="shared" si="725"/>
        <v>5.6780494874514297E-6</v>
      </c>
      <c r="BM1290">
        <f t="shared" si="725"/>
        <v>5.7648327485568437E-6</v>
      </c>
      <c r="BN1290">
        <f t="shared" si="725"/>
        <v>5.8529194715772592E-6</v>
      </c>
      <c r="BO1290">
        <f t="shared" si="718"/>
        <v>5.9423288400678662E-6</v>
      </c>
      <c r="BP1290">
        <f t="shared" si="718"/>
        <v>6.0330803131786451E-6</v>
      </c>
      <c r="BQ1290">
        <f t="shared" si="718"/>
        <v>6.1251936294990709E-6</v>
      </c>
      <c r="BR1290">
        <f t="shared" si="718"/>
        <v>6.2186888109545969E-6</v>
      </c>
      <c r="BS1290">
        <f t="shared" si="719"/>
        <v>6.313586166755179E-6</v>
      </c>
      <c r="BT1290">
        <f t="shared" si="719"/>
        <v>6.4099062973970532E-6</v>
      </c>
      <c r="BU1290">
        <f t="shared" si="719"/>
        <v>6.507670098718229E-6</v>
      </c>
      <c r="BV1290">
        <f t="shared" si="719"/>
        <v>6.6068987660083045E-6</v>
      </c>
      <c r="BW1290">
        <f t="shared" si="720"/>
        <v>6.7076137981733201E-6</v>
      </c>
      <c r="BX1290">
        <f t="shared" si="720"/>
        <v>6.8098370019565698E-6</v>
      </c>
      <c r="BY1290">
        <f t="shared" si="720"/>
        <v>6.9135904962155906E-6</v>
      </c>
      <c r="BZ1290">
        <f t="shared" si="720"/>
        <v>7.0188967162568257E-6</v>
      </c>
      <c r="CA1290">
        <f t="shared" si="721"/>
        <v>7.1257784182278179E-6</v>
      </c>
      <c r="CB1290">
        <f t="shared" si="715"/>
        <v>7.2342586835683418E-6</v>
      </c>
      <c r="CC1290">
        <f t="shared" si="715"/>
        <v>7.3443609235207806E-6</v>
      </c>
      <c r="CD1290">
        <f t="shared" si="715"/>
        <v>7.4561088837009246E-6</v>
      </c>
      <c r="CE1290">
        <f t="shared" si="715"/>
        <v>7.5695266487294125E-6</v>
      </c>
      <c r="CF1290">
        <f t="shared" si="716"/>
        <v>7.6846386469251521E-6</v>
      </c>
      <c r="CG1290">
        <f t="shared" si="716"/>
        <v>7.8014696550610934E-6</v>
      </c>
      <c r="CH1290">
        <f t="shared" si="716"/>
        <v>7.9200448031834567E-6</v>
      </c>
      <c r="CI1290">
        <f t="shared" si="716"/>
        <v>8.0403895794946534E-6</v>
      </c>
      <c r="CJ1290">
        <f t="shared" si="717"/>
        <v>8.1625298353017404E-6</v>
      </c>
      <c r="CK1290">
        <f t="shared" si="717"/>
        <v>8.2864917900299183E-6</v>
      </c>
      <c r="CL1290">
        <f t="shared" si="717"/>
        <v>8.4123020363030609E-6</v>
      </c>
      <c r="CM1290">
        <f t="shared" si="717"/>
        <v>8.5399875450914673E-6</v>
      </c>
      <c r="CN1290">
        <f t="shared" si="722"/>
        <v>8.6695756709277747E-6</v>
      </c>
      <c r="CO1290">
        <f t="shared" si="722"/>
        <v>8.8010941571919675E-6</v>
      </c>
      <c r="CP1290">
        <f t="shared" si="722"/>
        <v>8.9345711414665231E-6</v>
      </c>
      <c r="CQ1290">
        <f t="shared" si="722"/>
        <v>9.0700351609623201E-6</v>
      </c>
      <c r="CR1290">
        <f t="shared" si="709"/>
        <v>9.2075151580158553E-6</v>
      </c>
      <c r="CS1290">
        <f t="shared" si="709"/>
        <v>9.3470404856598673E-6</v>
      </c>
      <c r="CT1290">
        <f t="shared" si="709"/>
        <v>9.4886409132668871E-6</v>
      </c>
      <c r="CU1290">
        <f t="shared" si="709"/>
        <v>9.63234663226732E-6</v>
      </c>
      <c r="CV1290">
        <f t="shared" si="709"/>
        <v>9.7781882619431664E-6</v>
      </c>
      <c r="CW1290">
        <f t="shared" si="709"/>
        <v>9.9261968552977364E-6</v>
      </c>
      <c r="CX1290">
        <f t="shared" si="709"/>
        <v>1.0076403905002876E-5</v>
      </c>
      <c r="CY1290">
        <f t="shared" si="723"/>
        <v>1.0228841349424379E-5</v>
      </c>
      <c r="CZ1290">
        <f t="shared" si="723"/>
        <v>1.0383541578726446E-5</v>
      </c>
      <c r="DA1290">
        <f t="shared" si="723"/>
        <v>1.0540537441056439E-5</v>
      </c>
      <c r="DB1290">
        <f t="shared" si="723"/>
        <v>1.0699862248811022E-5</v>
      </c>
      <c r="DC1290">
        <f t="shared" si="724"/>
        <v>1.0861549784984084E-5</v>
      </c>
      <c r="DD1290">
        <f t="shared" si="724"/>
        <v>1.1025634309598207E-5</v>
      </c>
      <c r="DE1290">
        <f t="shared" si="711"/>
        <v>1.1192150566220213E-5</v>
      </c>
      <c r="DF1290">
        <f t="shared" si="711"/>
        <v>1.1361133788562047E-5</v>
      </c>
      <c r="DG1290">
        <f t="shared" si="711"/>
        <v>1.1532619707167962E-5</v>
      </c>
      <c r="DH1290">
        <f t="shared" si="711"/>
        <v>1.1706644556189304E-5</v>
      </c>
      <c r="DI1290">
        <f t="shared" si="712"/>
        <v>1.1883245080247234E-5</v>
      </c>
      <c r="DJ1290">
        <f t="shared" si="712"/>
        <v>1.2062458541385733E-5</v>
      </c>
      <c r="DK1290" s="42">
        <f t="shared" si="712"/>
        <v>1.2244322726114929E-5</v>
      </c>
      <c r="DL1290" s="40">
        <f t="shared" si="729"/>
        <v>4.4196718705280172E-4</v>
      </c>
    </row>
    <row r="1291" spans="13:116" x14ac:dyDescent="0.25">
      <c r="M1291" s="38"/>
      <c r="N1291" s="40">
        <f t="shared" si="727"/>
        <v>1.8647544679518182E-4</v>
      </c>
      <c r="O1291" s="45">
        <f t="shared" si="730"/>
        <v>25.659999999999542</v>
      </c>
      <c r="P1291">
        <f t="shared" si="726"/>
        <v>2.6877017033725785E-6</v>
      </c>
      <c r="Q1291">
        <f t="shared" si="731"/>
        <v>2.7292840336586506E-6</v>
      </c>
      <c r="R1291">
        <f t="shared" si="731"/>
        <v>2.7714996531033659E-6</v>
      </c>
      <c r="S1291">
        <f t="shared" si="731"/>
        <v>2.8143580328962226E-6</v>
      </c>
      <c r="T1291">
        <f t="shared" si="728"/>
        <v>2.8578687828866066E-6</v>
      </c>
      <c r="U1291">
        <f t="shared" si="701"/>
        <v>2.9020416535626443E-6</v>
      </c>
      <c r="V1291">
        <f t="shared" si="701"/>
        <v>2.9468865380574549E-6</v>
      </c>
      <c r="W1291">
        <f t="shared" si="701"/>
        <v>2.9924134741831509E-6</v>
      </c>
      <c r="X1291">
        <f t="shared" si="699"/>
        <v>3.0386326464929317E-6</v>
      </c>
      <c r="Y1291">
        <f t="shared" si="699"/>
        <v>3.0855543883715488E-6</v>
      </c>
      <c r="Z1291">
        <f t="shared" si="699"/>
        <v>3.1331891841548745E-6</v>
      </c>
      <c r="AA1291">
        <f t="shared" si="699"/>
        <v>3.1815476712783873E-6</v>
      </c>
      <c r="AB1291">
        <f t="shared" si="700"/>
        <v>3.2306406424555549E-6</v>
      </c>
      <c r="AC1291">
        <f t="shared" si="700"/>
        <v>3.2804790478860364E-6</v>
      </c>
      <c r="AD1291">
        <f t="shared" si="700"/>
        <v>3.3310739974944489E-6</v>
      </c>
      <c r="AE1291">
        <f t="shared" si="700"/>
        <v>3.3824367631998283E-6</v>
      </c>
      <c r="AF1291">
        <f t="shared" si="703"/>
        <v>3.4345787812163607E-6</v>
      </c>
      <c r="AG1291">
        <f t="shared" si="703"/>
        <v>3.4875116543857559E-6</v>
      </c>
      <c r="AH1291">
        <f t="shared" si="703"/>
        <v>3.5412471545416388E-6</v>
      </c>
      <c r="AI1291">
        <f t="shared" si="703"/>
        <v>3.5957972249064579E-6</v>
      </c>
      <c r="AJ1291" s="42">
        <f t="shared" si="705"/>
        <v>3.6511739825212757E-6</v>
      </c>
      <c r="AK1291">
        <f t="shared" si="704"/>
        <v>3.7073897207088067E-6</v>
      </c>
      <c r="AL1291">
        <f t="shared" si="704"/>
        <v>3.7644569115703926E-6</v>
      </c>
      <c r="AM1291">
        <f t="shared" si="704"/>
        <v>3.8223882085170929E-6</v>
      </c>
      <c r="AN1291">
        <f t="shared" si="704"/>
        <v>3.881196448835338E-6</v>
      </c>
      <c r="AO1291">
        <f t="shared" si="713"/>
        <v>3.9408946562879699E-6</v>
      </c>
      <c r="AP1291">
        <f t="shared" si="706"/>
        <v>4.0014960437506184E-6</v>
      </c>
      <c r="AQ1291">
        <f t="shared" si="706"/>
        <v>4.0630140158842071E-6</v>
      </c>
      <c r="AR1291">
        <f t="shared" si="706"/>
        <v>4.1254621718440216E-6</v>
      </c>
      <c r="AS1291">
        <f t="shared" si="706"/>
        <v>4.1888543080256817E-6</v>
      </c>
      <c r="AT1291">
        <f t="shared" si="706"/>
        <v>4.2532044208486895E-6</v>
      </c>
      <c r="AU1291">
        <f t="shared" si="706"/>
        <v>4.3185267095778514E-6</v>
      </c>
      <c r="AV1291">
        <f t="shared" si="714"/>
        <v>4.384835579183261E-6</v>
      </c>
      <c r="AW1291">
        <f t="shared" si="714"/>
        <v>4.4521456432391671E-6</v>
      </c>
      <c r="AX1291">
        <f t="shared" si="714"/>
        <v>4.5204717268624035E-6</v>
      </c>
      <c r="AY1291">
        <f t="shared" si="707"/>
        <v>4.5898288696906581E-6</v>
      </c>
      <c r="AZ1291">
        <f t="shared" si="702"/>
        <v>4.6602323289014127E-6</v>
      </c>
      <c r="BA1291">
        <f t="shared" si="702"/>
        <v>4.7316975822718746E-6</v>
      </c>
      <c r="BB1291">
        <f t="shared" si="702"/>
        <v>4.8042403312803785E-6</v>
      </c>
      <c r="BC1291">
        <f t="shared" si="702"/>
        <v>4.8778765042500617E-6</v>
      </c>
      <c r="BD1291">
        <f t="shared" si="702"/>
        <v>4.9526222595349981E-6</v>
      </c>
      <c r="BE1291">
        <f t="shared" si="710"/>
        <v>5.0284939887497927E-6</v>
      </c>
      <c r="BF1291">
        <f t="shared" si="708"/>
        <v>5.1055083200426381E-6</v>
      </c>
      <c r="BG1291">
        <f t="shared" si="708"/>
        <v>5.1836821214130038E-6</v>
      </c>
      <c r="BH1291">
        <f t="shared" si="708"/>
        <v>5.2630325040740481E-6</v>
      </c>
      <c r="BI1291">
        <f t="shared" si="708"/>
        <v>5.3435768258605457E-6</v>
      </c>
      <c r="BJ1291">
        <f t="shared" si="708"/>
        <v>5.4253326946829624E-6</v>
      </c>
      <c r="BK1291">
        <f t="shared" si="708"/>
        <v>5.5083179720281162E-6</v>
      </c>
      <c r="BL1291">
        <f t="shared" si="725"/>
        <v>5.5925507765071641E-6</v>
      </c>
      <c r="BM1291">
        <f t="shared" si="725"/>
        <v>5.6780494874514297E-6</v>
      </c>
      <c r="BN1291">
        <f t="shared" si="725"/>
        <v>5.7648327485568437E-6</v>
      </c>
      <c r="BO1291">
        <f t="shared" si="718"/>
        <v>5.8529194715772592E-6</v>
      </c>
      <c r="BP1291">
        <f t="shared" si="718"/>
        <v>5.9423288400678662E-6</v>
      </c>
      <c r="BQ1291">
        <f t="shared" si="718"/>
        <v>6.0330803131786451E-6</v>
      </c>
      <c r="BR1291">
        <f t="shared" si="718"/>
        <v>6.1251936294990709E-6</v>
      </c>
      <c r="BS1291">
        <f t="shared" si="719"/>
        <v>6.2186888109545969E-6</v>
      </c>
      <c r="BT1291">
        <f t="shared" si="719"/>
        <v>6.313586166755179E-6</v>
      </c>
      <c r="BU1291">
        <f t="shared" si="719"/>
        <v>6.4099062973970532E-6</v>
      </c>
      <c r="BV1291">
        <f t="shared" si="719"/>
        <v>6.507670098718229E-6</v>
      </c>
      <c r="BW1291">
        <f t="shared" si="720"/>
        <v>6.6068987660083045E-6</v>
      </c>
      <c r="BX1291">
        <f t="shared" si="720"/>
        <v>6.7076137981733201E-6</v>
      </c>
      <c r="BY1291">
        <f t="shared" si="720"/>
        <v>6.8098370019565698E-6</v>
      </c>
      <c r="BZ1291">
        <f t="shared" si="720"/>
        <v>6.9135904962155906E-6</v>
      </c>
      <c r="CA1291">
        <f t="shared" si="721"/>
        <v>7.0188967162568257E-6</v>
      </c>
      <c r="CB1291">
        <f t="shared" si="715"/>
        <v>7.1257784182278179E-6</v>
      </c>
      <c r="CC1291">
        <f t="shared" si="715"/>
        <v>7.2342586835683418E-6</v>
      </c>
      <c r="CD1291">
        <f t="shared" si="715"/>
        <v>7.3443609235207806E-6</v>
      </c>
      <c r="CE1291">
        <f t="shared" si="715"/>
        <v>7.4561088837009246E-6</v>
      </c>
      <c r="CF1291">
        <f t="shared" si="716"/>
        <v>7.5695266487294125E-6</v>
      </c>
      <c r="CG1291">
        <f t="shared" si="716"/>
        <v>7.6846386469251521E-6</v>
      </c>
      <c r="CH1291">
        <f t="shared" si="716"/>
        <v>7.8014696550610934E-6</v>
      </c>
      <c r="CI1291">
        <f t="shared" si="716"/>
        <v>7.9200448031834567E-6</v>
      </c>
      <c r="CJ1291">
        <f t="shared" si="717"/>
        <v>8.0403895794946534E-6</v>
      </c>
      <c r="CK1291">
        <f t="shared" si="717"/>
        <v>8.1625298353017404E-6</v>
      </c>
      <c r="CL1291">
        <f t="shared" si="717"/>
        <v>8.2864917900299183E-6</v>
      </c>
      <c r="CM1291">
        <f t="shared" si="717"/>
        <v>8.4123020363030609E-6</v>
      </c>
      <c r="CN1291">
        <f t="shared" si="722"/>
        <v>8.5399875450914673E-6</v>
      </c>
      <c r="CO1291">
        <f t="shared" si="722"/>
        <v>8.6695756709277747E-6</v>
      </c>
      <c r="CP1291">
        <f t="shared" si="722"/>
        <v>8.8010941571919675E-6</v>
      </c>
      <c r="CQ1291">
        <f t="shared" si="722"/>
        <v>8.9345711414665231E-6</v>
      </c>
      <c r="CR1291">
        <f t="shared" si="709"/>
        <v>9.0700351609623201E-6</v>
      </c>
      <c r="CS1291">
        <f t="shared" si="709"/>
        <v>9.2075151580158553E-6</v>
      </c>
      <c r="CT1291">
        <f t="shared" si="709"/>
        <v>9.3470404856598673E-6</v>
      </c>
      <c r="CU1291">
        <f t="shared" si="709"/>
        <v>9.4886409132668871E-6</v>
      </c>
      <c r="CV1291">
        <f t="shared" si="709"/>
        <v>9.63234663226732E-6</v>
      </c>
      <c r="CW1291">
        <f t="shared" si="709"/>
        <v>9.7781882619431664E-6</v>
      </c>
      <c r="CX1291">
        <f t="shared" si="709"/>
        <v>9.9261968552977364E-6</v>
      </c>
      <c r="CY1291">
        <f t="shared" si="723"/>
        <v>1.0076403905002876E-5</v>
      </c>
      <c r="CZ1291">
        <f t="shared" si="723"/>
        <v>1.0228841349424379E-5</v>
      </c>
      <c r="DA1291">
        <f t="shared" si="723"/>
        <v>1.0383541578726446E-5</v>
      </c>
      <c r="DB1291">
        <f t="shared" si="723"/>
        <v>1.0540537441056439E-5</v>
      </c>
      <c r="DC1291">
        <f t="shared" si="724"/>
        <v>1.0699862248811022E-5</v>
      </c>
      <c r="DD1291">
        <f t="shared" si="724"/>
        <v>1.0861549784984084E-5</v>
      </c>
      <c r="DE1291">
        <f t="shared" si="711"/>
        <v>1.1025634309598207E-5</v>
      </c>
      <c r="DF1291">
        <f t="shared" si="711"/>
        <v>1.1192150566220213E-5</v>
      </c>
      <c r="DG1291">
        <f t="shared" si="711"/>
        <v>1.1361133788562047E-5</v>
      </c>
      <c r="DH1291">
        <f t="shared" si="711"/>
        <v>1.1532619707167962E-5</v>
      </c>
      <c r="DI1291">
        <f t="shared" si="712"/>
        <v>1.1706644556189304E-5</v>
      </c>
      <c r="DJ1291">
        <f t="shared" si="712"/>
        <v>1.1883245080247234E-5</v>
      </c>
      <c r="DK1291" s="42">
        <f t="shared" si="712"/>
        <v>1.2062458541385733E-5</v>
      </c>
      <c r="DL1291" s="40">
        <f t="shared" si="729"/>
        <v>4.3533670729073621E-4</v>
      </c>
    </row>
    <row r="1292" spans="13:116" x14ac:dyDescent="0.25">
      <c r="M1292" s="38"/>
      <c r="N1292" s="40">
        <f t="shared" si="727"/>
        <v>1.8363371350979115E-4</v>
      </c>
      <c r="O1292" s="45">
        <f t="shared" si="730"/>
        <v>25.679999999999541</v>
      </c>
      <c r="P1292">
        <f t="shared" si="726"/>
        <v>2.6467433277636757E-6</v>
      </c>
      <c r="Q1292">
        <f t="shared" si="731"/>
        <v>2.6877017033725785E-6</v>
      </c>
      <c r="R1292">
        <f t="shared" si="731"/>
        <v>2.7292840336586506E-6</v>
      </c>
      <c r="S1292">
        <f t="shared" si="731"/>
        <v>2.7714996531033659E-6</v>
      </c>
      <c r="T1292">
        <f t="shared" si="731"/>
        <v>2.8143580328962226E-6</v>
      </c>
      <c r="U1292">
        <f t="shared" si="701"/>
        <v>2.8578687828866066E-6</v>
      </c>
      <c r="V1292">
        <f t="shared" si="701"/>
        <v>2.9020416535626443E-6</v>
      </c>
      <c r="W1292">
        <f t="shared" si="701"/>
        <v>2.9468865380574549E-6</v>
      </c>
      <c r="X1292">
        <f t="shared" si="699"/>
        <v>2.9924134741831509E-6</v>
      </c>
      <c r="Y1292">
        <f t="shared" si="699"/>
        <v>3.0386326464929317E-6</v>
      </c>
      <c r="Z1292">
        <f t="shared" si="699"/>
        <v>3.0855543883715488E-6</v>
      </c>
      <c r="AA1292">
        <f t="shared" si="699"/>
        <v>3.1331891841548745E-6</v>
      </c>
      <c r="AB1292">
        <f t="shared" si="700"/>
        <v>3.1815476712783873E-6</v>
      </c>
      <c r="AC1292">
        <f t="shared" si="700"/>
        <v>3.2306406424555549E-6</v>
      </c>
      <c r="AD1292">
        <f t="shared" si="700"/>
        <v>3.2804790478860364E-6</v>
      </c>
      <c r="AE1292">
        <f t="shared" si="700"/>
        <v>3.3310739974944489E-6</v>
      </c>
      <c r="AF1292">
        <f t="shared" si="703"/>
        <v>3.3824367631998283E-6</v>
      </c>
      <c r="AG1292">
        <f t="shared" si="703"/>
        <v>3.4345787812163607E-6</v>
      </c>
      <c r="AH1292">
        <f t="shared" si="703"/>
        <v>3.4875116543857559E-6</v>
      </c>
      <c r="AI1292">
        <f t="shared" si="703"/>
        <v>3.5412471545416388E-6</v>
      </c>
      <c r="AJ1292" s="42">
        <f t="shared" si="705"/>
        <v>3.5957972249064579E-6</v>
      </c>
      <c r="AK1292">
        <f t="shared" si="704"/>
        <v>3.6511739825212757E-6</v>
      </c>
      <c r="AL1292">
        <f t="shared" si="704"/>
        <v>3.7073897207088067E-6</v>
      </c>
      <c r="AM1292">
        <f t="shared" si="704"/>
        <v>3.7644569115703926E-6</v>
      </c>
      <c r="AN1292">
        <f t="shared" si="704"/>
        <v>3.8223882085170929E-6</v>
      </c>
      <c r="AO1292">
        <f t="shared" si="713"/>
        <v>3.881196448835338E-6</v>
      </c>
      <c r="AP1292">
        <f t="shared" si="706"/>
        <v>3.9408946562879699E-6</v>
      </c>
      <c r="AQ1292">
        <f t="shared" si="706"/>
        <v>4.0014960437506184E-6</v>
      </c>
      <c r="AR1292">
        <f t="shared" si="706"/>
        <v>4.0630140158842071E-6</v>
      </c>
      <c r="AS1292">
        <f t="shared" si="706"/>
        <v>4.1254621718440216E-6</v>
      </c>
      <c r="AT1292">
        <f t="shared" si="706"/>
        <v>4.1888543080256817E-6</v>
      </c>
      <c r="AU1292">
        <f t="shared" si="706"/>
        <v>4.2532044208486895E-6</v>
      </c>
      <c r="AV1292">
        <f t="shared" si="714"/>
        <v>4.3185267095778514E-6</v>
      </c>
      <c r="AW1292">
        <f t="shared" si="714"/>
        <v>4.384835579183261E-6</v>
      </c>
      <c r="AX1292">
        <f t="shared" si="714"/>
        <v>4.4521456432391671E-6</v>
      </c>
      <c r="AY1292">
        <f t="shared" si="707"/>
        <v>4.5204717268624035E-6</v>
      </c>
      <c r="AZ1292">
        <f t="shared" si="702"/>
        <v>4.5898288696906581E-6</v>
      </c>
      <c r="BA1292">
        <f t="shared" si="702"/>
        <v>4.6602323289014127E-6</v>
      </c>
      <c r="BB1292">
        <f t="shared" si="702"/>
        <v>4.7316975822718746E-6</v>
      </c>
      <c r="BC1292">
        <f t="shared" si="702"/>
        <v>4.8042403312803785E-6</v>
      </c>
      <c r="BD1292">
        <f t="shared" si="702"/>
        <v>4.8778765042500617E-6</v>
      </c>
      <c r="BE1292">
        <f t="shared" si="710"/>
        <v>4.9526222595349981E-6</v>
      </c>
      <c r="BF1292">
        <f t="shared" si="708"/>
        <v>5.0284939887497927E-6</v>
      </c>
      <c r="BG1292">
        <f t="shared" si="708"/>
        <v>5.1055083200426381E-6</v>
      </c>
      <c r="BH1292">
        <f t="shared" si="708"/>
        <v>5.1836821214130038E-6</v>
      </c>
      <c r="BI1292">
        <f t="shared" si="708"/>
        <v>5.2630325040740481E-6</v>
      </c>
      <c r="BJ1292">
        <f t="shared" si="708"/>
        <v>5.3435768258605457E-6</v>
      </c>
      <c r="BK1292">
        <f t="shared" si="708"/>
        <v>5.4253326946829624E-6</v>
      </c>
      <c r="BL1292">
        <f t="shared" si="725"/>
        <v>5.5083179720281162E-6</v>
      </c>
      <c r="BM1292">
        <f t="shared" si="725"/>
        <v>5.5925507765071641E-6</v>
      </c>
      <c r="BN1292">
        <f t="shared" si="725"/>
        <v>5.6780494874514297E-6</v>
      </c>
      <c r="BO1292">
        <f t="shared" si="718"/>
        <v>5.7648327485568437E-6</v>
      </c>
      <c r="BP1292">
        <f t="shared" si="718"/>
        <v>5.8529194715772592E-6</v>
      </c>
      <c r="BQ1292">
        <f t="shared" si="718"/>
        <v>5.9423288400678662E-6</v>
      </c>
      <c r="BR1292">
        <f t="shared" si="718"/>
        <v>6.0330803131786451E-6</v>
      </c>
      <c r="BS1292">
        <f t="shared" si="719"/>
        <v>6.1251936294990709E-6</v>
      </c>
      <c r="BT1292">
        <f t="shared" si="719"/>
        <v>6.2186888109545969E-6</v>
      </c>
      <c r="BU1292">
        <f t="shared" si="719"/>
        <v>6.313586166755179E-6</v>
      </c>
      <c r="BV1292">
        <f t="shared" si="719"/>
        <v>6.4099062973970532E-6</v>
      </c>
      <c r="BW1292">
        <f t="shared" si="720"/>
        <v>6.507670098718229E-6</v>
      </c>
      <c r="BX1292">
        <f t="shared" si="720"/>
        <v>6.6068987660083045E-6</v>
      </c>
      <c r="BY1292">
        <f t="shared" si="720"/>
        <v>6.7076137981733201E-6</v>
      </c>
      <c r="BZ1292">
        <f t="shared" si="720"/>
        <v>6.8098370019565698E-6</v>
      </c>
      <c r="CA1292">
        <f t="shared" si="721"/>
        <v>6.9135904962155906E-6</v>
      </c>
      <c r="CB1292">
        <f t="shared" si="715"/>
        <v>7.0188967162568257E-6</v>
      </c>
      <c r="CC1292">
        <f t="shared" si="715"/>
        <v>7.1257784182278179E-6</v>
      </c>
      <c r="CD1292">
        <f t="shared" si="715"/>
        <v>7.2342586835683418E-6</v>
      </c>
      <c r="CE1292">
        <f t="shared" si="715"/>
        <v>7.3443609235207806E-6</v>
      </c>
      <c r="CF1292">
        <f t="shared" si="716"/>
        <v>7.4561088837009246E-6</v>
      </c>
      <c r="CG1292">
        <f t="shared" si="716"/>
        <v>7.5695266487294125E-6</v>
      </c>
      <c r="CH1292">
        <f t="shared" si="716"/>
        <v>7.6846386469251521E-6</v>
      </c>
      <c r="CI1292">
        <f t="shared" si="716"/>
        <v>7.8014696550610934E-6</v>
      </c>
      <c r="CJ1292">
        <f t="shared" si="717"/>
        <v>7.9200448031834567E-6</v>
      </c>
      <c r="CK1292">
        <f t="shared" si="717"/>
        <v>8.0403895794946534E-6</v>
      </c>
      <c r="CL1292">
        <f t="shared" si="717"/>
        <v>8.1625298353017404E-6</v>
      </c>
      <c r="CM1292">
        <f t="shared" si="717"/>
        <v>8.2864917900299183E-6</v>
      </c>
      <c r="CN1292">
        <f t="shared" si="722"/>
        <v>8.4123020363030609E-6</v>
      </c>
      <c r="CO1292">
        <f t="shared" si="722"/>
        <v>8.5399875450914673E-6</v>
      </c>
      <c r="CP1292">
        <f t="shared" si="722"/>
        <v>8.6695756709277747E-6</v>
      </c>
      <c r="CQ1292">
        <f t="shared" si="722"/>
        <v>8.8010941571919675E-6</v>
      </c>
      <c r="CR1292">
        <f t="shared" si="709"/>
        <v>8.9345711414665231E-6</v>
      </c>
      <c r="CS1292">
        <f t="shared" si="709"/>
        <v>9.0700351609623201E-6</v>
      </c>
      <c r="CT1292">
        <f t="shared" si="709"/>
        <v>9.2075151580158553E-6</v>
      </c>
      <c r="CU1292">
        <f t="shared" si="709"/>
        <v>9.3470404856598673E-6</v>
      </c>
      <c r="CV1292">
        <f t="shared" si="709"/>
        <v>9.4886409132668871E-6</v>
      </c>
      <c r="CW1292">
        <f t="shared" si="709"/>
        <v>9.63234663226732E-6</v>
      </c>
      <c r="CX1292">
        <f t="shared" si="709"/>
        <v>9.7781882619431664E-6</v>
      </c>
      <c r="CY1292">
        <f t="shared" si="723"/>
        <v>9.9261968552977364E-6</v>
      </c>
      <c r="CZ1292">
        <f t="shared" si="723"/>
        <v>1.0076403905002876E-5</v>
      </c>
      <c r="DA1292">
        <f t="shared" si="723"/>
        <v>1.0228841349424379E-5</v>
      </c>
      <c r="DB1292">
        <f t="shared" si="723"/>
        <v>1.0383541578726446E-5</v>
      </c>
      <c r="DC1292">
        <f t="shared" si="724"/>
        <v>1.0540537441056439E-5</v>
      </c>
      <c r="DD1292">
        <f t="shared" si="724"/>
        <v>1.0699862248811022E-5</v>
      </c>
      <c r="DE1292">
        <f t="shared" si="711"/>
        <v>1.0861549784984084E-5</v>
      </c>
      <c r="DF1292">
        <f t="shared" si="711"/>
        <v>1.1025634309598207E-5</v>
      </c>
      <c r="DG1292">
        <f t="shared" si="711"/>
        <v>1.1192150566220213E-5</v>
      </c>
      <c r="DH1292">
        <f t="shared" si="711"/>
        <v>1.1361133788562047E-5</v>
      </c>
      <c r="DI1292">
        <f t="shared" si="712"/>
        <v>1.1532619707167962E-5</v>
      </c>
      <c r="DJ1292">
        <f t="shared" si="712"/>
        <v>1.1706644556189304E-5</v>
      </c>
      <c r="DK1292" s="42">
        <f t="shared" si="712"/>
        <v>1.1883245080247234E-5</v>
      </c>
      <c r="DL1292" s="40">
        <f t="shared" si="729"/>
        <v>4.2880398939591492E-4</v>
      </c>
    </row>
    <row r="1293" spans="13:116" x14ac:dyDescent="0.25">
      <c r="M1293" s="38"/>
      <c r="N1293" s="40">
        <f t="shared" si="727"/>
        <v>1.808346325429724E-4</v>
      </c>
      <c r="O1293" s="45">
        <f t="shared" si="730"/>
        <v>25.699999999999541</v>
      </c>
      <c r="P1293">
        <f t="shared" si="726"/>
        <v>2.6063997071332362E-6</v>
      </c>
      <c r="Q1293">
        <f t="shared" si="731"/>
        <v>2.6467433277636757E-6</v>
      </c>
      <c r="R1293">
        <f t="shared" si="731"/>
        <v>2.6877017033725785E-6</v>
      </c>
      <c r="S1293">
        <f t="shared" si="731"/>
        <v>2.7292840336586506E-6</v>
      </c>
      <c r="T1293">
        <f t="shared" si="731"/>
        <v>2.7714996531033659E-6</v>
      </c>
      <c r="U1293">
        <f t="shared" si="731"/>
        <v>2.8143580328962226E-6</v>
      </c>
      <c r="V1293">
        <f t="shared" si="701"/>
        <v>2.8578687828866066E-6</v>
      </c>
      <c r="W1293">
        <f t="shared" si="701"/>
        <v>2.9020416535626443E-6</v>
      </c>
      <c r="X1293">
        <f t="shared" si="701"/>
        <v>2.9468865380574549E-6</v>
      </c>
      <c r="Y1293">
        <f t="shared" si="701"/>
        <v>2.9924134741831509E-6</v>
      </c>
      <c r="Z1293">
        <f t="shared" si="701"/>
        <v>3.0386326464929317E-6</v>
      </c>
      <c r="AA1293">
        <f t="shared" si="701"/>
        <v>3.0855543883715488E-6</v>
      </c>
      <c r="AB1293">
        <f t="shared" si="701"/>
        <v>3.1331891841548745E-6</v>
      </c>
      <c r="AC1293">
        <f t="shared" si="701"/>
        <v>3.1815476712783873E-6</v>
      </c>
      <c r="AD1293">
        <f t="shared" si="701"/>
        <v>3.2306406424555549E-6</v>
      </c>
      <c r="AE1293">
        <f t="shared" si="701"/>
        <v>3.2804790478860364E-6</v>
      </c>
      <c r="AF1293">
        <f t="shared" si="703"/>
        <v>3.3310739974944489E-6</v>
      </c>
      <c r="AG1293">
        <f t="shared" si="703"/>
        <v>3.3824367631998283E-6</v>
      </c>
      <c r="AH1293">
        <f t="shared" si="703"/>
        <v>3.4345787812163607E-6</v>
      </c>
      <c r="AI1293">
        <f t="shared" si="703"/>
        <v>3.4875116543857559E-6</v>
      </c>
      <c r="AJ1293" s="42">
        <f t="shared" si="705"/>
        <v>3.5412471545416388E-6</v>
      </c>
      <c r="AK1293">
        <f t="shared" si="704"/>
        <v>3.5957972249064579E-6</v>
      </c>
      <c r="AL1293">
        <f t="shared" si="704"/>
        <v>3.6511739825212757E-6</v>
      </c>
      <c r="AM1293">
        <f t="shared" si="704"/>
        <v>3.7073897207088067E-6</v>
      </c>
      <c r="AN1293">
        <f t="shared" si="704"/>
        <v>3.7644569115703926E-6</v>
      </c>
      <c r="AO1293">
        <f t="shared" si="713"/>
        <v>3.8223882085170929E-6</v>
      </c>
      <c r="AP1293">
        <f t="shared" si="706"/>
        <v>3.881196448835338E-6</v>
      </c>
      <c r="AQ1293">
        <f t="shared" si="706"/>
        <v>3.9408946562879699E-6</v>
      </c>
      <c r="AR1293">
        <f t="shared" si="706"/>
        <v>4.0014960437506184E-6</v>
      </c>
      <c r="AS1293">
        <f t="shared" si="706"/>
        <v>4.0630140158842071E-6</v>
      </c>
      <c r="AT1293">
        <f t="shared" si="706"/>
        <v>4.1254621718440216E-6</v>
      </c>
      <c r="AU1293">
        <f t="shared" si="706"/>
        <v>4.1888543080256817E-6</v>
      </c>
      <c r="AV1293">
        <f t="shared" si="714"/>
        <v>4.2532044208486895E-6</v>
      </c>
      <c r="AW1293">
        <f t="shared" si="714"/>
        <v>4.3185267095778514E-6</v>
      </c>
      <c r="AX1293">
        <f t="shared" si="714"/>
        <v>4.384835579183261E-6</v>
      </c>
      <c r="AY1293">
        <f t="shared" si="707"/>
        <v>4.4521456432391671E-6</v>
      </c>
      <c r="AZ1293">
        <f t="shared" si="702"/>
        <v>4.5204717268624035E-6</v>
      </c>
      <c r="BA1293">
        <f t="shared" si="702"/>
        <v>4.5898288696906581E-6</v>
      </c>
      <c r="BB1293">
        <f t="shared" si="702"/>
        <v>4.6602323289014127E-6</v>
      </c>
      <c r="BC1293">
        <f t="shared" si="702"/>
        <v>4.7316975822718746E-6</v>
      </c>
      <c r="BD1293">
        <f t="shared" si="702"/>
        <v>4.8042403312803785E-6</v>
      </c>
      <c r="BE1293">
        <f t="shared" si="710"/>
        <v>4.8778765042500617E-6</v>
      </c>
      <c r="BF1293">
        <f t="shared" si="708"/>
        <v>4.9526222595349981E-6</v>
      </c>
      <c r="BG1293">
        <f t="shared" si="708"/>
        <v>5.0284939887497927E-6</v>
      </c>
      <c r="BH1293">
        <f t="shared" si="708"/>
        <v>5.1055083200426381E-6</v>
      </c>
      <c r="BI1293">
        <f t="shared" si="708"/>
        <v>5.1836821214130038E-6</v>
      </c>
      <c r="BJ1293">
        <f t="shared" si="708"/>
        <v>5.2630325040740481E-6</v>
      </c>
      <c r="BK1293">
        <f t="shared" si="708"/>
        <v>5.3435768258605457E-6</v>
      </c>
      <c r="BL1293">
        <f t="shared" si="725"/>
        <v>5.4253326946829624E-6</v>
      </c>
      <c r="BM1293">
        <f t="shared" si="725"/>
        <v>5.5083179720281162E-6</v>
      </c>
      <c r="BN1293">
        <f t="shared" si="725"/>
        <v>5.5925507765071641E-6</v>
      </c>
      <c r="BO1293">
        <f t="shared" si="718"/>
        <v>5.6780494874514297E-6</v>
      </c>
      <c r="BP1293">
        <f t="shared" si="718"/>
        <v>5.7648327485568437E-6</v>
      </c>
      <c r="BQ1293">
        <f t="shared" si="718"/>
        <v>5.8529194715772592E-6</v>
      </c>
      <c r="BR1293">
        <f t="shared" si="718"/>
        <v>5.9423288400678662E-6</v>
      </c>
      <c r="BS1293">
        <f t="shared" si="719"/>
        <v>6.0330803131786451E-6</v>
      </c>
      <c r="BT1293">
        <f t="shared" si="719"/>
        <v>6.1251936294990709E-6</v>
      </c>
      <c r="BU1293">
        <f t="shared" si="719"/>
        <v>6.2186888109545969E-6</v>
      </c>
      <c r="BV1293">
        <f t="shared" si="719"/>
        <v>6.313586166755179E-6</v>
      </c>
      <c r="BW1293">
        <f t="shared" si="720"/>
        <v>6.4099062973970532E-6</v>
      </c>
      <c r="BX1293">
        <f t="shared" si="720"/>
        <v>6.507670098718229E-6</v>
      </c>
      <c r="BY1293">
        <f t="shared" si="720"/>
        <v>6.6068987660083045E-6</v>
      </c>
      <c r="BZ1293">
        <f t="shared" si="720"/>
        <v>6.7076137981733201E-6</v>
      </c>
      <c r="CA1293">
        <f t="shared" si="721"/>
        <v>6.8098370019565698E-6</v>
      </c>
      <c r="CB1293">
        <f t="shared" si="715"/>
        <v>6.9135904962155906E-6</v>
      </c>
      <c r="CC1293">
        <f t="shared" si="715"/>
        <v>7.0188967162568257E-6</v>
      </c>
      <c r="CD1293">
        <f t="shared" si="715"/>
        <v>7.1257784182278179E-6</v>
      </c>
      <c r="CE1293">
        <f t="shared" si="715"/>
        <v>7.2342586835683418E-6</v>
      </c>
      <c r="CF1293">
        <f t="shared" si="716"/>
        <v>7.3443609235207806E-6</v>
      </c>
      <c r="CG1293">
        <f t="shared" si="716"/>
        <v>7.4561088837009246E-6</v>
      </c>
      <c r="CH1293">
        <f t="shared" si="716"/>
        <v>7.5695266487294125E-6</v>
      </c>
      <c r="CI1293">
        <f t="shared" si="716"/>
        <v>7.6846386469251521E-6</v>
      </c>
      <c r="CJ1293">
        <f t="shared" si="717"/>
        <v>7.8014696550610934E-6</v>
      </c>
      <c r="CK1293">
        <f t="shared" si="717"/>
        <v>7.9200448031834567E-6</v>
      </c>
      <c r="CL1293">
        <f t="shared" si="717"/>
        <v>8.0403895794946534E-6</v>
      </c>
      <c r="CM1293">
        <f t="shared" si="717"/>
        <v>8.1625298353017404E-6</v>
      </c>
      <c r="CN1293">
        <f t="shared" si="722"/>
        <v>8.2864917900299183E-6</v>
      </c>
      <c r="CO1293">
        <f t="shared" si="722"/>
        <v>8.4123020363030609E-6</v>
      </c>
      <c r="CP1293">
        <f t="shared" si="722"/>
        <v>8.5399875450914673E-6</v>
      </c>
      <c r="CQ1293">
        <f t="shared" si="722"/>
        <v>8.6695756709277747E-6</v>
      </c>
      <c r="CR1293">
        <f t="shared" si="709"/>
        <v>8.8010941571919675E-6</v>
      </c>
      <c r="CS1293">
        <f t="shared" si="709"/>
        <v>8.9345711414665231E-6</v>
      </c>
      <c r="CT1293">
        <f t="shared" si="709"/>
        <v>9.0700351609623201E-6</v>
      </c>
      <c r="CU1293">
        <f t="shared" si="709"/>
        <v>9.2075151580158553E-6</v>
      </c>
      <c r="CV1293">
        <f t="shared" si="709"/>
        <v>9.3470404856598673E-6</v>
      </c>
      <c r="CW1293">
        <f t="shared" si="709"/>
        <v>9.4886409132668871E-6</v>
      </c>
      <c r="CX1293">
        <f t="shared" si="709"/>
        <v>9.63234663226732E-6</v>
      </c>
      <c r="CY1293">
        <f t="shared" si="723"/>
        <v>9.7781882619431664E-6</v>
      </c>
      <c r="CZ1293">
        <f t="shared" si="723"/>
        <v>9.9261968552977364E-6</v>
      </c>
      <c r="DA1293">
        <f t="shared" si="723"/>
        <v>1.0076403905002876E-5</v>
      </c>
      <c r="DB1293">
        <f t="shared" si="723"/>
        <v>1.0228841349424379E-5</v>
      </c>
      <c r="DC1293">
        <f t="shared" si="724"/>
        <v>1.0383541578726446E-5</v>
      </c>
      <c r="DD1293">
        <f t="shared" si="724"/>
        <v>1.0540537441056439E-5</v>
      </c>
      <c r="DE1293">
        <f t="shared" si="711"/>
        <v>1.0699862248811022E-5</v>
      </c>
      <c r="DF1293">
        <f t="shared" si="711"/>
        <v>1.0861549784984084E-5</v>
      </c>
      <c r="DG1293">
        <f t="shared" si="711"/>
        <v>1.1025634309598207E-5</v>
      </c>
      <c r="DH1293">
        <f t="shared" si="711"/>
        <v>1.1192150566220213E-5</v>
      </c>
      <c r="DI1293">
        <f t="shared" si="712"/>
        <v>1.1361133788562047E-5</v>
      </c>
      <c r="DJ1293">
        <f t="shared" si="712"/>
        <v>1.1532619707167962E-5</v>
      </c>
      <c r="DK1293" s="42">
        <f t="shared" si="712"/>
        <v>1.1706644556189304E-5</v>
      </c>
      <c r="DL1293" s="40">
        <f t="shared" si="729"/>
        <v>4.2236762079284214E-4</v>
      </c>
    </row>
    <row r="1294" spans="13:116" x14ac:dyDescent="0.25">
      <c r="M1294" s="38"/>
      <c r="N1294" s="40">
        <f t="shared" si="727"/>
        <v>1.7807757482999934E-4</v>
      </c>
      <c r="O1294" s="45">
        <f t="shared" si="730"/>
        <v>25.719999999999541</v>
      </c>
      <c r="P1294">
        <f t="shared" si="726"/>
        <v>2.5666617746664849E-6</v>
      </c>
      <c r="Q1294">
        <f t="shared" si="731"/>
        <v>2.6063997071332362E-6</v>
      </c>
      <c r="R1294">
        <f t="shared" si="731"/>
        <v>2.6467433277636757E-6</v>
      </c>
      <c r="S1294">
        <f t="shared" si="731"/>
        <v>2.6877017033725785E-6</v>
      </c>
      <c r="T1294">
        <f t="shared" si="731"/>
        <v>2.7292840336586506E-6</v>
      </c>
      <c r="U1294">
        <f t="shared" ref="U1294:X1357" si="732">T1293</f>
        <v>2.7714996531033659E-6</v>
      </c>
      <c r="V1294">
        <f t="shared" si="732"/>
        <v>2.8143580328962226E-6</v>
      </c>
      <c r="W1294">
        <f t="shared" si="732"/>
        <v>2.8578687828866066E-6</v>
      </c>
      <c r="X1294">
        <f t="shared" si="732"/>
        <v>2.9020416535626443E-6</v>
      </c>
      <c r="Y1294">
        <f t="shared" ref="Y1294:AB1357" si="733">X1293</f>
        <v>2.9468865380574549E-6</v>
      </c>
      <c r="Z1294">
        <f t="shared" si="733"/>
        <v>2.9924134741831509E-6</v>
      </c>
      <c r="AA1294">
        <f t="shared" si="733"/>
        <v>3.0386326464929317E-6</v>
      </c>
      <c r="AB1294">
        <f t="shared" si="733"/>
        <v>3.0855543883715488E-6</v>
      </c>
      <c r="AC1294">
        <f t="shared" ref="AC1294:AG1357" si="734">AB1293</f>
        <v>3.1331891841548745E-6</v>
      </c>
      <c r="AD1294">
        <f t="shared" si="734"/>
        <v>3.1815476712783873E-6</v>
      </c>
      <c r="AE1294">
        <f t="shared" si="734"/>
        <v>3.2306406424555549E-6</v>
      </c>
      <c r="AF1294">
        <f t="shared" si="703"/>
        <v>3.2804790478860364E-6</v>
      </c>
      <c r="AG1294">
        <f t="shared" si="703"/>
        <v>3.3310739974944489E-6</v>
      </c>
      <c r="AH1294">
        <f t="shared" si="703"/>
        <v>3.3824367631998283E-6</v>
      </c>
      <c r="AI1294">
        <f t="shared" si="703"/>
        <v>3.4345787812163607E-6</v>
      </c>
      <c r="AJ1294" s="42">
        <f t="shared" si="705"/>
        <v>3.4875116543857559E-6</v>
      </c>
      <c r="AK1294">
        <f t="shared" si="704"/>
        <v>3.5412471545416388E-6</v>
      </c>
      <c r="AL1294">
        <f t="shared" si="704"/>
        <v>3.5957972249064579E-6</v>
      </c>
      <c r="AM1294">
        <f t="shared" si="704"/>
        <v>3.6511739825212757E-6</v>
      </c>
      <c r="AN1294">
        <f t="shared" si="704"/>
        <v>3.7073897207088067E-6</v>
      </c>
      <c r="AO1294">
        <f t="shared" si="713"/>
        <v>3.7644569115703926E-6</v>
      </c>
      <c r="AP1294">
        <f t="shared" si="706"/>
        <v>3.8223882085170929E-6</v>
      </c>
      <c r="AQ1294">
        <f t="shared" si="706"/>
        <v>3.881196448835338E-6</v>
      </c>
      <c r="AR1294">
        <f t="shared" si="706"/>
        <v>3.9408946562879699E-6</v>
      </c>
      <c r="AS1294">
        <f t="shared" si="706"/>
        <v>4.0014960437506184E-6</v>
      </c>
      <c r="AT1294">
        <f t="shared" si="706"/>
        <v>4.0630140158842071E-6</v>
      </c>
      <c r="AU1294">
        <f t="shared" si="706"/>
        <v>4.1254621718440216E-6</v>
      </c>
      <c r="AV1294">
        <f t="shared" si="714"/>
        <v>4.1888543080256817E-6</v>
      </c>
      <c r="AW1294">
        <f t="shared" si="714"/>
        <v>4.2532044208486895E-6</v>
      </c>
      <c r="AX1294">
        <f t="shared" si="714"/>
        <v>4.3185267095778514E-6</v>
      </c>
      <c r="AY1294">
        <f t="shared" si="707"/>
        <v>4.384835579183261E-6</v>
      </c>
      <c r="AZ1294">
        <f t="shared" si="702"/>
        <v>4.4521456432391671E-6</v>
      </c>
      <c r="BA1294">
        <f t="shared" si="702"/>
        <v>4.5204717268624035E-6</v>
      </c>
      <c r="BB1294">
        <f t="shared" si="702"/>
        <v>4.5898288696906581E-6</v>
      </c>
      <c r="BC1294">
        <f t="shared" si="702"/>
        <v>4.6602323289014127E-6</v>
      </c>
      <c r="BD1294">
        <f t="shared" si="702"/>
        <v>4.7316975822718746E-6</v>
      </c>
      <c r="BE1294">
        <f t="shared" si="710"/>
        <v>4.8042403312803785E-6</v>
      </c>
      <c r="BF1294">
        <f t="shared" si="708"/>
        <v>4.8778765042500617E-6</v>
      </c>
      <c r="BG1294">
        <f t="shared" si="708"/>
        <v>4.9526222595349981E-6</v>
      </c>
      <c r="BH1294">
        <f t="shared" si="708"/>
        <v>5.0284939887497927E-6</v>
      </c>
      <c r="BI1294">
        <f t="shared" si="708"/>
        <v>5.1055083200426381E-6</v>
      </c>
      <c r="BJ1294">
        <f t="shared" si="708"/>
        <v>5.1836821214130038E-6</v>
      </c>
      <c r="BK1294">
        <f t="shared" si="708"/>
        <v>5.2630325040740481E-6</v>
      </c>
      <c r="BL1294">
        <f t="shared" si="725"/>
        <v>5.3435768258605457E-6</v>
      </c>
      <c r="BM1294">
        <f t="shared" si="725"/>
        <v>5.4253326946829624E-6</v>
      </c>
      <c r="BN1294">
        <f t="shared" si="725"/>
        <v>5.5083179720281162E-6</v>
      </c>
      <c r="BO1294">
        <f t="shared" si="718"/>
        <v>5.5925507765071641E-6</v>
      </c>
      <c r="BP1294">
        <f t="shared" si="718"/>
        <v>5.6780494874514297E-6</v>
      </c>
      <c r="BQ1294">
        <f t="shared" si="718"/>
        <v>5.7648327485568437E-6</v>
      </c>
      <c r="BR1294">
        <f t="shared" si="718"/>
        <v>5.8529194715772592E-6</v>
      </c>
      <c r="BS1294">
        <f t="shared" si="719"/>
        <v>5.9423288400678662E-6</v>
      </c>
      <c r="BT1294">
        <f t="shared" si="719"/>
        <v>6.0330803131786451E-6</v>
      </c>
      <c r="BU1294">
        <f t="shared" si="719"/>
        <v>6.1251936294990709E-6</v>
      </c>
      <c r="BV1294">
        <f t="shared" si="719"/>
        <v>6.2186888109545969E-6</v>
      </c>
      <c r="BW1294">
        <f t="shared" si="720"/>
        <v>6.313586166755179E-6</v>
      </c>
      <c r="BX1294">
        <f t="shared" si="720"/>
        <v>6.4099062973970532E-6</v>
      </c>
      <c r="BY1294">
        <f t="shared" si="720"/>
        <v>6.507670098718229E-6</v>
      </c>
      <c r="BZ1294">
        <f t="shared" si="720"/>
        <v>6.6068987660083045E-6</v>
      </c>
      <c r="CA1294">
        <f t="shared" si="721"/>
        <v>6.7076137981733201E-6</v>
      </c>
      <c r="CB1294">
        <f t="shared" si="715"/>
        <v>6.8098370019565698E-6</v>
      </c>
      <c r="CC1294">
        <f t="shared" si="715"/>
        <v>6.9135904962155906E-6</v>
      </c>
      <c r="CD1294">
        <f t="shared" si="715"/>
        <v>7.0188967162568257E-6</v>
      </c>
      <c r="CE1294">
        <f t="shared" si="715"/>
        <v>7.1257784182278179E-6</v>
      </c>
      <c r="CF1294">
        <f t="shared" si="716"/>
        <v>7.2342586835683418E-6</v>
      </c>
      <c r="CG1294">
        <f t="shared" si="716"/>
        <v>7.3443609235207806E-6</v>
      </c>
      <c r="CH1294">
        <f t="shared" si="716"/>
        <v>7.4561088837009246E-6</v>
      </c>
      <c r="CI1294">
        <f t="shared" si="716"/>
        <v>7.5695266487294125E-6</v>
      </c>
      <c r="CJ1294">
        <f t="shared" si="717"/>
        <v>7.6846386469251521E-6</v>
      </c>
      <c r="CK1294">
        <f t="shared" si="717"/>
        <v>7.8014696550610934E-6</v>
      </c>
      <c r="CL1294">
        <f t="shared" si="717"/>
        <v>7.9200448031834567E-6</v>
      </c>
      <c r="CM1294">
        <f t="shared" si="717"/>
        <v>8.0403895794946534E-6</v>
      </c>
      <c r="CN1294">
        <f t="shared" si="722"/>
        <v>8.1625298353017404E-6</v>
      </c>
      <c r="CO1294">
        <f t="shared" si="722"/>
        <v>8.2864917900299183E-6</v>
      </c>
      <c r="CP1294">
        <f t="shared" si="722"/>
        <v>8.4123020363030609E-6</v>
      </c>
      <c r="CQ1294">
        <f t="shared" si="722"/>
        <v>8.5399875450914673E-6</v>
      </c>
      <c r="CR1294">
        <f t="shared" si="709"/>
        <v>8.6695756709277747E-6</v>
      </c>
      <c r="CS1294">
        <f t="shared" si="709"/>
        <v>8.8010941571919675E-6</v>
      </c>
      <c r="CT1294">
        <f t="shared" si="709"/>
        <v>8.9345711414665231E-6</v>
      </c>
      <c r="CU1294">
        <f t="shared" si="709"/>
        <v>9.0700351609623201E-6</v>
      </c>
      <c r="CV1294">
        <f t="shared" si="709"/>
        <v>9.2075151580158553E-6</v>
      </c>
      <c r="CW1294">
        <f t="shared" si="709"/>
        <v>9.3470404856598673E-6</v>
      </c>
      <c r="CX1294">
        <f t="shared" si="709"/>
        <v>9.4886409132668871E-6</v>
      </c>
      <c r="CY1294">
        <f t="shared" si="723"/>
        <v>9.63234663226732E-6</v>
      </c>
      <c r="CZ1294">
        <f t="shared" si="723"/>
        <v>9.7781882619431664E-6</v>
      </c>
      <c r="DA1294">
        <f t="shared" si="723"/>
        <v>9.9261968552977364E-6</v>
      </c>
      <c r="DB1294">
        <f t="shared" si="723"/>
        <v>1.0076403905002876E-5</v>
      </c>
      <c r="DC1294">
        <f t="shared" si="724"/>
        <v>1.0228841349424379E-5</v>
      </c>
      <c r="DD1294">
        <f t="shared" si="724"/>
        <v>1.0383541578726446E-5</v>
      </c>
      <c r="DE1294">
        <f t="shared" si="711"/>
        <v>1.0540537441056439E-5</v>
      </c>
      <c r="DF1294">
        <f t="shared" si="711"/>
        <v>1.0699862248811022E-5</v>
      </c>
      <c r="DG1294">
        <f t="shared" si="711"/>
        <v>1.0861549784984084E-5</v>
      </c>
      <c r="DH1294">
        <f t="shared" si="711"/>
        <v>1.1025634309598207E-5</v>
      </c>
      <c r="DI1294">
        <f t="shared" si="712"/>
        <v>1.1192150566220213E-5</v>
      </c>
      <c r="DJ1294">
        <f t="shared" si="712"/>
        <v>1.1361133788562047E-5</v>
      </c>
      <c r="DK1294" s="42">
        <f t="shared" si="712"/>
        <v>1.1532619707167962E-5</v>
      </c>
      <c r="DL1294" s="40">
        <f t="shared" si="729"/>
        <v>4.1602620883203544E-4</v>
      </c>
    </row>
    <row r="1295" spans="13:116" x14ac:dyDescent="0.25">
      <c r="M1295" s="38"/>
      <c r="N1295" s="40">
        <f t="shared" si="727"/>
        <v>1.7536192039581701E-4</v>
      </c>
      <c r="O1295" s="45">
        <f t="shared" si="730"/>
        <v>25.73999999999954</v>
      </c>
      <c r="P1295">
        <f t="shared" si="726"/>
        <v>2.5275205945595943E-6</v>
      </c>
      <c r="Q1295">
        <f t="shared" si="731"/>
        <v>2.5666617746664849E-6</v>
      </c>
      <c r="R1295">
        <f t="shared" si="731"/>
        <v>2.6063997071332362E-6</v>
      </c>
      <c r="S1295">
        <f t="shared" si="731"/>
        <v>2.6467433277636757E-6</v>
      </c>
      <c r="T1295">
        <f t="shared" si="731"/>
        <v>2.6877017033725785E-6</v>
      </c>
      <c r="U1295">
        <f t="shared" si="732"/>
        <v>2.7292840336586506E-6</v>
      </c>
      <c r="V1295">
        <f t="shared" si="732"/>
        <v>2.7714996531033659E-6</v>
      </c>
      <c r="W1295">
        <f t="shared" si="732"/>
        <v>2.8143580328962226E-6</v>
      </c>
      <c r="X1295">
        <f t="shared" si="732"/>
        <v>2.8578687828866066E-6</v>
      </c>
      <c r="Y1295">
        <f t="shared" si="733"/>
        <v>2.9020416535626443E-6</v>
      </c>
      <c r="Z1295">
        <f t="shared" si="733"/>
        <v>2.9468865380574549E-6</v>
      </c>
      <c r="AA1295">
        <f t="shared" si="733"/>
        <v>2.9924134741831509E-6</v>
      </c>
      <c r="AB1295">
        <f t="shared" si="733"/>
        <v>3.0386326464929317E-6</v>
      </c>
      <c r="AC1295">
        <f t="shared" si="734"/>
        <v>3.0855543883715488E-6</v>
      </c>
      <c r="AD1295">
        <f t="shared" si="734"/>
        <v>3.1331891841548745E-6</v>
      </c>
      <c r="AE1295">
        <f t="shared" si="734"/>
        <v>3.1815476712783873E-6</v>
      </c>
      <c r="AF1295">
        <f t="shared" si="703"/>
        <v>3.2306406424555549E-6</v>
      </c>
      <c r="AG1295">
        <f t="shared" si="703"/>
        <v>3.2804790478860364E-6</v>
      </c>
      <c r="AH1295">
        <f t="shared" si="703"/>
        <v>3.3310739974944489E-6</v>
      </c>
      <c r="AI1295">
        <f t="shared" si="703"/>
        <v>3.3824367631998283E-6</v>
      </c>
      <c r="AJ1295" s="42">
        <f t="shared" si="705"/>
        <v>3.4345787812163607E-6</v>
      </c>
      <c r="AK1295">
        <f t="shared" si="704"/>
        <v>3.4875116543857559E-6</v>
      </c>
      <c r="AL1295">
        <f t="shared" si="704"/>
        <v>3.5412471545416388E-6</v>
      </c>
      <c r="AM1295">
        <f t="shared" si="704"/>
        <v>3.5957972249064579E-6</v>
      </c>
      <c r="AN1295">
        <f t="shared" si="704"/>
        <v>3.6511739825212757E-6</v>
      </c>
      <c r="AO1295">
        <f t="shared" si="713"/>
        <v>3.7073897207088067E-6</v>
      </c>
      <c r="AP1295">
        <f t="shared" si="706"/>
        <v>3.7644569115703926E-6</v>
      </c>
      <c r="AQ1295">
        <f t="shared" si="706"/>
        <v>3.8223882085170929E-6</v>
      </c>
      <c r="AR1295">
        <f t="shared" si="706"/>
        <v>3.881196448835338E-6</v>
      </c>
      <c r="AS1295">
        <f t="shared" si="706"/>
        <v>3.9408946562879699E-6</v>
      </c>
      <c r="AT1295">
        <f t="shared" si="706"/>
        <v>4.0014960437506184E-6</v>
      </c>
      <c r="AU1295">
        <f t="shared" ref="AU1295:AZ1358" si="735">AT1294</f>
        <v>4.0630140158842071E-6</v>
      </c>
      <c r="AV1295">
        <f t="shared" si="714"/>
        <v>4.1254621718440216E-6</v>
      </c>
      <c r="AW1295">
        <f t="shared" si="714"/>
        <v>4.1888543080256817E-6</v>
      </c>
      <c r="AX1295">
        <f t="shared" si="714"/>
        <v>4.2532044208486895E-6</v>
      </c>
      <c r="AY1295">
        <f t="shared" si="707"/>
        <v>4.3185267095778514E-6</v>
      </c>
      <c r="AZ1295">
        <f t="shared" si="707"/>
        <v>4.384835579183261E-6</v>
      </c>
      <c r="BA1295">
        <f t="shared" si="707"/>
        <v>4.4521456432391671E-6</v>
      </c>
      <c r="BB1295">
        <f t="shared" si="707"/>
        <v>4.5204717268624035E-6</v>
      </c>
      <c r="BC1295">
        <f t="shared" si="707"/>
        <v>4.5898288696906581E-6</v>
      </c>
      <c r="BD1295">
        <f t="shared" si="707"/>
        <v>4.6602323289014127E-6</v>
      </c>
      <c r="BE1295">
        <f t="shared" si="710"/>
        <v>4.7316975822718746E-6</v>
      </c>
      <c r="BF1295">
        <f t="shared" si="708"/>
        <v>4.8042403312803785E-6</v>
      </c>
      <c r="BG1295">
        <f t="shared" si="708"/>
        <v>4.8778765042500617E-6</v>
      </c>
      <c r="BH1295">
        <f t="shared" si="708"/>
        <v>4.9526222595349981E-6</v>
      </c>
      <c r="BI1295">
        <f t="shared" si="708"/>
        <v>5.0284939887497927E-6</v>
      </c>
      <c r="BJ1295">
        <f t="shared" si="708"/>
        <v>5.1055083200426381E-6</v>
      </c>
      <c r="BK1295">
        <f t="shared" si="708"/>
        <v>5.1836821214130038E-6</v>
      </c>
      <c r="BL1295">
        <f t="shared" si="725"/>
        <v>5.2630325040740481E-6</v>
      </c>
      <c r="BM1295">
        <f t="shared" si="725"/>
        <v>5.3435768258605457E-6</v>
      </c>
      <c r="BN1295">
        <f t="shared" si="725"/>
        <v>5.4253326946829624E-6</v>
      </c>
      <c r="BO1295">
        <f t="shared" si="718"/>
        <v>5.5083179720281162E-6</v>
      </c>
      <c r="BP1295">
        <f t="shared" si="718"/>
        <v>5.5925507765071641E-6</v>
      </c>
      <c r="BQ1295">
        <f t="shared" si="718"/>
        <v>5.6780494874514297E-6</v>
      </c>
      <c r="BR1295">
        <f t="shared" si="718"/>
        <v>5.7648327485568437E-6</v>
      </c>
      <c r="BS1295">
        <f t="shared" si="719"/>
        <v>5.8529194715772592E-6</v>
      </c>
      <c r="BT1295">
        <f t="shared" si="719"/>
        <v>5.9423288400678662E-6</v>
      </c>
      <c r="BU1295">
        <f t="shared" si="719"/>
        <v>6.0330803131786451E-6</v>
      </c>
      <c r="BV1295">
        <f t="shared" si="719"/>
        <v>6.1251936294990709E-6</v>
      </c>
      <c r="BW1295">
        <f t="shared" si="720"/>
        <v>6.2186888109545969E-6</v>
      </c>
      <c r="BX1295">
        <f t="shared" si="720"/>
        <v>6.313586166755179E-6</v>
      </c>
      <c r="BY1295">
        <f t="shared" si="720"/>
        <v>6.4099062973970532E-6</v>
      </c>
      <c r="BZ1295">
        <f t="shared" si="720"/>
        <v>6.507670098718229E-6</v>
      </c>
      <c r="CA1295">
        <f t="shared" si="721"/>
        <v>6.6068987660083045E-6</v>
      </c>
      <c r="CB1295">
        <f t="shared" si="715"/>
        <v>6.7076137981733201E-6</v>
      </c>
      <c r="CC1295">
        <f t="shared" si="715"/>
        <v>6.8098370019565698E-6</v>
      </c>
      <c r="CD1295">
        <f t="shared" si="715"/>
        <v>6.9135904962155906E-6</v>
      </c>
      <c r="CE1295">
        <f t="shared" si="715"/>
        <v>7.0188967162568257E-6</v>
      </c>
      <c r="CF1295">
        <f t="shared" si="716"/>
        <v>7.1257784182278179E-6</v>
      </c>
      <c r="CG1295">
        <f t="shared" si="716"/>
        <v>7.2342586835683418E-6</v>
      </c>
      <c r="CH1295">
        <f t="shared" si="716"/>
        <v>7.3443609235207806E-6</v>
      </c>
      <c r="CI1295">
        <f t="shared" si="716"/>
        <v>7.4561088837009246E-6</v>
      </c>
      <c r="CJ1295">
        <f t="shared" si="717"/>
        <v>7.5695266487294125E-6</v>
      </c>
      <c r="CK1295">
        <f t="shared" si="717"/>
        <v>7.6846386469251521E-6</v>
      </c>
      <c r="CL1295">
        <f t="shared" si="717"/>
        <v>7.8014696550610934E-6</v>
      </c>
      <c r="CM1295">
        <f t="shared" si="717"/>
        <v>7.9200448031834567E-6</v>
      </c>
      <c r="CN1295">
        <f t="shared" si="722"/>
        <v>8.0403895794946534E-6</v>
      </c>
      <c r="CO1295">
        <f t="shared" si="722"/>
        <v>8.1625298353017404E-6</v>
      </c>
      <c r="CP1295">
        <f t="shared" si="722"/>
        <v>8.2864917900299183E-6</v>
      </c>
      <c r="CQ1295">
        <f t="shared" si="722"/>
        <v>8.4123020363030609E-6</v>
      </c>
      <c r="CR1295">
        <f t="shared" si="709"/>
        <v>8.5399875450914673E-6</v>
      </c>
      <c r="CS1295">
        <f t="shared" si="709"/>
        <v>8.6695756709277747E-6</v>
      </c>
      <c r="CT1295">
        <f t="shared" si="709"/>
        <v>8.8010941571919675E-6</v>
      </c>
      <c r="CU1295">
        <f t="shared" si="709"/>
        <v>8.9345711414665231E-6</v>
      </c>
      <c r="CV1295">
        <f t="shared" si="709"/>
        <v>9.0700351609623201E-6</v>
      </c>
      <c r="CW1295">
        <f t="shared" si="709"/>
        <v>9.2075151580158553E-6</v>
      </c>
      <c r="CX1295">
        <f t="shared" si="709"/>
        <v>9.3470404856598673E-6</v>
      </c>
      <c r="CY1295">
        <f t="shared" si="723"/>
        <v>9.4886409132668871E-6</v>
      </c>
      <c r="CZ1295">
        <f t="shared" si="723"/>
        <v>9.63234663226732E-6</v>
      </c>
      <c r="DA1295">
        <f t="shared" si="723"/>
        <v>9.7781882619431664E-6</v>
      </c>
      <c r="DB1295">
        <f t="shared" si="723"/>
        <v>9.9261968552977364E-6</v>
      </c>
      <c r="DC1295">
        <f t="shared" si="724"/>
        <v>1.0076403905002876E-5</v>
      </c>
      <c r="DD1295">
        <f t="shared" si="724"/>
        <v>1.0228841349424379E-5</v>
      </c>
      <c r="DE1295">
        <f t="shared" si="711"/>
        <v>1.0383541578726446E-5</v>
      </c>
      <c r="DF1295">
        <f t="shared" si="711"/>
        <v>1.0540537441056439E-5</v>
      </c>
      <c r="DG1295">
        <f t="shared" si="711"/>
        <v>1.0699862248811022E-5</v>
      </c>
      <c r="DH1295">
        <f t="shared" si="711"/>
        <v>1.0861549784984084E-5</v>
      </c>
      <c r="DI1295">
        <f t="shared" si="712"/>
        <v>1.1025634309598207E-5</v>
      </c>
      <c r="DJ1295">
        <f t="shared" si="712"/>
        <v>1.1192150566220213E-5</v>
      </c>
      <c r="DK1295" s="42">
        <f t="shared" si="712"/>
        <v>1.1361133788562047E-5</v>
      </c>
      <c r="DL1295" s="40">
        <f t="shared" si="729"/>
        <v>4.0977838051704275E-4</v>
      </c>
    </row>
    <row r="1296" spans="13:116" x14ac:dyDescent="0.25">
      <c r="M1296" s="38"/>
      <c r="N1296" s="40">
        <f t="shared" si="727"/>
        <v>1.7268705822687052E-4</v>
      </c>
      <c r="O1296" s="45">
        <f t="shared" si="730"/>
        <v>25.75999999999954</v>
      </c>
      <c r="P1296">
        <f t="shared" si="726"/>
        <v>2.4889673601723305E-6</v>
      </c>
      <c r="Q1296">
        <f t="shared" si="731"/>
        <v>2.5275205945595943E-6</v>
      </c>
      <c r="R1296">
        <f t="shared" si="731"/>
        <v>2.5666617746664849E-6</v>
      </c>
      <c r="S1296">
        <f t="shared" si="731"/>
        <v>2.6063997071332362E-6</v>
      </c>
      <c r="T1296">
        <f t="shared" si="731"/>
        <v>2.6467433277636757E-6</v>
      </c>
      <c r="U1296">
        <f t="shared" si="732"/>
        <v>2.6877017033725785E-6</v>
      </c>
      <c r="V1296">
        <f t="shared" si="732"/>
        <v>2.7292840336586506E-6</v>
      </c>
      <c r="W1296">
        <f t="shared" si="732"/>
        <v>2.7714996531033659E-6</v>
      </c>
      <c r="X1296">
        <f t="shared" si="732"/>
        <v>2.8143580328962226E-6</v>
      </c>
      <c r="Y1296">
        <f t="shared" si="733"/>
        <v>2.8578687828866066E-6</v>
      </c>
      <c r="Z1296">
        <f t="shared" si="733"/>
        <v>2.9020416535626443E-6</v>
      </c>
      <c r="AA1296">
        <f t="shared" si="733"/>
        <v>2.9468865380574549E-6</v>
      </c>
      <c r="AB1296">
        <f t="shared" si="733"/>
        <v>2.9924134741831509E-6</v>
      </c>
      <c r="AC1296">
        <f t="shared" si="734"/>
        <v>3.0386326464929317E-6</v>
      </c>
      <c r="AD1296">
        <f t="shared" si="734"/>
        <v>3.0855543883715488E-6</v>
      </c>
      <c r="AE1296">
        <f t="shared" si="734"/>
        <v>3.1331891841548745E-6</v>
      </c>
      <c r="AF1296">
        <f t="shared" si="734"/>
        <v>3.1815476712783873E-6</v>
      </c>
      <c r="AG1296">
        <f t="shared" si="734"/>
        <v>3.2306406424555549E-6</v>
      </c>
      <c r="AH1296">
        <f t="shared" ref="AH1296:AL1359" si="736">AG1295</f>
        <v>3.2804790478860364E-6</v>
      </c>
      <c r="AI1296">
        <f t="shared" si="736"/>
        <v>3.3310739974944489E-6</v>
      </c>
      <c r="AJ1296" s="42">
        <f t="shared" si="705"/>
        <v>3.3824367631998283E-6</v>
      </c>
      <c r="AK1296">
        <f t="shared" si="704"/>
        <v>3.4345787812163607E-6</v>
      </c>
      <c r="AL1296">
        <f t="shared" si="704"/>
        <v>3.4875116543857559E-6</v>
      </c>
      <c r="AM1296">
        <f t="shared" si="704"/>
        <v>3.5412471545416388E-6</v>
      </c>
      <c r="AN1296">
        <f t="shared" si="704"/>
        <v>3.5957972249064579E-6</v>
      </c>
      <c r="AO1296">
        <f t="shared" si="713"/>
        <v>3.6511739825212757E-6</v>
      </c>
      <c r="AP1296">
        <f t="shared" si="706"/>
        <v>3.7073897207088067E-6</v>
      </c>
      <c r="AQ1296">
        <f t="shared" si="706"/>
        <v>3.7644569115703926E-6</v>
      </c>
      <c r="AR1296">
        <f t="shared" si="706"/>
        <v>3.8223882085170929E-6</v>
      </c>
      <c r="AS1296">
        <f t="shared" si="706"/>
        <v>3.881196448835338E-6</v>
      </c>
      <c r="AT1296">
        <f t="shared" si="706"/>
        <v>3.9408946562879699E-6</v>
      </c>
      <c r="AU1296">
        <f t="shared" si="735"/>
        <v>4.0014960437506184E-6</v>
      </c>
      <c r="AV1296">
        <f t="shared" si="714"/>
        <v>4.0630140158842071E-6</v>
      </c>
      <c r="AW1296">
        <f t="shared" si="714"/>
        <v>4.1254621718440216E-6</v>
      </c>
      <c r="AX1296">
        <f t="shared" si="714"/>
        <v>4.1888543080256817E-6</v>
      </c>
      <c r="AY1296">
        <f t="shared" si="707"/>
        <v>4.2532044208486895E-6</v>
      </c>
      <c r="AZ1296">
        <f t="shared" si="707"/>
        <v>4.3185267095778514E-6</v>
      </c>
      <c r="BA1296">
        <f t="shared" si="707"/>
        <v>4.384835579183261E-6</v>
      </c>
      <c r="BB1296">
        <f t="shared" si="707"/>
        <v>4.4521456432391671E-6</v>
      </c>
      <c r="BC1296">
        <f t="shared" si="707"/>
        <v>4.5204717268624035E-6</v>
      </c>
      <c r="BD1296">
        <f t="shared" si="707"/>
        <v>4.5898288696906581E-6</v>
      </c>
      <c r="BE1296">
        <f t="shared" si="710"/>
        <v>4.6602323289014127E-6</v>
      </c>
      <c r="BF1296">
        <f t="shared" si="708"/>
        <v>4.7316975822718746E-6</v>
      </c>
      <c r="BG1296">
        <f t="shared" si="708"/>
        <v>4.8042403312803785E-6</v>
      </c>
      <c r="BH1296">
        <f t="shared" si="708"/>
        <v>4.8778765042500617E-6</v>
      </c>
      <c r="BI1296">
        <f t="shared" si="708"/>
        <v>4.9526222595349981E-6</v>
      </c>
      <c r="BJ1296">
        <f t="shared" si="708"/>
        <v>5.0284939887497927E-6</v>
      </c>
      <c r="BK1296">
        <f t="shared" si="708"/>
        <v>5.1055083200426381E-6</v>
      </c>
      <c r="BL1296">
        <f t="shared" si="725"/>
        <v>5.1836821214130038E-6</v>
      </c>
      <c r="BM1296">
        <f t="shared" si="725"/>
        <v>5.2630325040740481E-6</v>
      </c>
      <c r="BN1296">
        <f t="shared" si="725"/>
        <v>5.3435768258605457E-6</v>
      </c>
      <c r="BO1296">
        <f t="shared" si="718"/>
        <v>5.4253326946829624E-6</v>
      </c>
      <c r="BP1296">
        <f t="shared" si="718"/>
        <v>5.5083179720281162E-6</v>
      </c>
      <c r="BQ1296">
        <f t="shared" si="718"/>
        <v>5.5925507765071641E-6</v>
      </c>
      <c r="BR1296">
        <f t="shared" si="718"/>
        <v>5.6780494874514297E-6</v>
      </c>
      <c r="BS1296">
        <f t="shared" si="719"/>
        <v>5.7648327485568437E-6</v>
      </c>
      <c r="BT1296">
        <f t="shared" si="719"/>
        <v>5.8529194715772592E-6</v>
      </c>
      <c r="BU1296">
        <f t="shared" si="719"/>
        <v>5.9423288400678662E-6</v>
      </c>
      <c r="BV1296">
        <f t="shared" si="719"/>
        <v>6.0330803131786451E-6</v>
      </c>
      <c r="BW1296">
        <f t="shared" si="720"/>
        <v>6.1251936294990709E-6</v>
      </c>
      <c r="BX1296">
        <f t="shared" si="720"/>
        <v>6.2186888109545969E-6</v>
      </c>
      <c r="BY1296">
        <f t="shared" si="720"/>
        <v>6.313586166755179E-6</v>
      </c>
      <c r="BZ1296">
        <f t="shared" si="720"/>
        <v>6.4099062973970532E-6</v>
      </c>
      <c r="CA1296">
        <f t="shared" si="721"/>
        <v>6.507670098718229E-6</v>
      </c>
      <c r="CB1296">
        <f t="shared" si="715"/>
        <v>6.6068987660083045E-6</v>
      </c>
      <c r="CC1296">
        <f t="shared" si="715"/>
        <v>6.7076137981733201E-6</v>
      </c>
      <c r="CD1296">
        <f t="shared" si="715"/>
        <v>6.8098370019565698E-6</v>
      </c>
      <c r="CE1296">
        <f t="shared" si="715"/>
        <v>6.9135904962155906E-6</v>
      </c>
      <c r="CF1296">
        <f t="shared" si="716"/>
        <v>7.0188967162568257E-6</v>
      </c>
      <c r="CG1296">
        <f t="shared" si="716"/>
        <v>7.1257784182278179E-6</v>
      </c>
      <c r="CH1296">
        <f t="shared" si="716"/>
        <v>7.2342586835683418E-6</v>
      </c>
      <c r="CI1296">
        <f t="shared" si="716"/>
        <v>7.3443609235207806E-6</v>
      </c>
      <c r="CJ1296">
        <f t="shared" si="717"/>
        <v>7.4561088837009246E-6</v>
      </c>
      <c r="CK1296">
        <f t="shared" si="717"/>
        <v>7.5695266487294125E-6</v>
      </c>
      <c r="CL1296">
        <f t="shared" si="717"/>
        <v>7.6846386469251521E-6</v>
      </c>
      <c r="CM1296">
        <f t="shared" si="717"/>
        <v>7.8014696550610934E-6</v>
      </c>
      <c r="CN1296">
        <f t="shared" si="722"/>
        <v>7.9200448031834567E-6</v>
      </c>
      <c r="CO1296">
        <f t="shared" si="722"/>
        <v>8.0403895794946534E-6</v>
      </c>
      <c r="CP1296">
        <f t="shared" si="722"/>
        <v>8.1625298353017404E-6</v>
      </c>
      <c r="CQ1296">
        <f t="shared" si="722"/>
        <v>8.2864917900299183E-6</v>
      </c>
      <c r="CR1296">
        <f t="shared" si="709"/>
        <v>8.4123020363030609E-6</v>
      </c>
      <c r="CS1296">
        <f t="shared" si="709"/>
        <v>8.5399875450914673E-6</v>
      </c>
      <c r="CT1296">
        <f t="shared" si="709"/>
        <v>8.6695756709277747E-6</v>
      </c>
      <c r="CU1296">
        <f t="shared" si="709"/>
        <v>8.8010941571919675E-6</v>
      </c>
      <c r="CV1296">
        <f t="shared" si="709"/>
        <v>8.9345711414665231E-6</v>
      </c>
      <c r="CW1296">
        <f t="shared" si="709"/>
        <v>9.0700351609623201E-6</v>
      </c>
      <c r="CX1296">
        <f t="shared" si="709"/>
        <v>9.2075151580158553E-6</v>
      </c>
      <c r="CY1296">
        <f t="shared" si="723"/>
        <v>9.3470404856598673E-6</v>
      </c>
      <c r="CZ1296">
        <f t="shared" si="723"/>
        <v>9.4886409132668871E-6</v>
      </c>
      <c r="DA1296">
        <f t="shared" si="723"/>
        <v>9.63234663226732E-6</v>
      </c>
      <c r="DB1296">
        <f t="shared" si="723"/>
        <v>9.7781882619431664E-6</v>
      </c>
      <c r="DC1296">
        <f t="shared" si="724"/>
        <v>9.9261968552977364E-6</v>
      </c>
      <c r="DD1296">
        <f t="shared" si="724"/>
        <v>1.0076403905002876E-5</v>
      </c>
      <c r="DE1296">
        <f t="shared" si="711"/>
        <v>1.0228841349424379E-5</v>
      </c>
      <c r="DF1296">
        <f t="shared" si="711"/>
        <v>1.0383541578726446E-5</v>
      </c>
      <c r="DG1296">
        <f t="shared" si="711"/>
        <v>1.0540537441056439E-5</v>
      </c>
      <c r="DH1296">
        <f t="shared" si="711"/>
        <v>1.0699862248811022E-5</v>
      </c>
      <c r="DI1296">
        <f t="shared" si="712"/>
        <v>1.0861549784984084E-5</v>
      </c>
      <c r="DJ1296">
        <f t="shared" si="712"/>
        <v>1.1025634309598207E-5</v>
      </c>
      <c r="DK1296" s="42">
        <f t="shared" si="712"/>
        <v>1.1192150566220213E-5</v>
      </c>
      <c r="DL1296" s="40">
        <f t="shared" si="729"/>
        <v>4.0362278223506391E-4</v>
      </c>
    </row>
    <row r="1297" spans="13:116" x14ac:dyDescent="0.25">
      <c r="M1297" s="38"/>
      <c r="N1297" s="40">
        <f t="shared" si="727"/>
        <v>1.7005238614469561E-4</v>
      </c>
      <c r="O1297" s="45">
        <f t="shared" si="730"/>
        <v>25.779999999999539</v>
      </c>
      <c r="P1297">
        <f t="shared" si="726"/>
        <v>2.4509933922060951E-6</v>
      </c>
      <c r="Q1297">
        <f t="shared" si="731"/>
        <v>2.4889673601723305E-6</v>
      </c>
      <c r="R1297">
        <f t="shared" si="731"/>
        <v>2.5275205945595943E-6</v>
      </c>
      <c r="S1297">
        <f t="shared" si="731"/>
        <v>2.5666617746664849E-6</v>
      </c>
      <c r="T1297">
        <f t="shared" si="731"/>
        <v>2.6063997071332362E-6</v>
      </c>
      <c r="U1297">
        <f t="shared" si="732"/>
        <v>2.6467433277636757E-6</v>
      </c>
      <c r="V1297">
        <f t="shared" si="732"/>
        <v>2.6877017033725785E-6</v>
      </c>
      <c r="W1297">
        <f t="shared" si="732"/>
        <v>2.7292840336586506E-6</v>
      </c>
      <c r="X1297">
        <f t="shared" si="732"/>
        <v>2.7714996531033659E-6</v>
      </c>
      <c r="Y1297">
        <f t="shared" si="733"/>
        <v>2.8143580328962226E-6</v>
      </c>
      <c r="Z1297">
        <f t="shared" si="733"/>
        <v>2.8578687828866066E-6</v>
      </c>
      <c r="AA1297">
        <f t="shared" si="733"/>
        <v>2.9020416535626443E-6</v>
      </c>
      <c r="AB1297">
        <f t="shared" si="733"/>
        <v>2.9468865380574549E-6</v>
      </c>
      <c r="AC1297">
        <f t="shared" si="734"/>
        <v>2.9924134741831509E-6</v>
      </c>
      <c r="AD1297">
        <f t="shared" si="734"/>
        <v>3.0386326464929317E-6</v>
      </c>
      <c r="AE1297">
        <f t="shared" si="734"/>
        <v>3.0855543883715488E-6</v>
      </c>
      <c r="AF1297">
        <f t="shared" si="734"/>
        <v>3.1331891841548745E-6</v>
      </c>
      <c r="AG1297">
        <f t="shared" ref="AG1297:AK1360" si="737">AF1296</f>
        <v>3.1815476712783873E-6</v>
      </c>
      <c r="AH1297">
        <f t="shared" si="736"/>
        <v>3.2306406424555549E-6</v>
      </c>
      <c r="AI1297">
        <f t="shared" si="736"/>
        <v>3.2804790478860364E-6</v>
      </c>
      <c r="AJ1297" s="42">
        <f t="shared" si="705"/>
        <v>3.3310739974944489E-6</v>
      </c>
      <c r="AK1297">
        <f t="shared" si="705"/>
        <v>3.3824367631998283E-6</v>
      </c>
      <c r="AL1297">
        <f t="shared" si="705"/>
        <v>3.4345787812163607E-6</v>
      </c>
      <c r="AM1297">
        <f t="shared" si="705"/>
        <v>3.4875116543857559E-6</v>
      </c>
      <c r="AN1297">
        <f t="shared" si="705"/>
        <v>3.5412471545416388E-6</v>
      </c>
      <c r="AO1297">
        <f t="shared" si="713"/>
        <v>3.5957972249064579E-6</v>
      </c>
      <c r="AP1297">
        <f t="shared" si="706"/>
        <v>3.6511739825212757E-6</v>
      </c>
      <c r="AQ1297">
        <f t="shared" si="706"/>
        <v>3.7073897207088067E-6</v>
      </c>
      <c r="AR1297">
        <f t="shared" si="706"/>
        <v>3.7644569115703926E-6</v>
      </c>
      <c r="AS1297">
        <f t="shared" si="706"/>
        <v>3.8223882085170929E-6</v>
      </c>
      <c r="AT1297">
        <f t="shared" si="706"/>
        <v>3.881196448835338E-6</v>
      </c>
      <c r="AU1297">
        <f t="shared" si="735"/>
        <v>3.9408946562879699E-6</v>
      </c>
      <c r="AV1297">
        <f t="shared" si="714"/>
        <v>4.0014960437506184E-6</v>
      </c>
      <c r="AW1297">
        <f t="shared" si="714"/>
        <v>4.0630140158842071E-6</v>
      </c>
      <c r="AX1297">
        <f t="shared" si="714"/>
        <v>4.1254621718440216E-6</v>
      </c>
      <c r="AY1297">
        <f t="shared" si="707"/>
        <v>4.1888543080256817E-6</v>
      </c>
      <c r="AZ1297">
        <f t="shared" si="707"/>
        <v>4.2532044208486895E-6</v>
      </c>
      <c r="BA1297">
        <f t="shared" si="707"/>
        <v>4.3185267095778514E-6</v>
      </c>
      <c r="BB1297">
        <f t="shared" si="707"/>
        <v>4.384835579183261E-6</v>
      </c>
      <c r="BC1297">
        <f t="shared" si="707"/>
        <v>4.4521456432391671E-6</v>
      </c>
      <c r="BD1297">
        <f t="shared" si="707"/>
        <v>4.5204717268624035E-6</v>
      </c>
      <c r="BE1297">
        <f t="shared" si="710"/>
        <v>4.5898288696906581E-6</v>
      </c>
      <c r="BF1297">
        <f t="shared" si="708"/>
        <v>4.6602323289014127E-6</v>
      </c>
      <c r="BG1297">
        <f t="shared" si="708"/>
        <v>4.7316975822718746E-6</v>
      </c>
      <c r="BH1297">
        <f t="shared" si="708"/>
        <v>4.8042403312803785E-6</v>
      </c>
      <c r="BI1297">
        <f t="shared" si="708"/>
        <v>4.8778765042500617E-6</v>
      </c>
      <c r="BJ1297">
        <f t="shared" si="708"/>
        <v>4.9526222595349981E-6</v>
      </c>
      <c r="BK1297">
        <f t="shared" si="708"/>
        <v>5.0284939887497927E-6</v>
      </c>
      <c r="BL1297">
        <f t="shared" si="725"/>
        <v>5.1055083200426381E-6</v>
      </c>
      <c r="BM1297">
        <f t="shared" si="725"/>
        <v>5.1836821214130038E-6</v>
      </c>
      <c r="BN1297">
        <f t="shared" si="725"/>
        <v>5.2630325040740481E-6</v>
      </c>
      <c r="BO1297">
        <f t="shared" si="718"/>
        <v>5.3435768258605457E-6</v>
      </c>
      <c r="BP1297">
        <f t="shared" si="718"/>
        <v>5.4253326946829624E-6</v>
      </c>
      <c r="BQ1297">
        <f t="shared" si="718"/>
        <v>5.5083179720281162E-6</v>
      </c>
      <c r="BR1297">
        <f t="shared" si="718"/>
        <v>5.5925507765071641E-6</v>
      </c>
      <c r="BS1297">
        <f t="shared" si="719"/>
        <v>5.6780494874514297E-6</v>
      </c>
      <c r="BT1297">
        <f t="shared" si="719"/>
        <v>5.7648327485568437E-6</v>
      </c>
      <c r="BU1297">
        <f t="shared" si="719"/>
        <v>5.8529194715772592E-6</v>
      </c>
      <c r="BV1297">
        <f t="shared" si="719"/>
        <v>5.9423288400678662E-6</v>
      </c>
      <c r="BW1297">
        <f t="shared" si="720"/>
        <v>6.0330803131786451E-6</v>
      </c>
      <c r="BX1297">
        <f t="shared" si="720"/>
        <v>6.1251936294990709E-6</v>
      </c>
      <c r="BY1297">
        <f t="shared" si="720"/>
        <v>6.2186888109545969E-6</v>
      </c>
      <c r="BZ1297">
        <f t="shared" si="720"/>
        <v>6.313586166755179E-6</v>
      </c>
      <c r="CA1297">
        <f t="shared" si="721"/>
        <v>6.4099062973970532E-6</v>
      </c>
      <c r="CB1297">
        <f t="shared" si="715"/>
        <v>6.507670098718229E-6</v>
      </c>
      <c r="CC1297">
        <f t="shared" si="715"/>
        <v>6.6068987660083045E-6</v>
      </c>
      <c r="CD1297">
        <f t="shared" si="715"/>
        <v>6.7076137981733201E-6</v>
      </c>
      <c r="CE1297">
        <f t="shared" si="715"/>
        <v>6.8098370019565698E-6</v>
      </c>
      <c r="CF1297">
        <f t="shared" si="716"/>
        <v>6.9135904962155906E-6</v>
      </c>
      <c r="CG1297">
        <f t="shared" si="716"/>
        <v>7.0188967162568257E-6</v>
      </c>
      <c r="CH1297">
        <f t="shared" si="716"/>
        <v>7.1257784182278179E-6</v>
      </c>
      <c r="CI1297">
        <f t="shared" si="716"/>
        <v>7.2342586835683418E-6</v>
      </c>
      <c r="CJ1297">
        <f t="shared" si="717"/>
        <v>7.3443609235207806E-6</v>
      </c>
      <c r="CK1297">
        <f t="shared" si="717"/>
        <v>7.4561088837009246E-6</v>
      </c>
      <c r="CL1297">
        <f t="shared" si="717"/>
        <v>7.5695266487294125E-6</v>
      </c>
      <c r="CM1297">
        <f t="shared" si="717"/>
        <v>7.6846386469251521E-6</v>
      </c>
      <c r="CN1297">
        <f t="shared" si="722"/>
        <v>7.8014696550610934E-6</v>
      </c>
      <c r="CO1297">
        <f t="shared" si="722"/>
        <v>7.9200448031834567E-6</v>
      </c>
      <c r="CP1297">
        <f t="shared" si="722"/>
        <v>8.0403895794946534E-6</v>
      </c>
      <c r="CQ1297">
        <f t="shared" si="722"/>
        <v>8.1625298353017404E-6</v>
      </c>
      <c r="CR1297">
        <f t="shared" si="709"/>
        <v>8.2864917900299183E-6</v>
      </c>
      <c r="CS1297">
        <f t="shared" si="709"/>
        <v>8.4123020363030609E-6</v>
      </c>
      <c r="CT1297">
        <f t="shared" si="709"/>
        <v>8.5399875450914673E-6</v>
      </c>
      <c r="CU1297">
        <f t="shared" si="709"/>
        <v>8.6695756709277747E-6</v>
      </c>
      <c r="CV1297">
        <f t="shared" si="709"/>
        <v>8.8010941571919675E-6</v>
      </c>
      <c r="CW1297">
        <f t="shared" si="709"/>
        <v>8.9345711414665231E-6</v>
      </c>
      <c r="CX1297">
        <f t="shared" si="709"/>
        <v>9.0700351609623201E-6</v>
      </c>
      <c r="CY1297">
        <f t="shared" si="723"/>
        <v>9.2075151580158553E-6</v>
      </c>
      <c r="CZ1297">
        <f t="shared" si="723"/>
        <v>9.3470404856598673E-6</v>
      </c>
      <c r="DA1297">
        <f t="shared" si="723"/>
        <v>9.4886409132668871E-6</v>
      </c>
      <c r="DB1297">
        <f t="shared" si="723"/>
        <v>9.63234663226732E-6</v>
      </c>
      <c r="DC1297">
        <f t="shared" si="724"/>
        <v>9.7781882619431664E-6</v>
      </c>
      <c r="DD1297">
        <f t="shared" si="724"/>
        <v>9.9261968552977364E-6</v>
      </c>
      <c r="DE1297">
        <f t="shared" si="711"/>
        <v>1.0076403905002876E-5</v>
      </c>
      <c r="DF1297">
        <f t="shared" si="711"/>
        <v>1.0228841349424379E-5</v>
      </c>
      <c r="DG1297">
        <f t="shared" si="711"/>
        <v>1.0383541578726446E-5</v>
      </c>
      <c r="DH1297">
        <f t="shared" si="711"/>
        <v>1.0540537441056439E-5</v>
      </c>
      <c r="DI1297">
        <f t="shared" si="712"/>
        <v>1.0699862248811022E-5</v>
      </c>
      <c r="DJ1297">
        <f t="shared" si="712"/>
        <v>1.0861549784984084E-5</v>
      </c>
      <c r="DK1297" s="42">
        <f t="shared" si="712"/>
        <v>1.1025634309598207E-5</v>
      </c>
      <c r="DL1297" s="40">
        <f t="shared" si="729"/>
        <v>3.9755807949113286E-4</v>
      </c>
    </row>
    <row r="1298" spans="13:116" x14ac:dyDescent="0.25">
      <c r="M1298" s="38"/>
      <c r="N1298" s="40">
        <f t="shared" si="727"/>
        <v>1.6745731068122771E-4</v>
      </c>
      <c r="O1298" s="45">
        <f t="shared" si="730"/>
        <v>25.799999999999539</v>
      </c>
      <c r="P1298">
        <f t="shared" si="726"/>
        <v>2.4135901369067317E-6</v>
      </c>
      <c r="Q1298">
        <f t="shared" si="731"/>
        <v>2.4509933922060951E-6</v>
      </c>
      <c r="R1298">
        <f t="shared" si="731"/>
        <v>2.4889673601723305E-6</v>
      </c>
      <c r="S1298">
        <f t="shared" si="731"/>
        <v>2.5275205945595943E-6</v>
      </c>
      <c r="T1298">
        <f t="shared" si="731"/>
        <v>2.5666617746664849E-6</v>
      </c>
      <c r="U1298">
        <f t="shared" si="732"/>
        <v>2.6063997071332362E-6</v>
      </c>
      <c r="V1298">
        <f t="shared" si="732"/>
        <v>2.6467433277636757E-6</v>
      </c>
      <c r="W1298">
        <f t="shared" si="732"/>
        <v>2.6877017033725785E-6</v>
      </c>
      <c r="X1298">
        <f t="shared" si="732"/>
        <v>2.7292840336586506E-6</v>
      </c>
      <c r="Y1298">
        <f t="shared" si="733"/>
        <v>2.7714996531033659E-6</v>
      </c>
      <c r="Z1298">
        <f t="shared" si="733"/>
        <v>2.8143580328962226E-6</v>
      </c>
      <c r="AA1298">
        <f t="shared" si="733"/>
        <v>2.8578687828866066E-6</v>
      </c>
      <c r="AB1298">
        <f t="shared" si="733"/>
        <v>2.9020416535626443E-6</v>
      </c>
      <c r="AC1298">
        <f t="shared" si="734"/>
        <v>2.9468865380574549E-6</v>
      </c>
      <c r="AD1298">
        <f t="shared" si="734"/>
        <v>2.9924134741831509E-6</v>
      </c>
      <c r="AE1298">
        <f t="shared" si="734"/>
        <v>3.0386326464929317E-6</v>
      </c>
      <c r="AF1298">
        <f t="shared" si="734"/>
        <v>3.0855543883715488E-6</v>
      </c>
      <c r="AG1298">
        <f t="shared" si="737"/>
        <v>3.1331891841548745E-6</v>
      </c>
      <c r="AH1298">
        <f t="shared" si="736"/>
        <v>3.1815476712783873E-6</v>
      </c>
      <c r="AI1298">
        <f t="shared" si="736"/>
        <v>3.2306406424555549E-6</v>
      </c>
      <c r="AJ1298" s="42">
        <f t="shared" si="705"/>
        <v>3.2804790478860364E-6</v>
      </c>
      <c r="AK1298">
        <f t="shared" si="705"/>
        <v>3.3310739974944489E-6</v>
      </c>
      <c r="AL1298">
        <f t="shared" si="705"/>
        <v>3.3824367631998283E-6</v>
      </c>
      <c r="AM1298">
        <f t="shared" si="705"/>
        <v>3.4345787812163607E-6</v>
      </c>
      <c r="AN1298">
        <f t="shared" si="705"/>
        <v>3.4875116543857559E-6</v>
      </c>
      <c r="AO1298">
        <f t="shared" si="713"/>
        <v>3.5412471545416388E-6</v>
      </c>
      <c r="AP1298">
        <f t="shared" si="706"/>
        <v>3.5957972249064579E-6</v>
      </c>
      <c r="AQ1298">
        <f t="shared" si="706"/>
        <v>3.6511739825212757E-6</v>
      </c>
      <c r="AR1298">
        <f t="shared" si="706"/>
        <v>3.7073897207088067E-6</v>
      </c>
      <c r="AS1298">
        <f t="shared" si="706"/>
        <v>3.7644569115703926E-6</v>
      </c>
      <c r="AT1298">
        <f t="shared" si="706"/>
        <v>3.8223882085170929E-6</v>
      </c>
      <c r="AU1298">
        <f t="shared" si="735"/>
        <v>3.881196448835338E-6</v>
      </c>
      <c r="AV1298">
        <f t="shared" si="714"/>
        <v>3.9408946562879699E-6</v>
      </c>
      <c r="AW1298">
        <f t="shared" si="714"/>
        <v>4.0014960437506184E-6</v>
      </c>
      <c r="AX1298">
        <f t="shared" si="714"/>
        <v>4.0630140158842071E-6</v>
      </c>
      <c r="AY1298">
        <f t="shared" si="707"/>
        <v>4.1254621718440216E-6</v>
      </c>
      <c r="AZ1298">
        <f t="shared" si="707"/>
        <v>4.1888543080256817E-6</v>
      </c>
      <c r="BA1298">
        <f t="shared" si="707"/>
        <v>4.2532044208486895E-6</v>
      </c>
      <c r="BB1298">
        <f t="shared" si="707"/>
        <v>4.3185267095778514E-6</v>
      </c>
      <c r="BC1298">
        <f t="shared" si="707"/>
        <v>4.384835579183261E-6</v>
      </c>
      <c r="BD1298">
        <f t="shared" si="707"/>
        <v>4.4521456432391671E-6</v>
      </c>
      <c r="BE1298">
        <f t="shared" si="710"/>
        <v>4.5204717268624035E-6</v>
      </c>
      <c r="BF1298">
        <f t="shared" si="708"/>
        <v>4.5898288696906581E-6</v>
      </c>
      <c r="BG1298">
        <f t="shared" si="708"/>
        <v>4.6602323289014127E-6</v>
      </c>
      <c r="BH1298">
        <f t="shared" si="708"/>
        <v>4.7316975822718746E-6</v>
      </c>
      <c r="BI1298">
        <f t="shared" si="708"/>
        <v>4.8042403312803785E-6</v>
      </c>
      <c r="BJ1298">
        <f t="shared" si="708"/>
        <v>4.8778765042500617E-6</v>
      </c>
      <c r="BK1298">
        <f t="shared" si="708"/>
        <v>4.9526222595349981E-6</v>
      </c>
      <c r="BL1298">
        <f t="shared" si="725"/>
        <v>5.0284939887497927E-6</v>
      </c>
      <c r="BM1298">
        <f t="shared" si="725"/>
        <v>5.1055083200426381E-6</v>
      </c>
      <c r="BN1298">
        <f t="shared" si="725"/>
        <v>5.1836821214130038E-6</v>
      </c>
      <c r="BO1298">
        <f t="shared" si="718"/>
        <v>5.2630325040740481E-6</v>
      </c>
      <c r="BP1298">
        <f t="shared" si="718"/>
        <v>5.3435768258605457E-6</v>
      </c>
      <c r="BQ1298">
        <f t="shared" si="718"/>
        <v>5.4253326946829624E-6</v>
      </c>
      <c r="BR1298">
        <f t="shared" si="718"/>
        <v>5.5083179720281162E-6</v>
      </c>
      <c r="BS1298">
        <f t="shared" si="719"/>
        <v>5.5925507765071641E-6</v>
      </c>
      <c r="BT1298">
        <f t="shared" si="719"/>
        <v>5.6780494874514297E-6</v>
      </c>
      <c r="BU1298">
        <f t="shared" si="719"/>
        <v>5.7648327485568437E-6</v>
      </c>
      <c r="BV1298">
        <f t="shared" si="719"/>
        <v>5.8529194715772592E-6</v>
      </c>
      <c r="BW1298">
        <f t="shared" si="720"/>
        <v>5.9423288400678662E-6</v>
      </c>
      <c r="BX1298">
        <f t="shared" si="720"/>
        <v>6.0330803131786451E-6</v>
      </c>
      <c r="BY1298">
        <f t="shared" si="720"/>
        <v>6.1251936294990709E-6</v>
      </c>
      <c r="BZ1298">
        <f t="shared" si="720"/>
        <v>6.2186888109545969E-6</v>
      </c>
      <c r="CA1298">
        <f t="shared" si="721"/>
        <v>6.313586166755179E-6</v>
      </c>
      <c r="CB1298">
        <f t="shared" si="715"/>
        <v>6.4099062973970532E-6</v>
      </c>
      <c r="CC1298">
        <f t="shared" si="715"/>
        <v>6.507670098718229E-6</v>
      </c>
      <c r="CD1298">
        <f t="shared" si="715"/>
        <v>6.6068987660083045E-6</v>
      </c>
      <c r="CE1298">
        <f t="shared" si="715"/>
        <v>6.7076137981733201E-6</v>
      </c>
      <c r="CF1298">
        <f t="shared" si="716"/>
        <v>6.8098370019565698E-6</v>
      </c>
      <c r="CG1298">
        <f t="shared" si="716"/>
        <v>6.9135904962155906E-6</v>
      </c>
      <c r="CH1298">
        <f t="shared" si="716"/>
        <v>7.0188967162568257E-6</v>
      </c>
      <c r="CI1298">
        <f t="shared" si="716"/>
        <v>7.1257784182278179E-6</v>
      </c>
      <c r="CJ1298">
        <f t="shared" si="717"/>
        <v>7.2342586835683418E-6</v>
      </c>
      <c r="CK1298">
        <f t="shared" si="717"/>
        <v>7.3443609235207806E-6</v>
      </c>
      <c r="CL1298">
        <f t="shared" si="717"/>
        <v>7.4561088837009246E-6</v>
      </c>
      <c r="CM1298">
        <f t="shared" si="717"/>
        <v>7.5695266487294125E-6</v>
      </c>
      <c r="CN1298">
        <f t="shared" si="722"/>
        <v>7.6846386469251521E-6</v>
      </c>
      <c r="CO1298">
        <f t="shared" si="722"/>
        <v>7.8014696550610934E-6</v>
      </c>
      <c r="CP1298">
        <f t="shared" si="722"/>
        <v>7.9200448031834567E-6</v>
      </c>
      <c r="CQ1298">
        <f t="shared" si="722"/>
        <v>8.0403895794946534E-6</v>
      </c>
      <c r="CR1298">
        <f t="shared" si="709"/>
        <v>8.1625298353017404E-6</v>
      </c>
      <c r="CS1298">
        <f t="shared" si="709"/>
        <v>8.2864917900299183E-6</v>
      </c>
      <c r="CT1298">
        <f t="shared" si="709"/>
        <v>8.4123020363030609E-6</v>
      </c>
      <c r="CU1298">
        <f t="shared" si="709"/>
        <v>8.5399875450914673E-6</v>
      </c>
      <c r="CV1298">
        <f t="shared" si="709"/>
        <v>8.6695756709277747E-6</v>
      </c>
      <c r="CW1298">
        <f t="shared" si="709"/>
        <v>8.8010941571919675E-6</v>
      </c>
      <c r="CX1298">
        <f t="shared" si="709"/>
        <v>8.9345711414665231E-6</v>
      </c>
      <c r="CY1298">
        <f t="shared" si="723"/>
        <v>9.0700351609623201E-6</v>
      </c>
      <c r="CZ1298">
        <f t="shared" si="723"/>
        <v>9.2075151580158553E-6</v>
      </c>
      <c r="DA1298">
        <f t="shared" si="723"/>
        <v>9.3470404856598673E-6</v>
      </c>
      <c r="DB1298">
        <f t="shared" si="723"/>
        <v>9.4886409132668871E-6</v>
      </c>
      <c r="DC1298">
        <f t="shared" si="724"/>
        <v>9.63234663226732E-6</v>
      </c>
      <c r="DD1298">
        <f t="shared" si="724"/>
        <v>9.7781882619431664E-6</v>
      </c>
      <c r="DE1298">
        <f t="shared" si="711"/>
        <v>9.9261968552977364E-6</v>
      </c>
      <c r="DF1298">
        <f t="shared" si="711"/>
        <v>1.0076403905002876E-5</v>
      </c>
      <c r="DG1298">
        <f t="shared" si="711"/>
        <v>1.0228841349424379E-5</v>
      </c>
      <c r="DH1298">
        <f t="shared" si="711"/>
        <v>1.0383541578726446E-5</v>
      </c>
      <c r="DI1298">
        <f t="shared" si="712"/>
        <v>1.0540537441056439E-5</v>
      </c>
      <c r="DJ1298">
        <f t="shared" si="712"/>
        <v>1.0699862248811022E-5</v>
      </c>
      <c r="DK1298" s="42">
        <f t="shared" si="712"/>
        <v>1.0861549784984084E-5</v>
      </c>
      <c r="DL1298" s="40">
        <f t="shared" si="729"/>
        <v>3.9158295664581364E-4</v>
      </c>
    </row>
    <row r="1299" spans="13:116" x14ac:dyDescent="0.25">
      <c r="M1299" s="38"/>
      <c r="N1299" s="40">
        <f t="shared" si="727"/>
        <v>1.6490124695582998E-4</v>
      </c>
      <c r="O1299" s="45">
        <f t="shared" si="730"/>
        <v>25.819999999999538</v>
      </c>
      <c r="P1299">
        <f t="shared" si="726"/>
        <v>2.3767491642921117E-6</v>
      </c>
      <c r="Q1299">
        <f t="shared" si="731"/>
        <v>2.4135901369067317E-6</v>
      </c>
      <c r="R1299">
        <f t="shared" si="731"/>
        <v>2.4509933922060951E-6</v>
      </c>
      <c r="S1299">
        <f t="shared" si="731"/>
        <v>2.4889673601723305E-6</v>
      </c>
      <c r="T1299">
        <f t="shared" si="731"/>
        <v>2.5275205945595943E-6</v>
      </c>
      <c r="U1299">
        <f t="shared" si="732"/>
        <v>2.5666617746664849E-6</v>
      </c>
      <c r="V1299">
        <f t="shared" si="732"/>
        <v>2.6063997071332362E-6</v>
      </c>
      <c r="W1299">
        <f t="shared" si="732"/>
        <v>2.6467433277636757E-6</v>
      </c>
      <c r="X1299">
        <f t="shared" si="732"/>
        <v>2.6877017033725785E-6</v>
      </c>
      <c r="Y1299">
        <f t="shared" si="733"/>
        <v>2.7292840336586506E-6</v>
      </c>
      <c r="Z1299">
        <f t="shared" si="733"/>
        <v>2.7714996531033659E-6</v>
      </c>
      <c r="AA1299">
        <f t="shared" si="733"/>
        <v>2.8143580328962226E-6</v>
      </c>
      <c r="AB1299">
        <f t="shared" si="733"/>
        <v>2.8578687828866066E-6</v>
      </c>
      <c r="AC1299">
        <f t="shared" si="734"/>
        <v>2.9020416535626443E-6</v>
      </c>
      <c r="AD1299">
        <f t="shared" si="734"/>
        <v>2.9468865380574549E-6</v>
      </c>
      <c r="AE1299">
        <f t="shared" si="734"/>
        <v>2.9924134741831509E-6</v>
      </c>
      <c r="AF1299">
        <f t="shared" si="734"/>
        <v>3.0386326464929317E-6</v>
      </c>
      <c r="AG1299">
        <f t="shared" si="737"/>
        <v>3.0855543883715488E-6</v>
      </c>
      <c r="AH1299">
        <f t="shared" si="736"/>
        <v>3.1331891841548745E-6</v>
      </c>
      <c r="AI1299">
        <f t="shared" si="736"/>
        <v>3.1815476712783873E-6</v>
      </c>
      <c r="AJ1299" s="42">
        <f t="shared" si="736"/>
        <v>3.2306406424555549E-6</v>
      </c>
      <c r="AK1299">
        <f t="shared" si="736"/>
        <v>3.2804790478860364E-6</v>
      </c>
      <c r="AL1299">
        <f t="shared" si="736"/>
        <v>3.3310739974944489E-6</v>
      </c>
      <c r="AM1299">
        <f t="shared" ref="AM1299:AR1362" si="738">AL1298</f>
        <v>3.3824367631998283E-6</v>
      </c>
      <c r="AN1299">
        <f t="shared" si="738"/>
        <v>3.4345787812163607E-6</v>
      </c>
      <c r="AO1299">
        <f t="shared" si="713"/>
        <v>3.4875116543857559E-6</v>
      </c>
      <c r="AP1299">
        <f t="shared" si="706"/>
        <v>3.5412471545416388E-6</v>
      </c>
      <c r="AQ1299">
        <f t="shared" si="706"/>
        <v>3.5957972249064579E-6</v>
      </c>
      <c r="AR1299">
        <f t="shared" si="706"/>
        <v>3.6511739825212757E-6</v>
      </c>
      <c r="AS1299">
        <f t="shared" si="706"/>
        <v>3.7073897207088067E-6</v>
      </c>
      <c r="AT1299">
        <f t="shared" si="706"/>
        <v>3.7644569115703926E-6</v>
      </c>
      <c r="AU1299">
        <f t="shared" si="735"/>
        <v>3.8223882085170929E-6</v>
      </c>
      <c r="AV1299">
        <f t="shared" si="714"/>
        <v>3.881196448835338E-6</v>
      </c>
      <c r="AW1299">
        <f t="shared" si="714"/>
        <v>3.9408946562879699E-6</v>
      </c>
      <c r="AX1299">
        <f t="shared" si="714"/>
        <v>4.0014960437506184E-6</v>
      </c>
      <c r="AY1299">
        <f t="shared" si="707"/>
        <v>4.0630140158842071E-6</v>
      </c>
      <c r="AZ1299">
        <f t="shared" si="707"/>
        <v>4.1254621718440216E-6</v>
      </c>
      <c r="BA1299">
        <f t="shared" si="707"/>
        <v>4.1888543080256817E-6</v>
      </c>
      <c r="BB1299">
        <f t="shared" si="707"/>
        <v>4.2532044208486895E-6</v>
      </c>
      <c r="BC1299">
        <f t="shared" si="707"/>
        <v>4.3185267095778514E-6</v>
      </c>
      <c r="BD1299">
        <f t="shared" si="707"/>
        <v>4.384835579183261E-6</v>
      </c>
      <c r="BE1299">
        <f t="shared" si="710"/>
        <v>4.4521456432391671E-6</v>
      </c>
      <c r="BF1299">
        <f t="shared" si="708"/>
        <v>4.5204717268624035E-6</v>
      </c>
      <c r="BG1299">
        <f t="shared" si="708"/>
        <v>4.5898288696906581E-6</v>
      </c>
      <c r="BH1299">
        <f t="shared" si="708"/>
        <v>4.6602323289014127E-6</v>
      </c>
      <c r="BI1299">
        <f t="shared" si="708"/>
        <v>4.7316975822718746E-6</v>
      </c>
      <c r="BJ1299">
        <f t="shared" si="708"/>
        <v>4.8042403312803785E-6</v>
      </c>
      <c r="BK1299">
        <f t="shared" si="708"/>
        <v>4.8778765042500617E-6</v>
      </c>
      <c r="BL1299">
        <f t="shared" si="725"/>
        <v>4.9526222595349981E-6</v>
      </c>
      <c r="BM1299">
        <f t="shared" si="725"/>
        <v>5.0284939887497927E-6</v>
      </c>
      <c r="BN1299">
        <f t="shared" si="725"/>
        <v>5.1055083200426381E-6</v>
      </c>
      <c r="BO1299">
        <f t="shared" si="718"/>
        <v>5.1836821214130038E-6</v>
      </c>
      <c r="BP1299">
        <f t="shared" si="718"/>
        <v>5.2630325040740481E-6</v>
      </c>
      <c r="BQ1299">
        <f t="shared" si="718"/>
        <v>5.3435768258605457E-6</v>
      </c>
      <c r="BR1299">
        <f t="shared" si="718"/>
        <v>5.4253326946829624E-6</v>
      </c>
      <c r="BS1299">
        <f t="shared" si="719"/>
        <v>5.5083179720281162E-6</v>
      </c>
      <c r="BT1299">
        <f t="shared" si="719"/>
        <v>5.5925507765071641E-6</v>
      </c>
      <c r="BU1299">
        <f t="shared" si="719"/>
        <v>5.6780494874514297E-6</v>
      </c>
      <c r="BV1299">
        <f t="shared" si="719"/>
        <v>5.7648327485568437E-6</v>
      </c>
      <c r="BW1299">
        <f t="shared" si="720"/>
        <v>5.8529194715772592E-6</v>
      </c>
      <c r="BX1299">
        <f t="shared" si="720"/>
        <v>5.9423288400678662E-6</v>
      </c>
      <c r="BY1299">
        <f t="shared" si="720"/>
        <v>6.0330803131786451E-6</v>
      </c>
      <c r="BZ1299">
        <f t="shared" si="720"/>
        <v>6.1251936294990709E-6</v>
      </c>
      <c r="CA1299">
        <f t="shared" si="721"/>
        <v>6.2186888109545969E-6</v>
      </c>
      <c r="CB1299">
        <f t="shared" si="715"/>
        <v>6.313586166755179E-6</v>
      </c>
      <c r="CC1299">
        <f t="shared" si="715"/>
        <v>6.4099062973970532E-6</v>
      </c>
      <c r="CD1299">
        <f t="shared" si="715"/>
        <v>6.507670098718229E-6</v>
      </c>
      <c r="CE1299">
        <f t="shared" si="715"/>
        <v>6.6068987660083045E-6</v>
      </c>
      <c r="CF1299">
        <f t="shared" si="716"/>
        <v>6.7076137981733201E-6</v>
      </c>
      <c r="CG1299">
        <f t="shared" si="716"/>
        <v>6.8098370019565698E-6</v>
      </c>
      <c r="CH1299">
        <f t="shared" si="716"/>
        <v>6.9135904962155906E-6</v>
      </c>
      <c r="CI1299">
        <f t="shared" si="716"/>
        <v>7.0188967162568257E-6</v>
      </c>
      <c r="CJ1299">
        <f t="shared" si="717"/>
        <v>7.1257784182278179E-6</v>
      </c>
      <c r="CK1299">
        <f t="shared" si="717"/>
        <v>7.2342586835683418E-6</v>
      </c>
      <c r="CL1299">
        <f t="shared" si="717"/>
        <v>7.3443609235207806E-6</v>
      </c>
      <c r="CM1299">
        <f t="shared" si="717"/>
        <v>7.4561088837009246E-6</v>
      </c>
      <c r="CN1299">
        <f t="shared" si="722"/>
        <v>7.5695266487294125E-6</v>
      </c>
      <c r="CO1299">
        <f t="shared" si="722"/>
        <v>7.6846386469251521E-6</v>
      </c>
      <c r="CP1299">
        <f t="shared" si="722"/>
        <v>7.8014696550610934E-6</v>
      </c>
      <c r="CQ1299">
        <f t="shared" si="722"/>
        <v>7.9200448031834567E-6</v>
      </c>
      <c r="CR1299">
        <f t="shared" si="709"/>
        <v>8.0403895794946534E-6</v>
      </c>
      <c r="CS1299">
        <f t="shared" si="709"/>
        <v>8.1625298353017404E-6</v>
      </c>
      <c r="CT1299">
        <f t="shared" si="709"/>
        <v>8.2864917900299183E-6</v>
      </c>
      <c r="CU1299">
        <f t="shared" si="709"/>
        <v>8.4123020363030609E-6</v>
      </c>
      <c r="CV1299">
        <f t="shared" si="709"/>
        <v>8.5399875450914673E-6</v>
      </c>
      <c r="CW1299">
        <f t="shared" si="709"/>
        <v>8.6695756709277747E-6</v>
      </c>
      <c r="CX1299">
        <f t="shared" si="709"/>
        <v>8.8010941571919675E-6</v>
      </c>
      <c r="CY1299">
        <f t="shared" si="723"/>
        <v>8.9345711414665231E-6</v>
      </c>
      <c r="CZ1299">
        <f t="shared" si="723"/>
        <v>9.0700351609623201E-6</v>
      </c>
      <c r="DA1299">
        <f t="shared" si="723"/>
        <v>9.2075151580158553E-6</v>
      </c>
      <c r="DB1299">
        <f t="shared" si="723"/>
        <v>9.3470404856598673E-6</v>
      </c>
      <c r="DC1299">
        <f t="shared" si="724"/>
        <v>9.4886409132668871E-6</v>
      </c>
      <c r="DD1299">
        <f t="shared" si="724"/>
        <v>9.63234663226732E-6</v>
      </c>
      <c r="DE1299">
        <f t="shared" si="711"/>
        <v>9.7781882619431664E-6</v>
      </c>
      <c r="DF1299">
        <f t="shared" si="711"/>
        <v>9.9261968552977364E-6</v>
      </c>
      <c r="DG1299">
        <f t="shared" si="711"/>
        <v>1.0076403905002876E-5</v>
      </c>
      <c r="DH1299">
        <f t="shared" si="711"/>
        <v>1.0228841349424379E-5</v>
      </c>
      <c r="DI1299">
        <f t="shared" si="712"/>
        <v>1.0383541578726446E-5</v>
      </c>
      <c r="DJ1299">
        <f t="shared" si="712"/>
        <v>1.0540537441056439E-5</v>
      </c>
      <c r="DK1299" s="42">
        <f t="shared" si="712"/>
        <v>1.0699862248811022E-5</v>
      </c>
      <c r="DL1299" s="40">
        <f t="shared" si="729"/>
        <v>3.8569611665636771E-4</v>
      </c>
    </row>
    <row r="1300" spans="13:116" x14ac:dyDescent="0.25">
      <c r="M1300" s="38"/>
      <c r="N1300" s="40">
        <f t="shared" si="727"/>
        <v>1.6238361855400128E-4</v>
      </c>
      <c r="O1300" s="45">
        <f t="shared" si="730"/>
        <v>25.839999999999538</v>
      </c>
      <c r="P1300">
        <f t="shared" si="726"/>
        <v>2.3404621664039314E-6</v>
      </c>
      <c r="Q1300">
        <f t="shared" si="731"/>
        <v>2.3767491642921117E-6</v>
      </c>
      <c r="R1300">
        <f t="shared" si="731"/>
        <v>2.4135901369067317E-6</v>
      </c>
      <c r="S1300">
        <f t="shared" si="731"/>
        <v>2.4509933922060951E-6</v>
      </c>
      <c r="T1300">
        <f t="shared" si="731"/>
        <v>2.4889673601723305E-6</v>
      </c>
      <c r="U1300">
        <f t="shared" si="732"/>
        <v>2.5275205945595943E-6</v>
      </c>
      <c r="V1300">
        <f t="shared" si="732"/>
        <v>2.5666617746664849E-6</v>
      </c>
      <c r="W1300">
        <f t="shared" si="732"/>
        <v>2.6063997071332362E-6</v>
      </c>
      <c r="X1300">
        <f t="shared" si="732"/>
        <v>2.6467433277636757E-6</v>
      </c>
      <c r="Y1300">
        <f t="shared" si="733"/>
        <v>2.6877017033725785E-6</v>
      </c>
      <c r="Z1300">
        <f t="shared" si="733"/>
        <v>2.7292840336586506E-6</v>
      </c>
      <c r="AA1300">
        <f t="shared" si="733"/>
        <v>2.7714996531033659E-6</v>
      </c>
      <c r="AB1300">
        <f t="shared" si="733"/>
        <v>2.8143580328962226E-6</v>
      </c>
      <c r="AC1300">
        <f t="shared" si="734"/>
        <v>2.8578687828866066E-6</v>
      </c>
      <c r="AD1300">
        <f t="shared" si="734"/>
        <v>2.9020416535626443E-6</v>
      </c>
      <c r="AE1300">
        <f t="shared" si="734"/>
        <v>2.9468865380574549E-6</v>
      </c>
      <c r="AF1300">
        <f t="shared" si="734"/>
        <v>2.9924134741831509E-6</v>
      </c>
      <c r="AG1300">
        <f t="shared" si="737"/>
        <v>3.0386326464929317E-6</v>
      </c>
      <c r="AH1300">
        <f t="shared" si="736"/>
        <v>3.0855543883715488E-6</v>
      </c>
      <c r="AI1300">
        <f t="shared" si="736"/>
        <v>3.1331891841548745E-6</v>
      </c>
      <c r="AJ1300" s="42">
        <f t="shared" si="736"/>
        <v>3.1815476712783873E-6</v>
      </c>
      <c r="AK1300">
        <f t="shared" si="736"/>
        <v>3.2306406424555549E-6</v>
      </c>
      <c r="AL1300">
        <f t="shared" si="736"/>
        <v>3.2804790478860364E-6</v>
      </c>
      <c r="AM1300">
        <f t="shared" si="738"/>
        <v>3.3310739974944489E-6</v>
      </c>
      <c r="AN1300">
        <f t="shared" si="738"/>
        <v>3.3824367631998283E-6</v>
      </c>
      <c r="AO1300">
        <f t="shared" si="713"/>
        <v>3.4345787812163607E-6</v>
      </c>
      <c r="AP1300">
        <f t="shared" si="706"/>
        <v>3.4875116543857559E-6</v>
      </c>
      <c r="AQ1300">
        <f t="shared" si="706"/>
        <v>3.5412471545416388E-6</v>
      </c>
      <c r="AR1300">
        <f t="shared" si="706"/>
        <v>3.5957972249064579E-6</v>
      </c>
      <c r="AS1300">
        <f t="shared" si="706"/>
        <v>3.6511739825212757E-6</v>
      </c>
      <c r="AT1300">
        <f t="shared" si="706"/>
        <v>3.7073897207088067E-6</v>
      </c>
      <c r="AU1300">
        <f t="shared" si="735"/>
        <v>3.7644569115703926E-6</v>
      </c>
      <c r="AV1300">
        <f t="shared" si="714"/>
        <v>3.8223882085170929E-6</v>
      </c>
      <c r="AW1300">
        <f t="shared" si="714"/>
        <v>3.881196448835338E-6</v>
      </c>
      <c r="AX1300">
        <f t="shared" si="714"/>
        <v>3.9408946562879699E-6</v>
      </c>
      <c r="AY1300">
        <f t="shared" si="707"/>
        <v>4.0014960437506184E-6</v>
      </c>
      <c r="AZ1300">
        <f t="shared" si="707"/>
        <v>4.0630140158842071E-6</v>
      </c>
      <c r="BA1300">
        <f t="shared" si="707"/>
        <v>4.1254621718440216E-6</v>
      </c>
      <c r="BB1300">
        <f t="shared" si="707"/>
        <v>4.1888543080256817E-6</v>
      </c>
      <c r="BC1300">
        <f t="shared" si="707"/>
        <v>4.2532044208486895E-6</v>
      </c>
      <c r="BD1300">
        <f t="shared" si="707"/>
        <v>4.3185267095778514E-6</v>
      </c>
      <c r="BE1300">
        <f t="shared" si="710"/>
        <v>4.384835579183261E-6</v>
      </c>
      <c r="BF1300">
        <f t="shared" si="708"/>
        <v>4.4521456432391671E-6</v>
      </c>
      <c r="BG1300">
        <f t="shared" si="708"/>
        <v>4.5204717268624035E-6</v>
      </c>
      <c r="BH1300">
        <f t="shared" si="708"/>
        <v>4.5898288696906581E-6</v>
      </c>
      <c r="BI1300">
        <f t="shared" si="708"/>
        <v>4.6602323289014127E-6</v>
      </c>
      <c r="BJ1300">
        <f t="shared" si="708"/>
        <v>4.7316975822718746E-6</v>
      </c>
      <c r="BK1300">
        <f t="shared" si="708"/>
        <v>4.8042403312803785E-6</v>
      </c>
      <c r="BL1300">
        <f t="shared" si="725"/>
        <v>4.8778765042500617E-6</v>
      </c>
      <c r="BM1300">
        <f t="shared" si="725"/>
        <v>4.9526222595349981E-6</v>
      </c>
      <c r="BN1300">
        <f t="shared" si="725"/>
        <v>5.0284939887497927E-6</v>
      </c>
      <c r="BO1300">
        <f t="shared" si="718"/>
        <v>5.1055083200426381E-6</v>
      </c>
      <c r="BP1300">
        <f t="shared" si="718"/>
        <v>5.1836821214130038E-6</v>
      </c>
      <c r="BQ1300">
        <f t="shared" si="718"/>
        <v>5.2630325040740481E-6</v>
      </c>
      <c r="BR1300">
        <f t="shared" si="718"/>
        <v>5.3435768258605457E-6</v>
      </c>
      <c r="BS1300">
        <f t="shared" si="719"/>
        <v>5.4253326946829624E-6</v>
      </c>
      <c r="BT1300">
        <f t="shared" si="719"/>
        <v>5.5083179720281162E-6</v>
      </c>
      <c r="BU1300">
        <f t="shared" si="719"/>
        <v>5.5925507765071641E-6</v>
      </c>
      <c r="BV1300">
        <f t="shared" si="719"/>
        <v>5.6780494874514297E-6</v>
      </c>
      <c r="BW1300">
        <f t="shared" si="720"/>
        <v>5.7648327485568437E-6</v>
      </c>
      <c r="BX1300">
        <f t="shared" si="720"/>
        <v>5.8529194715772592E-6</v>
      </c>
      <c r="BY1300">
        <f t="shared" si="720"/>
        <v>5.9423288400678662E-6</v>
      </c>
      <c r="BZ1300">
        <f t="shared" si="720"/>
        <v>6.0330803131786451E-6</v>
      </c>
      <c r="CA1300">
        <f t="shared" si="721"/>
        <v>6.1251936294990709E-6</v>
      </c>
      <c r="CB1300">
        <f t="shared" si="715"/>
        <v>6.2186888109545969E-6</v>
      </c>
      <c r="CC1300">
        <f t="shared" si="715"/>
        <v>6.313586166755179E-6</v>
      </c>
      <c r="CD1300">
        <f t="shared" si="715"/>
        <v>6.4099062973970532E-6</v>
      </c>
      <c r="CE1300">
        <f t="shared" si="715"/>
        <v>6.507670098718229E-6</v>
      </c>
      <c r="CF1300">
        <f t="shared" si="716"/>
        <v>6.6068987660083045E-6</v>
      </c>
      <c r="CG1300">
        <f t="shared" si="716"/>
        <v>6.7076137981733201E-6</v>
      </c>
      <c r="CH1300">
        <f t="shared" si="716"/>
        <v>6.8098370019565698E-6</v>
      </c>
      <c r="CI1300">
        <f t="shared" si="716"/>
        <v>6.9135904962155906E-6</v>
      </c>
      <c r="CJ1300">
        <f t="shared" si="717"/>
        <v>7.0188967162568257E-6</v>
      </c>
      <c r="CK1300">
        <f t="shared" si="717"/>
        <v>7.1257784182278179E-6</v>
      </c>
      <c r="CL1300">
        <f t="shared" si="717"/>
        <v>7.2342586835683418E-6</v>
      </c>
      <c r="CM1300">
        <f t="shared" si="717"/>
        <v>7.3443609235207806E-6</v>
      </c>
      <c r="CN1300">
        <f t="shared" si="722"/>
        <v>7.4561088837009246E-6</v>
      </c>
      <c r="CO1300">
        <f t="shared" si="722"/>
        <v>7.5695266487294125E-6</v>
      </c>
      <c r="CP1300">
        <f t="shared" si="722"/>
        <v>7.6846386469251521E-6</v>
      </c>
      <c r="CQ1300">
        <f t="shared" si="722"/>
        <v>7.8014696550610934E-6</v>
      </c>
      <c r="CR1300">
        <f t="shared" si="709"/>
        <v>7.9200448031834567E-6</v>
      </c>
      <c r="CS1300">
        <f t="shared" si="709"/>
        <v>8.0403895794946534E-6</v>
      </c>
      <c r="CT1300">
        <f t="shared" si="709"/>
        <v>8.1625298353017404E-6</v>
      </c>
      <c r="CU1300">
        <f t="shared" si="709"/>
        <v>8.2864917900299183E-6</v>
      </c>
      <c r="CV1300">
        <f t="shared" si="709"/>
        <v>8.4123020363030609E-6</v>
      </c>
      <c r="CW1300">
        <f t="shared" si="709"/>
        <v>8.5399875450914673E-6</v>
      </c>
      <c r="CX1300">
        <f t="shared" si="709"/>
        <v>8.6695756709277747E-6</v>
      </c>
      <c r="CY1300">
        <f t="shared" si="723"/>
        <v>8.8010941571919675E-6</v>
      </c>
      <c r="CZ1300">
        <f t="shared" si="723"/>
        <v>8.9345711414665231E-6</v>
      </c>
      <c r="DA1300">
        <f t="shared" si="723"/>
        <v>9.0700351609623201E-6</v>
      </c>
      <c r="DB1300">
        <f t="shared" si="723"/>
        <v>9.2075151580158553E-6</v>
      </c>
      <c r="DC1300">
        <f t="shared" si="724"/>
        <v>9.3470404856598673E-6</v>
      </c>
      <c r="DD1300">
        <f t="shared" si="724"/>
        <v>9.4886409132668871E-6</v>
      </c>
      <c r="DE1300">
        <f t="shared" si="711"/>
        <v>9.63234663226732E-6</v>
      </c>
      <c r="DF1300">
        <f t="shared" si="711"/>
        <v>9.7781882619431664E-6</v>
      </c>
      <c r="DG1300">
        <f t="shared" si="711"/>
        <v>9.9261968552977364E-6</v>
      </c>
      <c r="DH1300">
        <f t="shared" si="711"/>
        <v>1.0076403905002876E-5</v>
      </c>
      <c r="DI1300">
        <f t="shared" si="712"/>
        <v>1.0228841349424379E-5</v>
      </c>
      <c r="DJ1300">
        <f t="shared" si="712"/>
        <v>1.0383541578726446E-5</v>
      </c>
      <c r="DK1300" s="42">
        <f t="shared" si="712"/>
        <v>1.0540537441056439E-5</v>
      </c>
      <c r="DL1300" s="40">
        <f t="shared" si="729"/>
        <v>3.7989628082134736E-4</v>
      </c>
    </row>
    <row r="1301" spans="13:116" x14ac:dyDescent="0.25">
      <c r="M1301" s="38"/>
      <c r="N1301" s="40">
        <f t="shared" si="727"/>
        <v>1.5990385740774648E-4</v>
      </c>
      <c r="O1301" s="45">
        <f t="shared" si="730"/>
        <v>25.859999999999538</v>
      </c>
      <c r="P1301">
        <f t="shared" si="726"/>
        <v>2.3047209555834711E-6</v>
      </c>
      <c r="Q1301">
        <f t="shared" si="731"/>
        <v>2.3404621664039314E-6</v>
      </c>
      <c r="R1301">
        <f t="shared" si="731"/>
        <v>2.3767491642921117E-6</v>
      </c>
      <c r="S1301">
        <f t="shared" si="731"/>
        <v>2.4135901369067317E-6</v>
      </c>
      <c r="T1301">
        <f t="shared" si="731"/>
        <v>2.4509933922060951E-6</v>
      </c>
      <c r="U1301">
        <f t="shared" si="732"/>
        <v>2.4889673601723305E-6</v>
      </c>
      <c r="V1301">
        <f t="shared" si="732"/>
        <v>2.5275205945595943E-6</v>
      </c>
      <c r="W1301">
        <f t="shared" si="732"/>
        <v>2.5666617746664849E-6</v>
      </c>
      <c r="X1301">
        <f t="shared" si="732"/>
        <v>2.6063997071332362E-6</v>
      </c>
      <c r="Y1301">
        <f t="shared" si="733"/>
        <v>2.6467433277636757E-6</v>
      </c>
      <c r="Z1301">
        <f t="shared" si="733"/>
        <v>2.6877017033725785E-6</v>
      </c>
      <c r="AA1301">
        <f t="shared" si="733"/>
        <v>2.7292840336586506E-6</v>
      </c>
      <c r="AB1301">
        <f t="shared" si="733"/>
        <v>2.7714996531033659E-6</v>
      </c>
      <c r="AC1301">
        <f t="shared" si="734"/>
        <v>2.8143580328962226E-6</v>
      </c>
      <c r="AD1301">
        <f t="shared" si="734"/>
        <v>2.8578687828866066E-6</v>
      </c>
      <c r="AE1301">
        <f t="shared" si="734"/>
        <v>2.9020416535626443E-6</v>
      </c>
      <c r="AF1301">
        <f t="shared" si="734"/>
        <v>2.9468865380574549E-6</v>
      </c>
      <c r="AG1301">
        <f t="shared" si="737"/>
        <v>2.9924134741831509E-6</v>
      </c>
      <c r="AH1301">
        <f t="shared" si="736"/>
        <v>3.0386326464929317E-6</v>
      </c>
      <c r="AI1301">
        <f t="shared" si="736"/>
        <v>3.0855543883715488E-6</v>
      </c>
      <c r="AJ1301" s="42">
        <f t="shared" si="736"/>
        <v>3.1331891841548745E-6</v>
      </c>
      <c r="AK1301">
        <f t="shared" si="736"/>
        <v>3.1815476712783873E-6</v>
      </c>
      <c r="AL1301">
        <f t="shared" si="736"/>
        <v>3.2306406424555549E-6</v>
      </c>
      <c r="AM1301">
        <f t="shared" si="738"/>
        <v>3.2804790478860364E-6</v>
      </c>
      <c r="AN1301">
        <f t="shared" si="738"/>
        <v>3.3310739974944489E-6</v>
      </c>
      <c r="AO1301">
        <f t="shared" si="713"/>
        <v>3.3824367631998283E-6</v>
      </c>
      <c r="AP1301">
        <f t="shared" si="706"/>
        <v>3.4345787812163607E-6</v>
      </c>
      <c r="AQ1301">
        <f t="shared" si="706"/>
        <v>3.4875116543857559E-6</v>
      </c>
      <c r="AR1301">
        <f t="shared" si="706"/>
        <v>3.5412471545416388E-6</v>
      </c>
      <c r="AS1301">
        <f t="shared" si="706"/>
        <v>3.5957972249064579E-6</v>
      </c>
      <c r="AT1301">
        <f t="shared" si="706"/>
        <v>3.6511739825212757E-6</v>
      </c>
      <c r="AU1301">
        <f t="shared" si="735"/>
        <v>3.7073897207088067E-6</v>
      </c>
      <c r="AV1301">
        <f t="shared" si="714"/>
        <v>3.7644569115703926E-6</v>
      </c>
      <c r="AW1301">
        <f t="shared" si="714"/>
        <v>3.8223882085170929E-6</v>
      </c>
      <c r="AX1301">
        <f t="shared" si="714"/>
        <v>3.881196448835338E-6</v>
      </c>
      <c r="AY1301">
        <f t="shared" si="707"/>
        <v>3.9408946562879699E-6</v>
      </c>
      <c r="AZ1301">
        <f t="shared" si="707"/>
        <v>4.0014960437506184E-6</v>
      </c>
      <c r="BA1301">
        <f t="shared" si="707"/>
        <v>4.0630140158842071E-6</v>
      </c>
      <c r="BB1301">
        <f t="shared" si="707"/>
        <v>4.1254621718440216E-6</v>
      </c>
      <c r="BC1301">
        <f t="shared" si="707"/>
        <v>4.1888543080256817E-6</v>
      </c>
      <c r="BD1301">
        <f t="shared" si="707"/>
        <v>4.2532044208486895E-6</v>
      </c>
      <c r="BE1301">
        <f t="shared" si="710"/>
        <v>4.3185267095778514E-6</v>
      </c>
      <c r="BF1301">
        <f t="shared" si="708"/>
        <v>4.384835579183261E-6</v>
      </c>
      <c r="BG1301">
        <f t="shared" si="708"/>
        <v>4.4521456432391671E-6</v>
      </c>
      <c r="BH1301">
        <f t="shared" si="708"/>
        <v>4.5204717268624035E-6</v>
      </c>
      <c r="BI1301">
        <f t="shared" si="708"/>
        <v>4.5898288696906581E-6</v>
      </c>
      <c r="BJ1301">
        <f t="shared" si="708"/>
        <v>4.6602323289014127E-6</v>
      </c>
      <c r="BK1301">
        <f t="shared" si="708"/>
        <v>4.7316975822718746E-6</v>
      </c>
      <c r="BL1301">
        <f t="shared" si="725"/>
        <v>4.8042403312803785E-6</v>
      </c>
      <c r="BM1301">
        <f t="shared" si="725"/>
        <v>4.8778765042500617E-6</v>
      </c>
      <c r="BN1301">
        <f t="shared" si="725"/>
        <v>4.9526222595349981E-6</v>
      </c>
      <c r="BO1301">
        <f t="shared" si="718"/>
        <v>5.0284939887497927E-6</v>
      </c>
      <c r="BP1301">
        <f t="shared" si="718"/>
        <v>5.1055083200426381E-6</v>
      </c>
      <c r="BQ1301">
        <f t="shared" si="718"/>
        <v>5.1836821214130038E-6</v>
      </c>
      <c r="BR1301">
        <f t="shared" si="718"/>
        <v>5.2630325040740481E-6</v>
      </c>
      <c r="BS1301">
        <f t="shared" si="719"/>
        <v>5.3435768258605457E-6</v>
      </c>
      <c r="BT1301">
        <f t="shared" si="719"/>
        <v>5.4253326946829624E-6</v>
      </c>
      <c r="BU1301">
        <f t="shared" si="719"/>
        <v>5.5083179720281162E-6</v>
      </c>
      <c r="BV1301">
        <f t="shared" si="719"/>
        <v>5.5925507765071641E-6</v>
      </c>
      <c r="BW1301">
        <f t="shared" si="720"/>
        <v>5.6780494874514297E-6</v>
      </c>
      <c r="BX1301">
        <f t="shared" si="720"/>
        <v>5.7648327485568437E-6</v>
      </c>
      <c r="BY1301">
        <f t="shared" si="720"/>
        <v>5.8529194715772592E-6</v>
      </c>
      <c r="BZ1301">
        <f t="shared" si="720"/>
        <v>5.9423288400678662E-6</v>
      </c>
      <c r="CA1301">
        <f t="shared" si="721"/>
        <v>6.0330803131786451E-6</v>
      </c>
      <c r="CB1301">
        <f t="shared" si="715"/>
        <v>6.1251936294990709E-6</v>
      </c>
      <c r="CC1301">
        <f t="shared" si="715"/>
        <v>6.2186888109545969E-6</v>
      </c>
      <c r="CD1301">
        <f t="shared" si="715"/>
        <v>6.313586166755179E-6</v>
      </c>
      <c r="CE1301">
        <f t="shared" si="715"/>
        <v>6.4099062973970532E-6</v>
      </c>
      <c r="CF1301">
        <f t="shared" si="716"/>
        <v>6.507670098718229E-6</v>
      </c>
      <c r="CG1301">
        <f t="shared" si="716"/>
        <v>6.6068987660083045E-6</v>
      </c>
      <c r="CH1301">
        <f t="shared" si="716"/>
        <v>6.7076137981733201E-6</v>
      </c>
      <c r="CI1301">
        <f t="shared" si="716"/>
        <v>6.8098370019565698E-6</v>
      </c>
      <c r="CJ1301">
        <f t="shared" si="717"/>
        <v>6.9135904962155906E-6</v>
      </c>
      <c r="CK1301">
        <f t="shared" si="717"/>
        <v>7.0188967162568257E-6</v>
      </c>
      <c r="CL1301">
        <f t="shared" si="717"/>
        <v>7.1257784182278179E-6</v>
      </c>
      <c r="CM1301">
        <f t="shared" si="717"/>
        <v>7.2342586835683418E-6</v>
      </c>
      <c r="CN1301">
        <f t="shared" si="722"/>
        <v>7.3443609235207806E-6</v>
      </c>
      <c r="CO1301">
        <f t="shared" si="722"/>
        <v>7.4561088837009246E-6</v>
      </c>
      <c r="CP1301">
        <f t="shared" si="722"/>
        <v>7.5695266487294125E-6</v>
      </c>
      <c r="CQ1301">
        <f t="shared" si="722"/>
        <v>7.6846386469251521E-6</v>
      </c>
      <c r="CR1301">
        <f t="shared" si="709"/>
        <v>7.8014696550610934E-6</v>
      </c>
      <c r="CS1301">
        <f t="shared" si="709"/>
        <v>7.9200448031834567E-6</v>
      </c>
      <c r="CT1301">
        <f t="shared" si="709"/>
        <v>8.0403895794946534E-6</v>
      </c>
      <c r="CU1301">
        <f t="shared" si="709"/>
        <v>8.1625298353017404E-6</v>
      </c>
      <c r="CV1301">
        <f t="shared" si="709"/>
        <v>8.2864917900299183E-6</v>
      </c>
      <c r="CW1301">
        <f t="shared" si="709"/>
        <v>8.4123020363030609E-6</v>
      </c>
      <c r="CX1301">
        <f t="shared" si="709"/>
        <v>8.5399875450914673E-6</v>
      </c>
      <c r="CY1301">
        <f t="shared" si="723"/>
        <v>8.6695756709277747E-6</v>
      </c>
      <c r="CZ1301">
        <f t="shared" si="723"/>
        <v>8.8010941571919675E-6</v>
      </c>
      <c r="DA1301">
        <f t="shared" si="723"/>
        <v>8.9345711414665231E-6</v>
      </c>
      <c r="DB1301">
        <f t="shared" si="723"/>
        <v>9.0700351609623201E-6</v>
      </c>
      <c r="DC1301">
        <f t="shared" si="724"/>
        <v>9.2075151580158553E-6</v>
      </c>
      <c r="DD1301">
        <f t="shared" si="724"/>
        <v>9.3470404856598673E-6</v>
      </c>
      <c r="DE1301">
        <f t="shared" si="711"/>
        <v>9.4886409132668871E-6</v>
      </c>
      <c r="DF1301">
        <f t="shared" si="711"/>
        <v>9.63234663226732E-6</v>
      </c>
      <c r="DG1301">
        <f t="shared" si="711"/>
        <v>9.7781882619431664E-6</v>
      </c>
      <c r="DH1301">
        <f t="shared" si="711"/>
        <v>9.9261968552977364E-6</v>
      </c>
      <c r="DI1301">
        <f t="shared" si="712"/>
        <v>1.0076403905002876E-5</v>
      </c>
      <c r="DJ1301">
        <f t="shared" si="712"/>
        <v>1.0228841349424379E-5</v>
      </c>
      <c r="DK1301" s="42">
        <f t="shared" si="712"/>
        <v>1.0383541578726446E-5</v>
      </c>
      <c r="DL1301" s="40">
        <f t="shared" si="729"/>
        <v>3.7418218852857326E-4</v>
      </c>
    </row>
    <row r="1302" spans="13:116" x14ac:dyDescent="0.25">
      <c r="M1302" s="38"/>
      <c r="N1302" s="40">
        <f t="shared" si="727"/>
        <v>1.5746140367759411E-4</v>
      </c>
      <c r="O1302" s="45">
        <f t="shared" si="730"/>
        <v>25.879999999999537</v>
      </c>
      <c r="P1302">
        <f t="shared" si="726"/>
        <v>2.2695174627710927E-6</v>
      </c>
      <c r="Q1302">
        <f t="shared" si="731"/>
        <v>2.3047209555834711E-6</v>
      </c>
      <c r="R1302">
        <f t="shared" si="731"/>
        <v>2.3404621664039314E-6</v>
      </c>
      <c r="S1302">
        <f t="shared" si="731"/>
        <v>2.3767491642921117E-6</v>
      </c>
      <c r="T1302">
        <f t="shared" si="731"/>
        <v>2.4135901369067317E-6</v>
      </c>
      <c r="U1302">
        <f t="shared" si="732"/>
        <v>2.4509933922060951E-6</v>
      </c>
      <c r="V1302">
        <f t="shared" si="732"/>
        <v>2.4889673601723305E-6</v>
      </c>
      <c r="W1302">
        <f t="shared" si="732"/>
        <v>2.5275205945595943E-6</v>
      </c>
      <c r="X1302">
        <f t="shared" si="732"/>
        <v>2.5666617746664849E-6</v>
      </c>
      <c r="Y1302">
        <f t="shared" si="733"/>
        <v>2.6063997071332362E-6</v>
      </c>
      <c r="Z1302">
        <f t="shared" si="733"/>
        <v>2.6467433277636757E-6</v>
      </c>
      <c r="AA1302">
        <f t="shared" si="733"/>
        <v>2.6877017033725785E-6</v>
      </c>
      <c r="AB1302">
        <f t="shared" si="733"/>
        <v>2.7292840336586506E-6</v>
      </c>
      <c r="AC1302">
        <f t="shared" si="734"/>
        <v>2.7714996531033659E-6</v>
      </c>
      <c r="AD1302">
        <f t="shared" si="734"/>
        <v>2.8143580328962226E-6</v>
      </c>
      <c r="AE1302">
        <f t="shared" si="734"/>
        <v>2.8578687828866066E-6</v>
      </c>
      <c r="AF1302">
        <f t="shared" si="734"/>
        <v>2.9020416535626443E-6</v>
      </c>
      <c r="AG1302">
        <f t="shared" si="737"/>
        <v>2.9468865380574549E-6</v>
      </c>
      <c r="AH1302">
        <f t="shared" si="736"/>
        <v>2.9924134741831509E-6</v>
      </c>
      <c r="AI1302">
        <f t="shared" si="736"/>
        <v>3.0386326464929317E-6</v>
      </c>
      <c r="AJ1302" s="42">
        <f t="shared" si="736"/>
        <v>3.0855543883715488E-6</v>
      </c>
      <c r="AK1302">
        <f t="shared" si="736"/>
        <v>3.1331891841548745E-6</v>
      </c>
      <c r="AL1302">
        <f t="shared" si="736"/>
        <v>3.1815476712783873E-6</v>
      </c>
      <c r="AM1302">
        <f t="shared" si="738"/>
        <v>3.2306406424555549E-6</v>
      </c>
      <c r="AN1302">
        <f t="shared" si="738"/>
        <v>3.2804790478860364E-6</v>
      </c>
      <c r="AO1302">
        <f t="shared" si="713"/>
        <v>3.3310739974944489E-6</v>
      </c>
      <c r="AP1302">
        <f t="shared" si="706"/>
        <v>3.3824367631998283E-6</v>
      </c>
      <c r="AQ1302">
        <f t="shared" si="706"/>
        <v>3.4345787812163607E-6</v>
      </c>
      <c r="AR1302">
        <f t="shared" si="706"/>
        <v>3.4875116543857559E-6</v>
      </c>
      <c r="AS1302">
        <f t="shared" si="706"/>
        <v>3.5412471545416388E-6</v>
      </c>
      <c r="AT1302">
        <f t="shared" si="706"/>
        <v>3.5957972249064579E-6</v>
      </c>
      <c r="AU1302">
        <f t="shared" si="735"/>
        <v>3.6511739825212757E-6</v>
      </c>
      <c r="AV1302">
        <f t="shared" si="714"/>
        <v>3.7073897207088067E-6</v>
      </c>
      <c r="AW1302">
        <f t="shared" si="714"/>
        <v>3.7644569115703926E-6</v>
      </c>
      <c r="AX1302">
        <f t="shared" si="714"/>
        <v>3.8223882085170929E-6</v>
      </c>
      <c r="AY1302">
        <f t="shared" si="707"/>
        <v>3.881196448835338E-6</v>
      </c>
      <c r="AZ1302">
        <f t="shared" si="707"/>
        <v>3.9408946562879699E-6</v>
      </c>
      <c r="BA1302">
        <f t="shared" si="707"/>
        <v>4.0014960437506184E-6</v>
      </c>
      <c r="BB1302">
        <f t="shared" si="707"/>
        <v>4.0630140158842071E-6</v>
      </c>
      <c r="BC1302">
        <f t="shared" si="707"/>
        <v>4.1254621718440216E-6</v>
      </c>
      <c r="BD1302">
        <f t="shared" si="707"/>
        <v>4.1888543080256817E-6</v>
      </c>
      <c r="BE1302">
        <f t="shared" si="710"/>
        <v>4.2532044208486895E-6</v>
      </c>
      <c r="BF1302">
        <f t="shared" si="708"/>
        <v>4.3185267095778514E-6</v>
      </c>
      <c r="BG1302">
        <f t="shared" si="708"/>
        <v>4.384835579183261E-6</v>
      </c>
      <c r="BH1302">
        <f t="shared" si="708"/>
        <v>4.4521456432391671E-6</v>
      </c>
      <c r="BI1302">
        <f t="shared" si="708"/>
        <v>4.5204717268624035E-6</v>
      </c>
      <c r="BJ1302">
        <f t="shared" si="708"/>
        <v>4.5898288696906581E-6</v>
      </c>
      <c r="BK1302">
        <f t="shared" si="708"/>
        <v>4.6602323289014127E-6</v>
      </c>
      <c r="BL1302">
        <f t="shared" si="725"/>
        <v>4.7316975822718746E-6</v>
      </c>
      <c r="BM1302">
        <f t="shared" si="725"/>
        <v>4.8042403312803785E-6</v>
      </c>
      <c r="BN1302">
        <f t="shared" si="725"/>
        <v>4.8778765042500617E-6</v>
      </c>
      <c r="BO1302">
        <f t="shared" si="718"/>
        <v>4.9526222595349981E-6</v>
      </c>
      <c r="BP1302">
        <f t="shared" si="718"/>
        <v>5.0284939887497927E-6</v>
      </c>
      <c r="BQ1302">
        <f t="shared" si="718"/>
        <v>5.1055083200426381E-6</v>
      </c>
      <c r="BR1302">
        <f t="shared" si="718"/>
        <v>5.1836821214130038E-6</v>
      </c>
      <c r="BS1302">
        <f t="shared" si="719"/>
        <v>5.2630325040740481E-6</v>
      </c>
      <c r="BT1302">
        <f t="shared" si="719"/>
        <v>5.3435768258605457E-6</v>
      </c>
      <c r="BU1302">
        <f t="shared" si="719"/>
        <v>5.4253326946829624E-6</v>
      </c>
      <c r="BV1302">
        <f t="shared" si="719"/>
        <v>5.5083179720281162E-6</v>
      </c>
      <c r="BW1302">
        <f t="shared" si="720"/>
        <v>5.5925507765071641E-6</v>
      </c>
      <c r="BX1302">
        <f t="shared" si="720"/>
        <v>5.6780494874514297E-6</v>
      </c>
      <c r="BY1302">
        <f t="shared" si="720"/>
        <v>5.7648327485568437E-6</v>
      </c>
      <c r="BZ1302">
        <f t="shared" si="720"/>
        <v>5.8529194715772592E-6</v>
      </c>
      <c r="CA1302">
        <f t="shared" si="721"/>
        <v>5.9423288400678662E-6</v>
      </c>
      <c r="CB1302">
        <f t="shared" si="715"/>
        <v>6.0330803131786451E-6</v>
      </c>
      <c r="CC1302">
        <f t="shared" si="715"/>
        <v>6.1251936294990709E-6</v>
      </c>
      <c r="CD1302">
        <f t="shared" si="715"/>
        <v>6.2186888109545969E-6</v>
      </c>
      <c r="CE1302">
        <f t="shared" si="715"/>
        <v>6.313586166755179E-6</v>
      </c>
      <c r="CF1302">
        <f t="shared" si="716"/>
        <v>6.4099062973970532E-6</v>
      </c>
      <c r="CG1302">
        <f t="shared" si="716"/>
        <v>6.507670098718229E-6</v>
      </c>
      <c r="CH1302">
        <f t="shared" si="716"/>
        <v>6.6068987660083045E-6</v>
      </c>
      <c r="CI1302">
        <f t="shared" si="716"/>
        <v>6.7076137981733201E-6</v>
      </c>
      <c r="CJ1302">
        <f t="shared" si="717"/>
        <v>6.8098370019565698E-6</v>
      </c>
      <c r="CK1302">
        <f t="shared" si="717"/>
        <v>6.9135904962155906E-6</v>
      </c>
      <c r="CL1302">
        <f t="shared" si="717"/>
        <v>7.0188967162568257E-6</v>
      </c>
      <c r="CM1302">
        <f t="shared" si="717"/>
        <v>7.1257784182278179E-6</v>
      </c>
      <c r="CN1302">
        <f t="shared" si="722"/>
        <v>7.2342586835683418E-6</v>
      </c>
      <c r="CO1302">
        <f t="shared" si="722"/>
        <v>7.3443609235207806E-6</v>
      </c>
      <c r="CP1302">
        <f t="shared" si="722"/>
        <v>7.4561088837009246E-6</v>
      </c>
      <c r="CQ1302">
        <f t="shared" si="722"/>
        <v>7.5695266487294125E-6</v>
      </c>
      <c r="CR1302">
        <f t="shared" si="709"/>
        <v>7.6846386469251521E-6</v>
      </c>
      <c r="CS1302">
        <f t="shared" si="709"/>
        <v>7.8014696550610934E-6</v>
      </c>
      <c r="CT1302">
        <f t="shared" si="709"/>
        <v>7.9200448031834567E-6</v>
      </c>
      <c r="CU1302">
        <f t="shared" si="709"/>
        <v>8.0403895794946534E-6</v>
      </c>
      <c r="CV1302">
        <f t="shared" si="709"/>
        <v>8.1625298353017404E-6</v>
      </c>
      <c r="CW1302">
        <f t="shared" si="709"/>
        <v>8.2864917900299183E-6</v>
      </c>
      <c r="CX1302">
        <f t="shared" si="709"/>
        <v>8.4123020363030609E-6</v>
      </c>
      <c r="CY1302">
        <f t="shared" si="723"/>
        <v>8.5399875450914673E-6</v>
      </c>
      <c r="CZ1302">
        <f t="shared" si="723"/>
        <v>8.6695756709277747E-6</v>
      </c>
      <c r="DA1302">
        <f t="shared" si="723"/>
        <v>8.8010941571919675E-6</v>
      </c>
      <c r="DB1302">
        <f t="shared" si="723"/>
        <v>8.9345711414665231E-6</v>
      </c>
      <c r="DC1302">
        <f t="shared" si="724"/>
        <v>9.0700351609623201E-6</v>
      </c>
      <c r="DD1302">
        <f t="shared" si="724"/>
        <v>9.2075151580158553E-6</v>
      </c>
      <c r="DE1302">
        <f t="shared" si="711"/>
        <v>9.3470404856598673E-6</v>
      </c>
      <c r="DF1302">
        <f t="shared" si="711"/>
        <v>9.4886409132668871E-6</v>
      </c>
      <c r="DG1302">
        <f t="shared" si="711"/>
        <v>9.63234663226732E-6</v>
      </c>
      <c r="DH1302">
        <f t="shared" si="711"/>
        <v>9.7781882619431664E-6</v>
      </c>
      <c r="DI1302">
        <f t="shared" si="712"/>
        <v>9.9261968552977364E-6</v>
      </c>
      <c r="DJ1302">
        <f t="shared" si="712"/>
        <v>1.0076403905002876E-5</v>
      </c>
      <c r="DK1302" s="42">
        <f t="shared" si="712"/>
        <v>1.0228841349424379E-5</v>
      </c>
      <c r="DL1302" s="40">
        <f t="shared" si="729"/>
        <v>3.6855259700645221E-4</v>
      </c>
    </row>
    <row r="1303" spans="13:116" x14ac:dyDescent="0.25">
      <c r="M1303" s="38"/>
      <c r="N1303" s="40">
        <f t="shared" si="727"/>
        <v>1.5505570563622735E-4</v>
      </c>
      <c r="O1303" s="45">
        <f t="shared" si="730"/>
        <v>25.899999999999537</v>
      </c>
      <c r="P1303">
        <f t="shared" si="726"/>
        <v>2.2348437358289963E-6</v>
      </c>
      <c r="Q1303">
        <f t="shared" si="731"/>
        <v>2.2695174627710927E-6</v>
      </c>
      <c r="R1303">
        <f t="shared" si="731"/>
        <v>2.3047209555834711E-6</v>
      </c>
      <c r="S1303">
        <f t="shared" si="731"/>
        <v>2.3404621664039314E-6</v>
      </c>
      <c r="T1303">
        <f t="shared" si="731"/>
        <v>2.3767491642921117E-6</v>
      </c>
      <c r="U1303">
        <f t="shared" si="732"/>
        <v>2.4135901369067317E-6</v>
      </c>
      <c r="V1303">
        <f t="shared" si="732"/>
        <v>2.4509933922060951E-6</v>
      </c>
      <c r="W1303">
        <f t="shared" si="732"/>
        <v>2.4889673601723305E-6</v>
      </c>
      <c r="X1303">
        <f t="shared" si="732"/>
        <v>2.5275205945595943E-6</v>
      </c>
      <c r="Y1303">
        <f t="shared" si="733"/>
        <v>2.5666617746664849E-6</v>
      </c>
      <c r="Z1303">
        <f t="shared" si="733"/>
        <v>2.6063997071332362E-6</v>
      </c>
      <c r="AA1303">
        <f t="shared" si="733"/>
        <v>2.6467433277636757E-6</v>
      </c>
      <c r="AB1303">
        <f t="shared" si="733"/>
        <v>2.6877017033725785E-6</v>
      </c>
      <c r="AC1303">
        <f t="shared" si="734"/>
        <v>2.7292840336586506E-6</v>
      </c>
      <c r="AD1303">
        <f t="shared" si="734"/>
        <v>2.7714996531033659E-6</v>
      </c>
      <c r="AE1303">
        <f t="shared" si="734"/>
        <v>2.8143580328962226E-6</v>
      </c>
      <c r="AF1303">
        <f t="shared" si="734"/>
        <v>2.8578687828866066E-6</v>
      </c>
      <c r="AG1303">
        <f t="shared" si="737"/>
        <v>2.9020416535626443E-6</v>
      </c>
      <c r="AH1303">
        <f t="shared" si="736"/>
        <v>2.9468865380574549E-6</v>
      </c>
      <c r="AI1303">
        <f t="shared" si="736"/>
        <v>2.9924134741831509E-6</v>
      </c>
      <c r="AJ1303" s="42">
        <f t="shared" si="736"/>
        <v>3.0386326464929317E-6</v>
      </c>
      <c r="AK1303">
        <f t="shared" si="736"/>
        <v>3.0855543883715488E-6</v>
      </c>
      <c r="AL1303">
        <f t="shared" si="736"/>
        <v>3.1331891841548745E-6</v>
      </c>
      <c r="AM1303">
        <f t="shared" si="738"/>
        <v>3.1815476712783873E-6</v>
      </c>
      <c r="AN1303">
        <f t="shared" si="738"/>
        <v>3.2306406424555549E-6</v>
      </c>
      <c r="AO1303">
        <f t="shared" si="713"/>
        <v>3.2804790478860364E-6</v>
      </c>
      <c r="AP1303">
        <f t="shared" si="706"/>
        <v>3.3310739974944489E-6</v>
      </c>
      <c r="AQ1303">
        <f t="shared" si="706"/>
        <v>3.3824367631998283E-6</v>
      </c>
      <c r="AR1303">
        <f t="shared" si="706"/>
        <v>3.4345787812163607E-6</v>
      </c>
      <c r="AS1303">
        <f t="shared" si="706"/>
        <v>3.4875116543857559E-6</v>
      </c>
      <c r="AT1303">
        <f t="shared" si="706"/>
        <v>3.5412471545416388E-6</v>
      </c>
      <c r="AU1303">
        <f t="shared" si="735"/>
        <v>3.5957972249064579E-6</v>
      </c>
      <c r="AV1303">
        <f t="shared" si="714"/>
        <v>3.6511739825212757E-6</v>
      </c>
      <c r="AW1303">
        <f t="shared" si="714"/>
        <v>3.7073897207088067E-6</v>
      </c>
      <c r="AX1303">
        <f t="shared" si="714"/>
        <v>3.7644569115703926E-6</v>
      </c>
      <c r="AY1303">
        <f t="shared" si="707"/>
        <v>3.8223882085170929E-6</v>
      </c>
      <c r="AZ1303">
        <f t="shared" si="707"/>
        <v>3.881196448835338E-6</v>
      </c>
      <c r="BA1303">
        <f t="shared" si="707"/>
        <v>3.9408946562879699E-6</v>
      </c>
      <c r="BB1303">
        <f t="shared" si="707"/>
        <v>4.0014960437506184E-6</v>
      </c>
      <c r="BC1303">
        <f t="shared" si="707"/>
        <v>4.0630140158842071E-6</v>
      </c>
      <c r="BD1303">
        <f t="shared" si="707"/>
        <v>4.1254621718440216E-6</v>
      </c>
      <c r="BE1303">
        <f t="shared" si="710"/>
        <v>4.1888543080256817E-6</v>
      </c>
      <c r="BF1303">
        <f t="shared" si="708"/>
        <v>4.2532044208486895E-6</v>
      </c>
      <c r="BG1303">
        <f t="shared" si="708"/>
        <v>4.3185267095778514E-6</v>
      </c>
      <c r="BH1303">
        <f t="shared" si="708"/>
        <v>4.384835579183261E-6</v>
      </c>
      <c r="BI1303">
        <f t="shared" si="708"/>
        <v>4.4521456432391671E-6</v>
      </c>
      <c r="BJ1303">
        <f t="shared" si="708"/>
        <v>4.5204717268624035E-6</v>
      </c>
      <c r="BK1303">
        <f t="shared" si="708"/>
        <v>4.5898288696906581E-6</v>
      </c>
      <c r="BL1303">
        <f t="shared" si="725"/>
        <v>4.6602323289014127E-6</v>
      </c>
      <c r="BM1303">
        <f t="shared" si="725"/>
        <v>4.7316975822718746E-6</v>
      </c>
      <c r="BN1303">
        <f t="shared" si="725"/>
        <v>4.8042403312803785E-6</v>
      </c>
      <c r="BO1303">
        <f t="shared" si="718"/>
        <v>4.8778765042500617E-6</v>
      </c>
      <c r="BP1303">
        <f t="shared" si="718"/>
        <v>4.9526222595349981E-6</v>
      </c>
      <c r="BQ1303">
        <f t="shared" si="718"/>
        <v>5.0284939887497927E-6</v>
      </c>
      <c r="BR1303">
        <f t="shared" si="718"/>
        <v>5.1055083200426381E-6</v>
      </c>
      <c r="BS1303">
        <f t="shared" si="719"/>
        <v>5.1836821214130038E-6</v>
      </c>
      <c r="BT1303">
        <f t="shared" si="719"/>
        <v>5.2630325040740481E-6</v>
      </c>
      <c r="BU1303">
        <f t="shared" si="719"/>
        <v>5.3435768258605457E-6</v>
      </c>
      <c r="BV1303">
        <f t="shared" si="719"/>
        <v>5.4253326946829624E-6</v>
      </c>
      <c r="BW1303">
        <f t="shared" si="720"/>
        <v>5.5083179720281162E-6</v>
      </c>
      <c r="BX1303">
        <f t="shared" si="720"/>
        <v>5.5925507765071641E-6</v>
      </c>
      <c r="BY1303">
        <f t="shared" si="720"/>
        <v>5.6780494874514297E-6</v>
      </c>
      <c r="BZ1303">
        <f t="shared" si="720"/>
        <v>5.7648327485568437E-6</v>
      </c>
      <c r="CA1303">
        <f t="shared" si="721"/>
        <v>5.8529194715772592E-6</v>
      </c>
      <c r="CB1303">
        <f t="shared" si="715"/>
        <v>5.9423288400678662E-6</v>
      </c>
      <c r="CC1303">
        <f t="shared" si="715"/>
        <v>6.0330803131786451E-6</v>
      </c>
      <c r="CD1303">
        <f t="shared" si="715"/>
        <v>6.1251936294990709E-6</v>
      </c>
      <c r="CE1303">
        <f t="shared" si="715"/>
        <v>6.2186888109545969E-6</v>
      </c>
      <c r="CF1303">
        <f t="shared" si="716"/>
        <v>6.313586166755179E-6</v>
      </c>
      <c r="CG1303">
        <f t="shared" si="716"/>
        <v>6.4099062973970532E-6</v>
      </c>
      <c r="CH1303">
        <f t="shared" si="716"/>
        <v>6.507670098718229E-6</v>
      </c>
      <c r="CI1303">
        <f t="shared" si="716"/>
        <v>6.6068987660083045E-6</v>
      </c>
      <c r="CJ1303">
        <f t="shared" si="717"/>
        <v>6.7076137981733201E-6</v>
      </c>
      <c r="CK1303">
        <f t="shared" si="717"/>
        <v>6.8098370019565698E-6</v>
      </c>
      <c r="CL1303">
        <f t="shared" si="717"/>
        <v>6.9135904962155906E-6</v>
      </c>
      <c r="CM1303">
        <f t="shared" si="717"/>
        <v>7.0188967162568257E-6</v>
      </c>
      <c r="CN1303">
        <f t="shared" si="722"/>
        <v>7.1257784182278179E-6</v>
      </c>
      <c r="CO1303">
        <f t="shared" si="722"/>
        <v>7.2342586835683418E-6</v>
      </c>
      <c r="CP1303">
        <f t="shared" si="722"/>
        <v>7.3443609235207806E-6</v>
      </c>
      <c r="CQ1303">
        <f t="shared" si="722"/>
        <v>7.4561088837009246E-6</v>
      </c>
      <c r="CR1303">
        <f t="shared" si="709"/>
        <v>7.5695266487294125E-6</v>
      </c>
      <c r="CS1303">
        <f t="shared" si="709"/>
        <v>7.6846386469251521E-6</v>
      </c>
      <c r="CT1303">
        <f t="shared" si="709"/>
        <v>7.8014696550610934E-6</v>
      </c>
      <c r="CU1303">
        <f t="shared" si="709"/>
        <v>7.9200448031834567E-6</v>
      </c>
      <c r="CV1303">
        <f t="shared" si="709"/>
        <v>8.0403895794946534E-6</v>
      </c>
      <c r="CW1303">
        <f t="shared" si="709"/>
        <v>8.1625298353017404E-6</v>
      </c>
      <c r="CX1303">
        <f t="shared" si="709"/>
        <v>8.2864917900299183E-6</v>
      </c>
      <c r="CY1303">
        <f t="shared" si="723"/>
        <v>8.4123020363030609E-6</v>
      </c>
      <c r="CZ1303">
        <f t="shared" si="723"/>
        <v>8.5399875450914673E-6</v>
      </c>
      <c r="DA1303">
        <f t="shared" si="723"/>
        <v>8.6695756709277747E-6</v>
      </c>
      <c r="DB1303">
        <f t="shared" si="723"/>
        <v>8.8010941571919675E-6</v>
      </c>
      <c r="DC1303">
        <f t="shared" si="724"/>
        <v>8.9345711414665231E-6</v>
      </c>
      <c r="DD1303">
        <f t="shared" si="724"/>
        <v>9.0700351609623201E-6</v>
      </c>
      <c r="DE1303">
        <f t="shared" si="711"/>
        <v>9.2075151580158553E-6</v>
      </c>
      <c r="DF1303">
        <f t="shared" si="711"/>
        <v>9.3470404856598673E-6</v>
      </c>
      <c r="DG1303">
        <f t="shared" si="711"/>
        <v>9.4886409132668871E-6</v>
      </c>
      <c r="DH1303">
        <f t="shared" si="711"/>
        <v>9.63234663226732E-6</v>
      </c>
      <c r="DI1303">
        <f t="shared" si="712"/>
        <v>9.7781882619431664E-6</v>
      </c>
      <c r="DJ1303">
        <f t="shared" si="712"/>
        <v>9.9261968552977364E-6</v>
      </c>
      <c r="DK1303" s="42">
        <f t="shared" si="712"/>
        <v>1.0076403905002876E-5</v>
      </c>
      <c r="DL1303" s="40">
        <f t="shared" si="729"/>
        <v>3.6300628107859353E-4</v>
      </c>
    </row>
    <row r="1304" spans="13:116" x14ac:dyDescent="0.25">
      <c r="M1304" s="38"/>
      <c r="N1304" s="40">
        <f t="shared" si="727"/>
        <v>1.5268621955371553E-4</v>
      </c>
      <c r="O1304" s="45">
        <f t="shared" si="730"/>
        <v>25.919999999999536</v>
      </c>
      <c r="P1304">
        <f t="shared" si="726"/>
        <v>2.2006919378870424E-6</v>
      </c>
      <c r="Q1304">
        <f t="shared" si="731"/>
        <v>2.2348437358289963E-6</v>
      </c>
      <c r="R1304">
        <f t="shared" si="731"/>
        <v>2.2695174627710927E-6</v>
      </c>
      <c r="S1304">
        <f t="shared" si="731"/>
        <v>2.3047209555834711E-6</v>
      </c>
      <c r="T1304">
        <f t="shared" si="731"/>
        <v>2.3404621664039314E-6</v>
      </c>
      <c r="U1304">
        <f t="shared" si="732"/>
        <v>2.3767491642921117E-6</v>
      </c>
      <c r="V1304">
        <f t="shared" si="732"/>
        <v>2.4135901369067317E-6</v>
      </c>
      <c r="W1304">
        <f t="shared" si="732"/>
        <v>2.4509933922060951E-6</v>
      </c>
      <c r="X1304">
        <f t="shared" si="732"/>
        <v>2.4889673601723305E-6</v>
      </c>
      <c r="Y1304">
        <f t="shared" si="733"/>
        <v>2.5275205945595943E-6</v>
      </c>
      <c r="Z1304">
        <f t="shared" si="733"/>
        <v>2.5666617746664849E-6</v>
      </c>
      <c r="AA1304">
        <f t="shared" si="733"/>
        <v>2.6063997071332362E-6</v>
      </c>
      <c r="AB1304">
        <f t="shared" si="733"/>
        <v>2.6467433277636757E-6</v>
      </c>
      <c r="AC1304">
        <f t="shared" si="734"/>
        <v>2.6877017033725785E-6</v>
      </c>
      <c r="AD1304">
        <f t="shared" si="734"/>
        <v>2.7292840336586506E-6</v>
      </c>
      <c r="AE1304">
        <f t="shared" si="734"/>
        <v>2.7714996531033659E-6</v>
      </c>
      <c r="AF1304">
        <f t="shared" si="734"/>
        <v>2.8143580328962226E-6</v>
      </c>
      <c r="AG1304">
        <f t="shared" si="737"/>
        <v>2.8578687828866066E-6</v>
      </c>
      <c r="AH1304">
        <f t="shared" si="736"/>
        <v>2.9020416535626443E-6</v>
      </c>
      <c r="AI1304">
        <f t="shared" si="736"/>
        <v>2.9468865380574549E-6</v>
      </c>
      <c r="AJ1304" s="42">
        <f t="shared" si="736"/>
        <v>2.9924134741831509E-6</v>
      </c>
      <c r="AK1304">
        <f t="shared" si="736"/>
        <v>3.0386326464929317E-6</v>
      </c>
      <c r="AL1304">
        <f t="shared" ref="AL1304:AQ1367" si="739">AK1303</f>
        <v>3.0855543883715488E-6</v>
      </c>
      <c r="AM1304">
        <f t="shared" si="738"/>
        <v>3.1331891841548745E-6</v>
      </c>
      <c r="AN1304">
        <f t="shared" si="738"/>
        <v>3.1815476712783873E-6</v>
      </c>
      <c r="AO1304">
        <f t="shared" si="713"/>
        <v>3.2306406424555549E-6</v>
      </c>
      <c r="AP1304">
        <f t="shared" si="713"/>
        <v>3.2804790478860364E-6</v>
      </c>
      <c r="AQ1304">
        <f t="shared" si="713"/>
        <v>3.3310739974944489E-6</v>
      </c>
      <c r="AR1304">
        <f t="shared" si="713"/>
        <v>3.3824367631998283E-6</v>
      </c>
      <c r="AS1304">
        <f t="shared" si="713"/>
        <v>3.4345787812163607E-6</v>
      </c>
      <c r="AT1304">
        <f t="shared" si="713"/>
        <v>3.4875116543857559E-6</v>
      </c>
      <c r="AU1304">
        <f t="shared" si="735"/>
        <v>3.5412471545416388E-6</v>
      </c>
      <c r="AV1304">
        <f t="shared" si="714"/>
        <v>3.5957972249064579E-6</v>
      </c>
      <c r="AW1304">
        <f t="shared" si="714"/>
        <v>3.6511739825212757E-6</v>
      </c>
      <c r="AX1304">
        <f t="shared" si="714"/>
        <v>3.7073897207088067E-6</v>
      </c>
      <c r="AY1304">
        <f t="shared" si="707"/>
        <v>3.7644569115703926E-6</v>
      </c>
      <c r="AZ1304">
        <f t="shared" si="707"/>
        <v>3.8223882085170929E-6</v>
      </c>
      <c r="BA1304">
        <f t="shared" si="707"/>
        <v>3.881196448835338E-6</v>
      </c>
      <c r="BB1304">
        <f t="shared" si="707"/>
        <v>3.9408946562879699E-6</v>
      </c>
      <c r="BC1304">
        <f t="shared" si="707"/>
        <v>4.0014960437506184E-6</v>
      </c>
      <c r="BD1304">
        <f t="shared" si="707"/>
        <v>4.0630140158842071E-6</v>
      </c>
      <c r="BE1304">
        <f t="shared" si="710"/>
        <v>4.1254621718440216E-6</v>
      </c>
      <c r="BF1304">
        <f t="shared" si="708"/>
        <v>4.1888543080256817E-6</v>
      </c>
      <c r="BG1304">
        <f t="shared" si="708"/>
        <v>4.2532044208486895E-6</v>
      </c>
      <c r="BH1304">
        <f t="shared" si="708"/>
        <v>4.3185267095778514E-6</v>
      </c>
      <c r="BI1304">
        <f t="shared" si="708"/>
        <v>4.384835579183261E-6</v>
      </c>
      <c r="BJ1304">
        <f t="shared" si="708"/>
        <v>4.4521456432391671E-6</v>
      </c>
      <c r="BK1304">
        <f t="shared" si="708"/>
        <v>4.5204717268624035E-6</v>
      </c>
      <c r="BL1304">
        <f t="shared" si="725"/>
        <v>4.5898288696906581E-6</v>
      </c>
      <c r="BM1304">
        <f t="shared" si="725"/>
        <v>4.6602323289014127E-6</v>
      </c>
      <c r="BN1304">
        <f t="shared" si="725"/>
        <v>4.7316975822718746E-6</v>
      </c>
      <c r="BO1304">
        <f t="shared" si="718"/>
        <v>4.8042403312803785E-6</v>
      </c>
      <c r="BP1304">
        <f t="shared" si="718"/>
        <v>4.8778765042500617E-6</v>
      </c>
      <c r="BQ1304">
        <f t="shared" si="718"/>
        <v>4.9526222595349981E-6</v>
      </c>
      <c r="BR1304">
        <f t="shared" si="718"/>
        <v>5.0284939887497927E-6</v>
      </c>
      <c r="BS1304">
        <f t="shared" si="719"/>
        <v>5.1055083200426381E-6</v>
      </c>
      <c r="BT1304">
        <f t="shared" si="719"/>
        <v>5.1836821214130038E-6</v>
      </c>
      <c r="BU1304">
        <f t="shared" si="719"/>
        <v>5.2630325040740481E-6</v>
      </c>
      <c r="BV1304">
        <f t="shared" si="719"/>
        <v>5.3435768258605457E-6</v>
      </c>
      <c r="BW1304">
        <f t="shared" si="720"/>
        <v>5.4253326946829624E-6</v>
      </c>
      <c r="BX1304">
        <f t="shared" si="720"/>
        <v>5.5083179720281162E-6</v>
      </c>
      <c r="BY1304">
        <f t="shared" si="720"/>
        <v>5.5925507765071641E-6</v>
      </c>
      <c r="BZ1304">
        <f t="shared" si="720"/>
        <v>5.6780494874514297E-6</v>
      </c>
      <c r="CA1304">
        <f t="shared" si="721"/>
        <v>5.7648327485568437E-6</v>
      </c>
      <c r="CB1304">
        <f t="shared" si="715"/>
        <v>5.8529194715772592E-6</v>
      </c>
      <c r="CC1304">
        <f t="shared" si="715"/>
        <v>5.9423288400678662E-6</v>
      </c>
      <c r="CD1304">
        <f t="shared" si="715"/>
        <v>6.0330803131786451E-6</v>
      </c>
      <c r="CE1304">
        <f t="shared" si="715"/>
        <v>6.1251936294990709E-6</v>
      </c>
      <c r="CF1304">
        <f t="shared" si="716"/>
        <v>6.2186888109545969E-6</v>
      </c>
      <c r="CG1304">
        <f t="shared" si="716"/>
        <v>6.313586166755179E-6</v>
      </c>
      <c r="CH1304">
        <f t="shared" si="716"/>
        <v>6.4099062973970532E-6</v>
      </c>
      <c r="CI1304">
        <f t="shared" si="716"/>
        <v>6.507670098718229E-6</v>
      </c>
      <c r="CJ1304">
        <f t="shared" si="717"/>
        <v>6.6068987660083045E-6</v>
      </c>
      <c r="CK1304">
        <f t="shared" si="717"/>
        <v>6.7076137981733201E-6</v>
      </c>
      <c r="CL1304">
        <f t="shared" si="717"/>
        <v>6.8098370019565698E-6</v>
      </c>
      <c r="CM1304">
        <f t="shared" si="717"/>
        <v>6.9135904962155906E-6</v>
      </c>
      <c r="CN1304">
        <f t="shared" si="722"/>
        <v>7.0188967162568257E-6</v>
      </c>
      <c r="CO1304">
        <f t="shared" si="722"/>
        <v>7.1257784182278179E-6</v>
      </c>
      <c r="CP1304">
        <f t="shared" si="722"/>
        <v>7.2342586835683418E-6</v>
      </c>
      <c r="CQ1304">
        <f t="shared" si="722"/>
        <v>7.3443609235207806E-6</v>
      </c>
      <c r="CR1304">
        <f t="shared" si="709"/>
        <v>7.4561088837009246E-6</v>
      </c>
      <c r="CS1304">
        <f t="shared" si="709"/>
        <v>7.5695266487294125E-6</v>
      </c>
      <c r="CT1304">
        <f t="shared" si="709"/>
        <v>7.6846386469251521E-6</v>
      </c>
      <c r="CU1304">
        <f t="shared" si="709"/>
        <v>7.8014696550610934E-6</v>
      </c>
      <c r="CV1304">
        <f t="shared" si="709"/>
        <v>7.9200448031834567E-6</v>
      </c>
      <c r="CW1304">
        <f t="shared" si="709"/>
        <v>8.0403895794946534E-6</v>
      </c>
      <c r="CX1304">
        <f t="shared" si="709"/>
        <v>8.1625298353017404E-6</v>
      </c>
      <c r="CY1304">
        <f t="shared" si="723"/>
        <v>8.2864917900299183E-6</v>
      </c>
      <c r="CZ1304">
        <f t="shared" si="723"/>
        <v>8.4123020363030609E-6</v>
      </c>
      <c r="DA1304">
        <f t="shared" si="723"/>
        <v>8.5399875450914673E-6</v>
      </c>
      <c r="DB1304">
        <f t="shared" si="723"/>
        <v>8.6695756709277747E-6</v>
      </c>
      <c r="DC1304">
        <f t="shared" si="724"/>
        <v>8.8010941571919675E-6</v>
      </c>
      <c r="DD1304">
        <f t="shared" si="724"/>
        <v>8.9345711414665231E-6</v>
      </c>
      <c r="DE1304">
        <f t="shared" si="711"/>
        <v>9.0700351609623201E-6</v>
      </c>
      <c r="DF1304">
        <f t="shared" si="711"/>
        <v>9.2075151580158553E-6</v>
      </c>
      <c r="DG1304">
        <f t="shared" si="711"/>
        <v>9.3470404856598673E-6</v>
      </c>
      <c r="DH1304">
        <f t="shared" si="711"/>
        <v>9.4886409132668871E-6</v>
      </c>
      <c r="DI1304">
        <f t="shared" si="712"/>
        <v>9.63234663226732E-6</v>
      </c>
      <c r="DJ1304">
        <f t="shared" si="712"/>
        <v>9.7781882619431664E-6</v>
      </c>
      <c r="DK1304" s="42">
        <f t="shared" si="712"/>
        <v>9.9261968552977364E-6</v>
      </c>
      <c r="DL1304" s="40">
        <f t="shared" si="729"/>
        <v>3.5754203292168228E-4</v>
      </c>
    </row>
    <row r="1305" spans="13:116" x14ac:dyDescent="0.25">
      <c r="M1305" s="38"/>
      <c r="N1305" s="40">
        <f t="shared" si="727"/>
        <v>1.5035240958432387E-4</v>
      </c>
      <c r="O1305" s="45">
        <f t="shared" si="730"/>
        <v>25.939999999999536</v>
      </c>
      <c r="P1305">
        <f t="shared" si="726"/>
        <v>2.1670543457113203E-6</v>
      </c>
      <c r="Q1305">
        <f t="shared" si="731"/>
        <v>2.2006919378870424E-6</v>
      </c>
      <c r="R1305">
        <f t="shared" si="731"/>
        <v>2.2348437358289963E-6</v>
      </c>
      <c r="S1305">
        <f t="shared" si="731"/>
        <v>2.2695174627710927E-6</v>
      </c>
      <c r="T1305">
        <f t="shared" si="731"/>
        <v>2.3047209555834711E-6</v>
      </c>
      <c r="U1305">
        <f t="shared" si="732"/>
        <v>2.3404621664039314E-6</v>
      </c>
      <c r="V1305">
        <f t="shared" si="732"/>
        <v>2.3767491642921117E-6</v>
      </c>
      <c r="W1305">
        <f t="shared" si="732"/>
        <v>2.4135901369067317E-6</v>
      </c>
      <c r="X1305">
        <f t="shared" si="732"/>
        <v>2.4509933922060951E-6</v>
      </c>
      <c r="Y1305">
        <f t="shared" si="733"/>
        <v>2.4889673601723305E-6</v>
      </c>
      <c r="Z1305">
        <f t="shared" si="733"/>
        <v>2.5275205945595943E-6</v>
      </c>
      <c r="AA1305">
        <f t="shared" si="733"/>
        <v>2.5666617746664849E-6</v>
      </c>
      <c r="AB1305">
        <f t="shared" si="733"/>
        <v>2.6063997071332362E-6</v>
      </c>
      <c r="AC1305">
        <f t="shared" si="734"/>
        <v>2.6467433277636757E-6</v>
      </c>
      <c r="AD1305">
        <f t="shared" si="734"/>
        <v>2.6877017033725785E-6</v>
      </c>
      <c r="AE1305">
        <f t="shared" si="734"/>
        <v>2.7292840336586506E-6</v>
      </c>
      <c r="AF1305">
        <f t="shared" si="734"/>
        <v>2.7714996531033659E-6</v>
      </c>
      <c r="AG1305">
        <f t="shared" si="737"/>
        <v>2.8143580328962226E-6</v>
      </c>
      <c r="AH1305">
        <f t="shared" si="736"/>
        <v>2.8578687828866066E-6</v>
      </c>
      <c r="AI1305">
        <f t="shared" si="736"/>
        <v>2.9020416535626443E-6</v>
      </c>
      <c r="AJ1305" s="42">
        <f t="shared" si="736"/>
        <v>2.9468865380574549E-6</v>
      </c>
      <c r="AK1305">
        <f t="shared" si="736"/>
        <v>2.9924134741831509E-6</v>
      </c>
      <c r="AL1305">
        <f t="shared" si="739"/>
        <v>3.0386326464929317E-6</v>
      </c>
      <c r="AM1305">
        <f t="shared" si="738"/>
        <v>3.0855543883715488E-6</v>
      </c>
      <c r="AN1305">
        <f t="shared" si="738"/>
        <v>3.1331891841548745E-6</v>
      </c>
      <c r="AO1305">
        <f t="shared" si="713"/>
        <v>3.1815476712783873E-6</v>
      </c>
      <c r="AP1305">
        <f t="shared" si="713"/>
        <v>3.2306406424555549E-6</v>
      </c>
      <c r="AQ1305">
        <f t="shared" si="713"/>
        <v>3.2804790478860364E-6</v>
      </c>
      <c r="AR1305">
        <f t="shared" si="713"/>
        <v>3.3310739974944489E-6</v>
      </c>
      <c r="AS1305">
        <f t="shared" si="713"/>
        <v>3.3824367631998283E-6</v>
      </c>
      <c r="AT1305">
        <f t="shared" si="713"/>
        <v>3.4345787812163607E-6</v>
      </c>
      <c r="AU1305">
        <f t="shared" si="735"/>
        <v>3.4875116543857559E-6</v>
      </c>
      <c r="AV1305">
        <f t="shared" si="714"/>
        <v>3.5412471545416388E-6</v>
      </c>
      <c r="AW1305">
        <f t="shared" si="714"/>
        <v>3.5957972249064579E-6</v>
      </c>
      <c r="AX1305">
        <f t="shared" si="714"/>
        <v>3.6511739825212757E-6</v>
      </c>
      <c r="AY1305">
        <f t="shared" si="707"/>
        <v>3.7073897207088067E-6</v>
      </c>
      <c r="AZ1305">
        <f t="shared" si="707"/>
        <v>3.7644569115703926E-6</v>
      </c>
      <c r="BA1305">
        <f t="shared" si="707"/>
        <v>3.8223882085170929E-6</v>
      </c>
      <c r="BB1305">
        <f t="shared" si="707"/>
        <v>3.881196448835338E-6</v>
      </c>
      <c r="BC1305">
        <f t="shared" si="707"/>
        <v>3.9408946562879699E-6</v>
      </c>
      <c r="BD1305">
        <f t="shared" si="707"/>
        <v>4.0014960437506184E-6</v>
      </c>
      <c r="BE1305">
        <f t="shared" si="710"/>
        <v>4.0630140158842071E-6</v>
      </c>
      <c r="BF1305">
        <f t="shared" si="708"/>
        <v>4.1254621718440216E-6</v>
      </c>
      <c r="BG1305">
        <f t="shared" si="708"/>
        <v>4.1888543080256817E-6</v>
      </c>
      <c r="BH1305">
        <f t="shared" si="708"/>
        <v>4.2532044208486895E-6</v>
      </c>
      <c r="BI1305">
        <f t="shared" si="708"/>
        <v>4.3185267095778514E-6</v>
      </c>
      <c r="BJ1305">
        <f t="shared" si="708"/>
        <v>4.384835579183261E-6</v>
      </c>
      <c r="BK1305">
        <f t="shared" si="708"/>
        <v>4.4521456432391671E-6</v>
      </c>
      <c r="BL1305">
        <f t="shared" si="725"/>
        <v>4.5204717268624035E-6</v>
      </c>
      <c r="BM1305">
        <f t="shared" si="725"/>
        <v>4.5898288696906581E-6</v>
      </c>
      <c r="BN1305">
        <f t="shared" si="725"/>
        <v>4.6602323289014127E-6</v>
      </c>
      <c r="BO1305">
        <f t="shared" si="718"/>
        <v>4.7316975822718746E-6</v>
      </c>
      <c r="BP1305">
        <f t="shared" si="718"/>
        <v>4.8042403312803785E-6</v>
      </c>
      <c r="BQ1305">
        <f t="shared" si="718"/>
        <v>4.8778765042500617E-6</v>
      </c>
      <c r="BR1305">
        <f t="shared" si="718"/>
        <v>4.9526222595349981E-6</v>
      </c>
      <c r="BS1305">
        <f t="shared" si="719"/>
        <v>5.0284939887497927E-6</v>
      </c>
      <c r="BT1305">
        <f t="shared" si="719"/>
        <v>5.1055083200426381E-6</v>
      </c>
      <c r="BU1305">
        <f t="shared" si="719"/>
        <v>5.1836821214130038E-6</v>
      </c>
      <c r="BV1305">
        <f t="shared" si="719"/>
        <v>5.2630325040740481E-6</v>
      </c>
      <c r="BW1305">
        <f t="shared" si="720"/>
        <v>5.3435768258605457E-6</v>
      </c>
      <c r="BX1305">
        <f t="shared" si="720"/>
        <v>5.4253326946829624E-6</v>
      </c>
      <c r="BY1305">
        <f t="shared" si="720"/>
        <v>5.5083179720281162E-6</v>
      </c>
      <c r="BZ1305">
        <f t="shared" si="720"/>
        <v>5.5925507765071641E-6</v>
      </c>
      <c r="CA1305">
        <f t="shared" si="721"/>
        <v>5.6780494874514297E-6</v>
      </c>
      <c r="CB1305">
        <f t="shared" si="715"/>
        <v>5.7648327485568437E-6</v>
      </c>
      <c r="CC1305">
        <f t="shared" si="715"/>
        <v>5.8529194715772592E-6</v>
      </c>
      <c r="CD1305">
        <f t="shared" si="715"/>
        <v>5.9423288400678662E-6</v>
      </c>
      <c r="CE1305">
        <f t="shared" si="715"/>
        <v>6.0330803131786451E-6</v>
      </c>
      <c r="CF1305">
        <f t="shared" si="716"/>
        <v>6.1251936294990709E-6</v>
      </c>
      <c r="CG1305">
        <f t="shared" si="716"/>
        <v>6.2186888109545969E-6</v>
      </c>
      <c r="CH1305">
        <f t="shared" si="716"/>
        <v>6.313586166755179E-6</v>
      </c>
      <c r="CI1305">
        <f t="shared" si="716"/>
        <v>6.4099062973970532E-6</v>
      </c>
      <c r="CJ1305">
        <f t="shared" si="717"/>
        <v>6.507670098718229E-6</v>
      </c>
      <c r="CK1305">
        <f t="shared" si="717"/>
        <v>6.6068987660083045E-6</v>
      </c>
      <c r="CL1305">
        <f t="shared" si="717"/>
        <v>6.7076137981733201E-6</v>
      </c>
      <c r="CM1305">
        <f t="shared" si="717"/>
        <v>6.8098370019565698E-6</v>
      </c>
      <c r="CN1305">
        <f t="shared" si="722"/>
        <v>6.9135904962155906E-6</v>
      </c>
      <c r="CO1305">
        <f t="shared" si="722"/>
        <v>7.0188967162568257E-6</v>
      </c>
      <c r="CP1305">
        <f t="shared" si="722"/>
        <v>7.1257784182278179E-6</v>
      </c>
      <c r="CQ1305">
        <f t="shared" si="722"/>
        <v>7.2342586835683418E-6</v>
      </c>
      <c r="CR1305">
        <f t="shared" si="709"/>
        <v>7.3443609235207806E-6</v>
      </c>
      <c r="CS1305">
        <f t="shared" si="709"/>
        <v>7.4561088837009246E-6</v>
      </c>
      <c r="CT1305">
        <f t="shared" si="709"/>
        <v>7.5695266487294125E-6</v>
      </c>
      <c r="CU1305">
        <f t="shared" si="709"/>
        <v>7.6846386469251521E-6</v>
      </c>
      <c r="CV1305">
        <f t="shared" si="709"/>
        <v>7.8014696550610934E-6</v>
      </c>
      <c r="CW1305">
        <f t="shared" si="709"/>
        <v>7.9200448031834567E-6</v>
      </c>
      <c r="CX1305">
        <f t="shared" si="709"/>
        <v>8.0403895794946534E-6</v>
      </c>
      <c r="CY1305">
        <f t="shared" si="723"/>
        <v>8.1625298353017404E-6</v>
      </c>
      <c r="CZ1305">
        <f t="shared" si="723"/>
        <v>8.2864917900299183E-6</v>
      </c>
      <c r="DA1305">
        <f t="shared" si="723"/>
        <v>8.4123020363030609E-6</v>
      </c>
      <c r="DB1305">
        <f t="shared" si="723"/>
        <v>8.5399875450914673E-6</v>
      </c>
      <c r="DC1305">
        <f t="shared" si="724"/>
        <v>8.6695756709277747E-6</v>
      </c>
      <c r="DD1305">
        <f t="shared" si="724"/>
        <v>8.8010941571919675E-6</v>
      </c>
      <c r="DE1305">
        <f t="shared" si="711"/>
        <v>8.9345711414665231E-6</v>
      </c>
      <c r="DF1305">
        <f t="shared" si="711"/>
        <v>9.0700351609623201E-6</v>
      </c>
      <c r="DG1305">
        <f t="shared" si="711"/>
        <v>9.2075151580158553E-6</v>
      </c>
      <c r="DH1305">
        <f t="shared" si="711"/>
        <v>9.3470404856598673E-6</v>
      </c>
      <c r="DI1305">
        <f t="shared" si="712"/>
        <v>9.4886409132668871E-6</v>
      </c>
      <c r="DJ1305">
        <f t="shared" si="712"/>
        <v>9.63234663226732E-6</v>
      </c>
      <c r="DK1305" s="42">
        <f t="shared" si="712"/>
        <v>9.7781882619431664E-6</v>
      </c>
      <c r="DL1305" s="40">
        <f t="shared" si="729"/>
        <v>3.5215866182656771E-4</v>
      </c>
    </row>
    <row r="1306" spans="13:116" x14ac:dyDescent="0.25">
      <c r="M1306" s="38"/>
      <c r="N1306" s="40">
        <f t="shared" si="727"/>
        <v>1.4805374765487772E-4</v>
      </c>
      <c r="O1306" s="45">
        <f t="shared" si="730"/>
        <v>25.959999999999535</v>
      </c>
      <c r="P1306">
        <f t="shared" si="726"/>
        <v>2.1339233480951252E-6</v>
      </c>
      <c r="Q1306">
        <f t="shared" si="731"/>
        <v>2.1670543457113203E-6</v>
      </c>
      <c r="R1306">
        <f t="shared" si="731"/>
        <v>2.2006919378870424E-6</v>
      </c>
      <c r="S1306">
        <f t="shared" si="731"/>
        <v>2.2348437358289963E-6</v>
      </c>
      <c r="T1306">
        <f t="shared" si="731"/>
        <v>2.2695174627710927E-6</v>
      </c>
      <c r="U1306">
        <f t="shared" si="732"/>
        <v>2.3047209555834711E-6</v>
      </c>
      <c r="V1306">
        <f t="shared" si="732"/>
        <v>2.3404621664039314E-6</v>
      </c>
      <c r="W1306">
        <f t="shared" si="732"/>
        <v>2.3767491642921117E-6</v>
      </c>
      <c r="X1306">
        <f t="shared" si="732"/>
        <v>2.4135901369067317E-6</v>
      </c>
      <c r="Y1306">
        <f t="shared" si="733"/>
        <v>2.4509933922060951E-6</v>
      </c>
      <c r="Z1306">
        <f t="shared" si="733"/>
        <v>2.4889673601723305E-6</v>
      </c>
      <c r="AA1306">
        <f t="shared" si="733"/>
        <v>2.5275205945595943E-6</v>
      </c>
      <c r="AB1306">
        <f t="shared" si="733"/>
        <v>2.5666617746664849E-6</v>
      </c>
      <c r="AC1306">
        <f t="shared" si="734"/>
        <v>2.6063997071332362E-6</v>
      </c>
      <c r="AD1306">
        <f t="shared" si="734"/>
        <v>2.6467433277636757E-6</v>
      </c>
      <c r="AE1306">
        <f t="shared" si="734"/>
        <v>2.6877017033725785E-6</v>
      </c>
      <c r="AF1306">
        <f t="shared" si="734"/>
        <v>2.7292840336586506E-6</v>
      </c>
      <c r="AG1306">
        <f t="shared" si="737"/>
        <v>2.7714996531033659E-6</v>
      </c>
      <c r="AH1306">
        <f t="shared" si="736"/>
        <v>2.8143580328962226E-6</v>
      </c>
      <c r="AI1306">
        <f t="shared" si="736"/>
        <v>2.8578687828866066E-6</v>
      </c>
      <c r="AJ1306" s="42">
        <f t="shared" si="736"/>
        <v>2.9020416535626443E-6</v>
      </c>
      <c r="AK1306">
        <f t="shared" si="736"/>
        <v>2.9468865380574549E-6</v>
      </c>
      <c r="AL1306">
        <f t="shared" si="739"/>
        <v>2.9924134741831509E-6</v>
      </c>
      <c r="AM1306">
        <f t="shared" si="738"/>
        <v>3.0386326464929317E-6</v>
      </c>
      <c r="AN1306">
        <f t="shared" si="738"/>
        <v>3.0855543883715488E-6</v>
      </c>
      <c r="AO1306">
        <f t="shared" si="713"/>
        <v>3.1331891841548745E-6</v>
      </c>
      <c r="AP1306">
        <f t="shared" si="713"/>
        <v>3.1815476712783873E-6</v>
      </c>
      <c r="AQ1306">
        <f t="shared" si="713"/>
        <v>3.2306406424555549E-6</v>
      </c>
      <c r="AR1306">
        <f t="shared" si="713"/>
        <v>3.2804790478860364E-6</v>
      </c>
      <c r="AS1306">
        <f t="shared" si="713"/>
        <v>3.3310739974944489E-6</v>
      </c>
      <c r="AT1306">
        <f t="shared" si="713"/>
        <v>3.3824367631998283E-6</v>
      </c>
      <c r="AU1306">
        <f t="shared" si="735"/>
        <v>3.4345787812163607E-6</v>
      </c>
      <c r="AV1306">
        <f t="shared" si="714"/>
        <v>3.4875116543857559E-6</v>
      </c>
      <c r="AW1306">
        <f t="shared" si="714"/>
        <v>3.5412471545416388E-6</v>
      </c>
      <c r="AX1306">
        <f t="shared" si="714"/>
        <v>3.5957972249064579E-6</v>
      </c>
      <c r="AY1306">
        <f t="shared" si="714"/>
        <v>3.6511739825212757E-6</v>
      </c>
      <c r="AZ1306">
        <f t="shared" si="714"/>
        <v>3.7073897207088067E-6</v>
      </c>
      <c r="BA1306">
        <f t="shared" si="714"/>
        <v>3.7644569115703926E-6</v>
      </c>
      <c r="BB1306">
        <f t="shared" ref="BB1306:BF1369" si="740">BA1305</f>
        <v>3.8223882085170929E-6</v>
      </c>
      <c r="BC1306">
        <f t="shared" si="740"/>
        <v>3.881196448835338E-6</v>
      </c>
      <c r="BD1306">
        <f t="shared" si="740"/>
        <v>3.9408946562879699E-6</v>
      </c>
      <c r="BE1306">
        <f t="shared" si="710"/>
        <v>4.0014960437506184E-6</v>
      </c>
      <c r="BF1306">
        <f t="shared" si="708"/>
        <v>4.0630140158842071E-6</v>
      </c>
      <c r="BG1306">
        <f t="shared" si="708"/>
        <v>4.1254621718440216E-6</v>
      </c>
      <c r="BH1306">
        <f t="shared" si="708"/>
        <v>4.1888543080256817E-6</v>
      </c>
      <c r="BI1306">
        <f t="shared" si="708"/>
        <v>4.2532044208486895E-6</v>
      </c>
      <c r="BJ1306">
        <f t="shared" si="708"/>
        <v>4.3185267095778514E-6</v>
      </c>
      <c r="BK1306">
        <f t="shared" si="708"/>
        <v>4.384835579183261E-6</v>
      </c>
      <c r="BL1306">
        <f t="shared" si="725"/>
        <v>4.4521456432391671E-6</v>
      </c>
      <c r="BM1306">
        <f t="shared" si="725"/>
        <v>4.5204717268624035E-6</v>
      </c>
      <c r="BN1306">
        <f t="shared" si="725"/>
        <v>4.5898288696906581E-6</v>
      </c>
      <c r="BO1306">
        <f t="shared" si="718"/>
        <v>4.6602323289014127E-6</v>
      </c>
      <c r="BP1306">
        <f t="shared" si="718"/>
        <v>4.7316975822718746E-6</v>
      </c>
      <c r="BQ1306">
        <f t="shared" si="718"/>
        <v>4.8042403312803785E-6</v>
      </c>
      <c r="BR1306">
        <f t="shared" si="718"/>
        <v>4.8778765042500617E-6</v>
      </c>
      <c r="BS1306">
        <f t="shared" si="719"/>
        <v>4.9526222595349981E-6</v>
      </c>
      <c r="BT1306">
        <f t="shared" si="719"/>
        <v>5.0284939887497927E-6</v>
      </c>
      <c r="BU1306">
        <f t="shared" si="719"/>
        <v>5.1055083200426381E-6</v>
      </c>
      <c r="BV1306">
        <f t="shared" si="719"/>
        <v>5.1836821214130038E-6</v>
      </c>
      <c r="BW1306">
        <f t="shared" si="720"/>
        <v>5.2630325040740481E-6</v>
      </c>
      <c r="BX1306">
        <f t="shared" si="720"/>
        <v>5.3435768258605457E-6</v>
      </c>
      <c r="BY1306">
        <f t="shared" si="720"/>
        <v>5.4253326946829624E-6</v>
      </c>
      <c r="BZ1306">
        <f t="shared" si="720"/>
        <v>5.5083179720281162E-6</v>
      </c>
      <c r="CA1306">
        <f t="shared" si="721"/>
        <v>5.5925507765071641E-6</v>
      </c>
      <c r="CB1306">
        <f t="shared" si="715"/>
        <v>5.6780494874514297E-6</v>
      </c>
      <c r="CC1306">
        <f t="shared" si="715"/>
        <v>5.7648327485568437E-6</v>
      </c>
      <c r="CD1306">
        <f t="shared" si="715"/>
        <v>5.8529194715772592E-6</v>
      </c>
      <c r="CE1306">
        <f t="shared" si="715"/>
        <v>5.9423288400678662E-6</v>
      </c>
      <c r="CF1306">
        <f t="shared" si="716"/>
        <v>6.0330803131786451E-6</v>
      </c>
      <c r="CG1306">
        <f t="shared" si="716"/>
        <v>6.1251936294990709E-6</v>
      </c>
      <c r="CH1306">
        <f t="shared" si="716"/>
        <v>6.2186888109545969E-6</v>
      </c>
      <c r="CI1306">
        <f t="shared" si="716"/>
        <v>6.313586166755179E-6</v>
      </c>
      <c r="CJ1306">
        <f t="shared" si="717"/>
        <v>6.4099062973970532E-6</v>
      </c>
      <c r="CK1306">
        <f t="shared" si="717"/>
        <v>6.507670098718229E-6</v>
      </c>
      <c r="CL1306">
        <f t="shared" si="717"/>
        <v>6.6068987660083045E-6</v>
      </c>
      <c r="CM1306">
        <f t="shared" si="717"/>
        <v>6.7076137981733201E-6</v>
      </c>
      <c r="CN1306">
        <f t="shared" si="722"/>
        <v>6.8098370019565698E-6</v>
      </c>
      <c r="CO1306">
        <f t="shared" si="722"/>
        <v>6.9135904962155906E-6</v>
      </c>
      <c r="CP1306">
        <f t="shared" si="722"/>
        <v>7.0188967162568257E-6</v>
      </c>
      <c r="CQ1306">
        <f t="shared" si="722"/>
        <v>7.1257784182278179E-6</v>
      </c>
      <c r="CR1306">
        <f t="shared" si="709"/>
        <v>7.2342586835683418E-6</v>
      </c>
      <c r="CS1306">
        <f t="shared" si="709"/>
        <v>7.3443609235207806E-6</v>
      </c>
      <c r="CT1306">
        <f t="shared" si="709"/>
        <v>7.4561088837009246E-6</v>
      </c>
      <c r="CU1306">
        <f t="shared" si="709"/>
        <v>7.5695266487294125E-6</v>
      </c>
      <c r="CV1306">
        <f t="shared" si="709"/>
        <v>7.6846386469251521E-6</v>
      </c>
      <c r="CW1306">
        <f t="shared" si="709"/>
        <v>7.8014696550610934E-6</v>
      </c>
      <c r="CX1306">
        <f t="shared" si="709"/>
        <v>7.9200448031834567E-6</v>
      </c>
      <c r="CY1306">
        <f t="shared" si="723"/>
        <v>8.0403895794946534E-6</v>
      </c>
      <c r="CZ1306">
        <f t="shared" si="723"/>
        <v>8.1625298353017404E-6</v>
      </c>
      <c r="DA1306">
        <f t="shared" si="723"/>
        <v>8.2864917900299183E-6</v>
      </c>
      <c r="DB1306">
        <f t="shared" si="723"/>
        <v>8.4123020363030609E-6</v>
      </c>
      <c r="DC1306">
        <f t="shared" si="724"/>
        <v>8.5399875450914673E-6</v>
      </c>
      <c r="DD1306">
        <f t="shared" si="724"/>
        <v>8.6695756709277747E-6</v>
      </c>
      <c r="DE1306">
        <f t="shared" si="711"/>
        <v>8.8010941571919675E-6</v>
      </c>
      <c r="DF1306">
        <f t="shared" si="711"/>
        <v>8.9345711414665231E-6</v>
      </c>
      <c r="DG1306">
        <f t="shared" si="711"/>
        <v>9.0700351609623201E-6</v>
      </c>
      <c r="DH1306">
        <f t="shared" si="711"/>
        <v>9.2075151580158553E-6</v>
      </c>
      <c r="DI1306">
        <f t="shared" si="712"/>
        <v>9.3470404856598673E-6</v>
      </c>
      <c r="DJ1306">
        <f t="shared" si="712"/>
        <v>9.4886409132668871E-6</v>
      </c>
      <c r="DK1306" s="42">
        <f t="shared" si="712"/>
        <v>9.63234663226732E-6</v>
      </c>
      <c r="DL1306" s="40">
        <f t="shared" si="729"/>
        <v>3.4685499396252672E-4</v>
      </c>
    </row>
    <row r="1307" spans="13:116" x14ac:dyDescent="0.25">
      <c r="M1307" s="38"/>
      <c r="N1307" s="40">
        <f t="shared" si="727"/>
        <v>1.4578971335466219E-4</v>
      </c>
      <c r="O1307" s="45">
        <f t="shared" si="730"/>
        <v>25.979999999999535</v>
      </c>
      <c r="P1307">
        <f t="shared" si="726"/>
        <v>2.1012914442720615E-6</v>
      </c>
      <c r="Q1307">
        <f t="shared" si="731"/>
        <v>2.1339233480951252E-6</v>
      </c>
      <c r="R1307">
        <f t="shared" si="731"/>
        <v>2.1670543457113203E-6</v>
      </c>
      <c r="S1307">
        <f t="shared" si="731"/>
        <v>2.2006919378870424E-6</v>
      </c>
      <c r="T1307">
        <f t="shared" si="731"/>
        <v>2.2348437358289963E-6</v>
      </c>
      <c r="U1307">
        <f t="shared" si="732"/>
        <v>2.2695174627710927E-6</v>
      </c>
      <c r="V1307">
        <f t="shared" si="732"/>
        <v>2.3047209555834711E-6</v>
      </c>
      <c r="W1307">
        <f t="shared" si="732"/>
        <v>2.3404621664039314E-6</v>
      </c>
      <c r="X1307">
        <f t="shared" si="732"/>
        <v>2.3767491642921117E-6</v>
      </c>
      <c r="Y1307">
        <f t="shared" si="733"/>
        <v>2.4135901369067317E-6</v>
      </c>
      <c r="Z1307">
        <f t="shared" si="733"/>
        <v>2.4509933922060951E-6</v>
      </c>
      <c r="AA1307">
        <f t="shared" si="733"/>
        <v>2.4889673601723305E-6</v>
      </c>
      <c r="AB1307">
        <f t="shared" si="733"/>
        <v>2.5275205945595943E-6</v>
      </c>
      <c r="AC1307">
        <f t="shared" si="734"/>
        <v>2.5666617746664849E-6</v>
      </c>
      <c r="AD1307">
        <f t="shared" si="734"/>
        <v>2.6063997071332362E-6</v>
      </c>
      <c r="AE1307">
        <f t="shared" si="734"/>
        <v>2.6467433277636757E-6</v>
      </c>
      <c r="AF1307">
        <f t="shared" si="734"/>
        <v>2.6877017033725785E-6</v>
      </c>
      <c r="AG1307">
        <f t="shared" si="737"/>
        <v>2.7292840336586506E-6</v>
      </c>
      <c r="AH1307">
        <f t="shared" si="736"/>
        <v>2.7714996531033659E-6</v>
      </c>
      <c r="AI1307">
        <f t="shared" si="736"/>
        <v>2.8143580328962226E-6</v>
      </c>
      <c r="AJ1307" s="42">
        <f t="shared" si="736"/>
        <v>2.8578687828866066E-6</v>
      </c>
      <c r="AK1307">
        <f t="shared" si="736"/>
        <v>2.9020416535626443E-6</v>
      </c>
      <c r="AL1307">
        <f t="shared" si="739"/>
        <v>2.9468865380574549E-6</v>
      </c>
      <c r="AM1307">
        <f t="shared" si="738"/>
        <v>2.9924134741831509E-6</v>
      </c>
      <c r="AN1307">
        <f t="shared" si="738"/>
        <v>3.0386326464929317E-6</v>
      </c>
      <c r="AO1307">
        <f t="shared" si="713"/>
        <v>3.0855543883715488E-6</v>
      </c>
      <c r="AP1307">
        <f t="shared" si="713"/>
        <v>3.1331891841548745E-6</v>
      </c>
      <c r="AQ1307">
        <f t="shared" si="713"/>
        <v>3.1815476712783873E-6</v>
      </c>
      <c r="AR1307">
        <f t="shared" si="713"/>
        <v>3.2306406424555549E-6</v>
      </c>
      <c r="AS1307">
        <f t="shared" si="713"/>
        <v>3.2804790478860364E-6</v>
      </c>
      <c r="AT1307">
        <f t="shared" si="713"/>
        <v>3.3310739974944489E-6</v>
      </c>
      <c r="AU1307">
        <f t="shared" si="735"/>
        <v>3.3824367631998283E-6</v>
      </c>
      <c r="AV1307">
        <f t="shared" si="714"/>
        <v>3.4345787812163607E-6</v>
      </c>
      <c r="AW1307">
        <f t="shared" si="714"/>
        <v>3.4875116543857559E-6</v>
      </c>
      <c r="AX1307">
        <f t="shared" si="714"/>
        <v>3.5412471545416388E-6</v>
      </c>
      <c r="AY1307">
        <f t="shared" si="714"/>
        <v>3.5957972249064579E-6</v>
      </c>
      <c r="AZ1307">
        <f t="shared" si="714"/>
        <v>3.6511739825212757E-6</v>
      </c>
      <c r="BA1307">
        <f t="shared" si="714"/>
        <v>3.7073897207088067E-6</v>
      </c>
      <c r="BB1307">
        <f t="shared" si="740"/>
        <v>3.7644569115703926E-6</v>
      </c>
      <c r="BC1307">
        <f t="shared" si="740"/>
        <v>3.8223882085170929E-6</v>
      </c>
      <c r="BD1307">
        <f t="shared" si="740"/>
        <v>3.881196448835338E-6</v>
      </c>
      <c r="BE1307">
        <f t="shared" si="710"/>
        <v>3.9408946562879699E-6</v>
      </c>
      <c r="BF1307">
        <f t="shared" si="708"/>
        <v>4.0014960437506184E-6</v>
      </c>
      <c r="BG1307">
        <f t="shared" si="708"/>
        <v>4.0630140158842071E-6</v>
      </c>
      <c r="BH1307">
        <f t="shared" si="708"/>
        <v>4.1254621718440216E-6</v>
      </c>
      <c r="BI1307">
        <f t="shared" si="708"/>
        <v>4.1888543080256817E-6</v>
      </c>
      <c r="BJ1307">
        <f t="shared" si="708"/>
        <v>4.2532044208486895E-6</v>
      </c>
      <c r="BK1307">
        <f t="shared" si="708"/>
        <v>4.3185267095778514E-6</v>
      </c>
      <c r="BL1307">
        <f t="shared" si="725"/>
        <v>4.384835579183261E-6</v>
      </c>
      <c r="BM1307">
        <f t="shared" si="725"/>
        <v>4.4521456432391671E-6</v>
      </c>
      <c r="BN1307">
        <f t="shared" si="725"/>
        <v>4.5204717268624035E-6</v>
      </c>
      <c r="BO1307">
        <f t="shared" si="718"/>
        <v>4.5898288696906581E-6</v>
      </c>
      <c r="BP1307">
        <f t="shared" si="718"/>
        <v>4.6602323289014127E-6</v>
      </c>
      <c r="BQ1307">
        <f t="shared" si="718"/>
        <v>4.7316975822718746E-6</v>
      </c>
      <c r="BR1307">
        <f t="shared" si="718"/>
        <v>4.8042403312803785E-6</v>
      </c>
      <c r="BS1307">
        <f t="shared" si="719"/>
        <v>4.8778765042500617E-6</v>
      </c>
      <c r="BT1307">
        <f t="shared" si="719"/>
        <v>4.9526222595349981E-6</v>
      </c>
      <c r="BU1307">
        <f t="shared" si="719"/>
        <v>5.0284939887497927E-6</v>
      </c>
      <c r="BV1307">
        <f t="shared" si="719"/>
        <v>5.1055083200426381E-6</v>
      </c>
      <c r="BW1307">
        <f t="shared" si="720"/>
        <v>5.1836821214130038E-6</v>
      </c>
      <c r="BX1307">
        <f t="shared" si="720"/>
        <v>5.2630325040740481E-6</v>
      </c>
      <c r="BY1307">
        <f t="shared" si="720"/>
        <v>5.3435768258605457E-6</v>
      </c>
      <c r="BZ1307">
        <f t="shared" si="720"/>
        <v>5.4253326946829624E-6</v>
      </c>
      <c r="CA1307">
        <f t="shared" si="721"/>
        <v>5.5083179720281162E-6</v>
      </c>
      <c r="CB1307">
        <f t="shared" si="715"/>
        <v>5.5925507765071641E-6</v>
      </c>
      <c r="CC1307">
        <f t="shared" si="715"/>
        <v>5.6780494874514297E-6</v>
      </c>
      <c r="CD1307">
        <f t="shared" si="715"/>
        <v>5.7648327485568437E-6</v>
      </c>
      <c r="CE1307">
        <f t="shared" si="715"/>
        <v>5.8529194715772592E-6</v>
      </c>
      <c r="CF1307">
        <f t="shared" si="716"/>
        <v>5.9423288400678662E-6</v>
      </c>
      <c r="CG1307">
        <f t="shared" si="716"/>
        <v>6.0330803131786451E-6</v>
      </c>
      <c r="CH1307">
        <f t="shared" si="716"/>
        <v>6.1251936294990709E-6</v>
      </c>
      <c r="CI1307">
        <f t="shared" si="716"/>
        <v>6.2186888109545969E-6</v>
      </c>
      <c r="CJ1307">
        <f t="shared" si="717"/>
        <v>6.313586166755179E-6</v>
      </c>
      <c r="CK1307">
        <f t="shared" si="717"/>
        <v>6.4099062973970532E-6</v>
      </c>
      <c r="CL1307">
        <f t="shared" si="717"/>
        <v>6.507670098718229E-6</v>
      </c>
      <c r="CM1307">
        <f t="shared" si="717"/>
        <v>6.6068987660083045E-6</v>
      </c>
      <c r="CN1307">
        <f t="shared" si="722"/>
        <v>6.7076137981733201E-6</v>
      </c>
      <c r="CO1307">
        <f t="shared" si="722"/>
        <v>6.8098370019565698E-6</v>
      </c>
      <c r="CP1307">
        <f t="shared" si="722"/>
        <v>6.9135904962155906E-6</v>
      </c>
      <c r="CQ1307">
        <f t="shared" si="722"/>
        <v>7.0188967162568257E-6</v>
      </c>
      <c r="CR1307">
        <f t="shared" si="709"/>
        <v>7.1257784182278179E-6</v>
      </c>
      <c r="CS1307">
        <f t="shared" si="709"/>
        <v>7.2342586835683418E-6</v>
      </c>
      <c r="CT1307">
        <f t="shared" si="709"/>
        <v>7.3443609235207806E-6</v>
      </c>
      <c r="CU1307">
        <f t="shared" si="709"/>
        <v>7.4561088837009246E-6</v>
      </c>
      <c r="CV1307">
        <f t="shared" si="709"/>
        <v>7.5695266487294125E-6</v>
      </c>
      <c r="CW1307">
        <f t="shared" si="709"/>
        <v>7.6846386469251521E-6</v>
      </c>
      <c r="CX1307">
        <f t="shared" si="709"/>
        <v>7.8014696550610934E-6</v>
      </c>
      <c r="CY1307">
        <f t="shared" si="723"/>
        <v>7.9200448031834567E-6</v>
      </c>
      <c r="CZ1307">
        <f t="shared" si="723"/>
        <v>8.0403895794946534E-6</v>
      </c>
      <c r="DA1307">
        <f t="shared" si="723"/>
        <v>8.1625298353017404E-6</v>
      </c>
      <c r="DB1307">
        <f t="shared" si="723"/>
        <v>8.2864917900299183E-6</v>
      </c>
      <c r="DC1307">
        <f t="shared" si="724"/>
        <v>8.4123020363030609E-6</v>
      </c>
      <c r="DD1307">
        <f t="shared" si="724"/>
        <v>8.5399875450914673E-6</v>
      </c>
      <c r="DE1307">
        <f t="shared" si="711"/>
        <v>8.6695756709277747E-6</v>
      </c>
      <c r="DF1307">
        <f t="shared" si="711"/>
        <v>8.8010941571919675E-6</v>
      </c>
      <c r="DG1307">
        <f t="shared" si="711"/>
        <v>8.9345711414665231E-6</v>
      </c>
      <c r="DH1307">
        <f t="shared" si="711"/>
        <v>9.0700351609623201E-6</v>
      </c>
      <c r="DI1307">
        <f t="shared" si="712"/>
        <v>9.2075151580158553E-6</v>
      </c>
      <c r="DJ1307">
        <f t="shared" si="712"/>
        <v>9.3470404856598673E-6</v>
      </c>
      <c r="DK1307" s="42">
        <f t="shared" si="712"/>
        <v>9.4886409132668871E-6</v>
      </c>
      <c r="DL1307" s="40">
        <f t="shared" si="729"/>
        <v>3.4162987214466137E-4</v>
      </c>
    </row>
    <row r="1308" spans="13:116" x14ac:dyDescent="0.25">
      <c r="M1308" s="38"/>
      <c r="N1308" s="40">
        <f t="shared" si="727"/>
        <v>1.4355979382683789E-4</v>
      </c>
      <c r="O1308" s="45">
        <f t="shared" si="730"/>
        <v>25.999999999999535</v>
      </c>
      <c r="P1308">
        <f t="shared" si="726"/>
        <v>2.0691512423510007E-6</v>
      </c>
      <c r="Q1308">
        <f t="shared" si="731"/>
        <v>2.1012914442720615E-6</v>
      </c>
      <c r="R1308">
        <f t="shared" si="731"/>
        <v>2.1339233480951252E-6</v>
      </c>
      <c r="S1308">
        <f t="shared" si="731"/>
        <v>2.1670543457113203E-6</v>
      </c>
      <c r="T1308">
        <f t="shared" si="731"/>
        <v>2.2006919378870424E-6</v>
      </c>
      <c r="U1308">
        <f t="shared" si="732"/>
        <v>2.2348437358289963E-6</v>
      </c>
      <c r="V1308">
        <f t="shared" si="732"/>
        <v>2.2695174627710927E-6</v>
      </c>
      <c r="W1308">
        <f t="shared" si="732"/>
        <v>2.3047209555834711E-6</v>
      </c>
      <c r="X1308">
        <f t="shared" si="732"/>
        <v>2.3404621664039314E-6</v>
      </c>
      <c r="Y1308">
        <f t="shared" si="733"/>
        <v>2.3767491642921117E-6</v>
      </c>
      <c r="Z1308">
        <f t="shared" si="733"/>
        <v>2.4135901369067317E-6</v>
      </c>
      <c r="AA1308">
        <f t="shared" si="733"/>
        <v>2.4509933922060951E-6</v>
      </c>
      <c r="AB1308">
        <f t="shared" si="733"/>
        <v>2.4889673601723305E-6</v>
      </c>
      <c r="AC1308">
        <f t="shared" si="734"/>
        <v>2.5275205945595943E-6</v>
      </c>
      <c r="AD1308">
        <f t="shared" si="734"/>
        <v>2.5666617746664849E-6</v>
      </c>
      <c r="AE1308">
        <f t="shared" si="734"/>
        <v>2.6063997071332362E-6</v>
      </c>
      <c r="AF1308">
        <f t="shared" si="734"/>
        <v>2.6467433277636757E-6</v>
      </c>
      <c r="AG1308">
        <f t="shared" si="737"/>
        <v>2.6877017033725785E-6</v>
      </c>
      <c r="AH1308">
        <f t="shared" si="736"/>
        <v>2.7292840336586506E-6</v>
      </c>
      <c r="AI1308">
        <f t="shared" si="736"/>
        <v>2.7714996531033659E-6</v>
      </c>
      <c r="AJ1308" s="42">
        <f t="shared" si="736"/>
        <v>2.8143580328962226E-6</v>
      </c>
      <c r="AK1308">
        <f t="shared" si="736"/>
        <v>2.8578687828866066E-6</v>
      </c>
      <c r="AL1308">
        <f t="shared" si="739"/>
        <v>2.9020416535626443E-6</v>
      </c>
      <c r="AM1308">
        <f t="shared" si="738"/>
        <v>2.9468865380574549E-6</v>
      </c>
      <c r="AN1308">
        <f t="shared" si="738"/>
        <v>2.9924134741831509E-6</v>
      </c>
      <c r="AO1308">
        <f t="shared" si="713"/>
        <v>3.0386326464929317E-6</v>
      </c>
      <c r="AP1308">
        <f t="shared" si="713"/>
        <v>3.0855543883715488E-6</v>
      </c>
      <c r="AQ1308">
        <f t="shared" si="713"/>
        <v>3.1331891841548745E-6</v>
      </c>
      <c r="AR1308">
        <f t="shared" si="713"/>
        <v>3.1815476712783873E-6</v>
      </c>
      <c r="AS1308">
        <f t="shared" si="713"/>
        <v>3.2306406424555549E-6</v>
      </c>
      <c r="AT1308">
        <f t="shared" si="713"/>
        <v>3.2804790478860364E-6</v>
      </c>
      <c r="AU1308">
        <f t="shared" si="735"/>
        <v>3.3310739974944489E-6</v>
      </c>
      <c r="AV1308">
        <f t="shared" si="714"/>
        <v>3.3824367631998283E-6</v>
      </c>
      <c r="AW1308">
        <f t="shared" si="714"/>
        <v>3.4345787812163607E-6</v>
      </c>
      <c r="AX1308">
        <f t="shared" si="714"/>
        <v>3.4875116543857559E-6</v>
      </c>
      <c r="AY1308">
        <f t="shared" si="714"/>
        <v>3.5412471545416388E-6</v>
      </c>
      <c r="AZ1308">
        <f t="shared" si="714"/>
        <v>3.5957972249064579E-6</v>
      </c>
      <c r="BA1308">
        <f t="shared" si="714"/>
        <v>3.6511739825212757E-6</v>
      </c>
      <c r="BB1308">
        <f t="shared" si="740"/>
        <v>3.7073897207088067E-6</v>
      </c>
      <c r="BC1308">
        <f t="shared" si="740"/>
        <v>3.7644569115703926E-6</v>
      </c>
      <c r="BD1308">
        <f t="shared" si="740"/>
        <v>3.8223882085170929E-6</v>
      </c>
      <c r="BE1308">
        <f t="shared" si="710"/>
        <v>3.881196448835338E-6</v>
      </c>
      <c r="BF1308">
        <f t="shared" si="708"/>
        <v>3.9408946562879699E-6</v>
      </c>
      <c r="BG1308">
        <f t="shared" si="708"/>
        <v>4.0014960437506184E-6</v>
      </c>
      <c r="BH1308">
        <f t="shared" si="708"/>
        <v>4.0630140158842071E-6</v>
      </c>
      <c r="BI1308">
        <f t="shared" si="708"/>
        <v>4.1254621718440216E-6</v>
      </c>
      <c r="BJ1308">
        <f t="shared" si="708"/>
        <v>4.1888543080256817E-6</v>
      </c>
      <c r="BK1308">
        <f t="shared" si="708"/>
        <v>4.2532044208486895E-6</v>
      </c>
      <c r="BL1308">
        <f t="shared" si="725"/>
        <v>4.3185267095778514E-6</v>
      </c>
      <c r="BM1308">
        <f t="shared" si="725"/>
        <v>4.384835579183261E-6</v>
      </c>
      <c r="BN1308">
        <f t="shared" si="725"/>
        <v>4.4521456432391671E-6</v>
      </c>
      <c r="BO1308">
        <f t="shared" si="718"/>
        <v>4.5204717268624035E-6</v>
      </c>
      <c r="BP1308">
        <f t="shared" si="718"/>
        <v>4.5898288696906581E-6</v>
      </c>
      <c r="BQ1308">
        <f t="shared" si="718"/>
        <v>4.6602323289014127E-6</v>
      </c>
      <c r="BR1308">
        <f t="shared" si="718"/>
        <v>4.7316975822718746E-6</v>
      </c>
      <c r="BS1308">
        <f t="shared" si="719"/>
        <v>4.8042403312803785E-6</v>
      </c>
      <c r="BT1308">
        <f t="shared" si="719"/>
        <v>4.8778765042500617E-6</v>
      </c>
      <c r="BU1308">
        <f t="shared" si="719"/>
        <v>4.9526222595349981E-6</v>
      </c>
      <c r="BV1308">
        <f t="shared" si="719"/>
        <v>5.0284939887497927E-6</v>
      </c>
      <c r="BW1308">
        <f t="shared" si="720"/>
        <v>5.1055083200426381E-6</v>
      </c>
      <c r="BX1308">
        <f t="shared" si="720"/>
        <v>5.1836821214130038E-6</v>
      </c>
      <c r="BY1308">
        <f t="shared" si="720"/>
        <v>5.2630325040740481E-6</v>
      </c>
      <c r="BZ1308">
        <f t="shared" si="720"/>
        <v>5.3435768258605457E-6</v>
      </c>
      <c r="CA1308">
        <f t="shared" si="721"/>
        <v>5.4253326946829624E-6</v>
      </c>
      <c r="CB1308">
        <f t="shared" si="715"/>
        <v>5.5083179720281162E-6</v>
      </c>
      <c r="CC1308">
        <f t="shared" si="715"/>
        <v>5.5925507765071641E-6</v>
      </c>
      <c r="CD1308">
        <f t="shared" si="715"/>
        <v>5.6780494874514297E-6</v>
      </c>
      <c r="CE1308">
        <f t="shared" si="715"/>
        <v>5.7648327485568437E-6</v>
      </c>
      <c r="CF1308">
        <f t="shared" si="716"/>
        <v>5.8529194715772592E-6</v>
      </c>
      <c r="CG1308">
        <f t="shared" si="716"/>
        <v>5.9423288400678662E-6</v>
      </c>
      <c r="CH1308">
        <f t="shared" si="716"/>
        <v>6.0330803131786451E-6</v>
      </c>
      <c r="CI1308">
        <f t="shared" si="716"/>
        <v>6.1251936294990709E-6</v>
      </c>
      <c r="CJ1308">
        <f t="shared" si="717"/>
        <v>6.2186888109545969E-6</v>
      </c>
      <c r="CK1308">
        <f t="shared" si="717"/>
        <v>6.313586166755179E-6</v>
      </c>
      <c r="CL1308">
        <f t="shared" si="717"/>
        <v>6.4099062973970532E-6</v>
      </c>
      <c r="CM1308">
        <f t="shared" si="717"/>
        <v>6.507670098718229E-6</v>
      </c>
      <c r="CN1308">
        <f t="shared" si="722"/>
        <v>6.6068987660083045E-6</v>
      </c>
      <c r="CO1308">
        <f t="shared" si="722"/>
        <v>6.7076137981733201E-6</v>
      </c>
      <c r="CP1308">
        <f t="shared" si="722"/>
        <v>6.8098370019565698E-6</v>
      </c>
      <c r="CQ1308">
        <f t="shared" si="722"/>
        <v>6.9135904962155906E-6</v>
      </c>
      <c r="CR1308">
        <f t="shared" si="709"/>
        <v>7.0188967162568257E-6</v>
      </c>
      <c r="CS1308">
        <f t="shared" si="709"/>
        <v>7.1257784182278179E-6</v>
      </c>
      <c r="CT1308">
        <f t="shared" si="709"/>
        <v>7.2342586835683418E-6</v>
      </c>
      <c r="CU1308">
        <f t="shared" si="709"/>
        <v>7.3443609235207806E-6</v>
      </c>
      <c r="CV1308">
        <f t="shared" si="709"/>
        <v>7.4561088837009246E-6</v>
      </c>
      <c r="CW1308">
        <f t="shared" si="709"/>
        <v>7.5695266487294125E-6</v>
      </c>
      <c r="CX1308">
        <f t="shared" si="709"/>
        <v>7.6846386469251521E-6</v>
      </c>
      <c r="CY1308">
        <f t="shared" si="723"/>
        <v>7.8014696550610934E-6</v>
      </c>
      <c r="CZ1308">
        <f t="shared" si="723"/>
        <v>7.9200448031834567E-6</v>
      </c>
      <c r="DA1308">
        <f t="shared" si="723"/>
        <v>8.0403895794946534E-6</v>
      </c>
      <c r="DB1308">
        <f t="shared" si="723"/>
        <v>8.1625298353017404E-6</v>
      </c>
      <c r="DC1308">
        <f t="shared" si="724"/>
        <v>8.2864917900299183E-6</v>
      </c>
      <c r="DD1308">
        <f t="shared" si="724"/>
        <v>8.4123020363030609E-6</v>
      </c>
      <c r="DE1308">
        <f t="shared" si="711"/>
        <v>8.5399875450914673E-6</v>
      </c>
      <c r="DF1308">
        <f t="shared" si="711"/>
        <v>8.6695756709277747E-6</v>
      </c>
      <c r="DG1308">
        <f t="shared" si="711"/>
        <v>8.8010941571919675E-6</v>
      </c>
      <c r="DH1308">
        <f t="shared" si="711"/>
        <v>8.9345711414665231E-6</v>
      </c>
      <c r="DI1308">
        <f t="shared" si="712"/>
        <v>9.0700351609623201E-6</v>
      </c>
      <c r="DJ1308">
        <f t="shared" si="712"/>
        <v>9.2075151580158553E-6</v>
      </c>
      <c r="DK1308" s="42">
        <f t="shared" si="712"/>
        <v>9.3470404856598673E-6</v>
      </c>
      <c r="DL1308" s="40">
        <f t="shared" si="729"/>
        <v>3.3648215560439144E-4</v>
      </c>
    </row>
    <row r="1309" spans="13:116" x14ac:dyDescent="0.25">
      <c r="M1309" s="38"/>
      <c r="N1309" s="40">
        <f t="shared" si="727"/>
        <v>1.4136348366135414E-4</v>
      </c>
      <c r="O1309" s="45">
        <f t="shared" si="730"/>
        <v>26.019999999999534</v>
      </c>
      <c r="P1309">
        <f t="shared" si="726"/>
        <v>2.0374954577726223E-6</v>
      </c>
      <c r="Q1309">
        <f t="shared" si="731"/>
        <v>2.0691512423510007E-6</v>
      </c>
      <c r="R1309">
        <f t="shared" si="731"/>
        <v>2.1012914442720615E-6</v>
      </c>
      <c r="S1309">
        <f t="shared" si="731"/>
        <v>2.1339233480951252E-6</v>
      </c>
      <c r="T1309">
        <f t="shared" si="731"/>
        <v>2.1670543457113203E-6</v>
      </c>
      <c r="U1309">
        <f t="shared" si="732"/>
        <v>2.2006919378870424E-6</v>
      </c>
      <c r="V1309">
        <f t="shared" si="732"/>
        <v>2.2348437358289963E-6</v>
      </c>
      <c r="W1309">
        <f t="shared" si="732"/>
        <v>2.2695174627710927E-6</v>
      </c>
      <c r="X1309">
        <f t="shared" si="732"/>
        <v>2.3047209555834711E-6</v>
      </c>
      <c r="Y1309">
        <f t="shared" si="733"/>
        <v>2.3404621664039314E-6</v>
      </c>
      <c r="Z1309">
        <f t="shared" si="733"/>
        <v>2.3767491642921117E-6</v>
      </c>
      <c r="AA1309">
        <f t="shared" si="733"/>
        <v>2.4135901369067317E-6</v>
      </c>
      <c r="AB1309">
        <f t="shared" si="733"/>
        <v>2.4509933922060951E-6</v>
      </c>
      <c r="AC1309">
        <f t="shared" si="734"/>
        <v>2.4889673601723305E-6</v>
      </c>
      <c r="AD1309">
        <f t="shared" si="734"/>
        <v>2.5275205945595943E-6</v>
      </c>
      <c r="AE1309">
        <f t="shared" si="734"/>
        <v>2.5666617746664849E-6</v>
      </c>
      <c r="AF1309">
        <f t="shared" si="734"/>
        <v>2.6063997071332362E-6</v>
      </c>
      <c r="AG1309">
        <f t="shared" si="737"/>
        <v>2.6467433277636757E-6</v>
      </c>
      <c r="AH1309">
        <f t="shared" si="736"/>
        <v>2.6877017033725785E-6</v>
      </c>
      <c r="AI1309">
        <f t="shared" si="736"/>
        <v>2.7292840336586506E-6</v>
      </c>
      <c r="AJ1309" s="42">
        <f t="shared" si="736"/>
        <v>2.7714996531033659E-6</v>
      </c>
      <c r="AK1309">
        <f t="shared" si="736"/>
        <v>2.8143580328962226E-6</v>
      </c>
      <c r="AL1309">
        <f t="shared" si="739"/>
        <v>2.8578687828866066E-6</v>
      </c>
      <c r="AM1309">
        <f t="shared" si="738"/>
        <v>2.9020416535626443E-6</v>
      </c>
      <c r="AN1309">
        <f t="shared" si="738"/>
        <v>2.9468865380574549E-6</v>
      </c>
      <c r="AO1309">
        <f t="shared" si="713"/>
        <v>2.9924134741831509E-6</v>
      </c>
      <c r="AP1309">
        <f t="shared" si="713"/>
        <v>3.0386326464929317E-6</v>
      </c>
      <c r="AQ1309">
        <f t="shared" si="713"/>
        <v>3.0855543883715488E-6</v>
      </c>
      <c r="AR1309">
        <f t="shared" si="713"/>
        <v>3.1331891841548745E-6</v>
      </c>
      <c r="AS1309">
        <f t="shared" si="713"/>
        <v>3.1815476712783873E-6</v>
      </c>
      <c r="AT1309">
        <f t="shared" si="713"/>
        <v>3.2306406424555549E-6</v>
      </c>
      <c r="AU1309">
        <f t="shared" si="735"/>
        <v>3.2804790478860364E-6</v>
      </c>
      <c r="AV1309">
        <f t="shared" si="714"/>
        <v>3.3310739974944489E-6</v>
      </c>
      <c r="AW1309">
        <f t="shared" si="714"/>
        <v>3.3824367631998283E-6</v>
      </c>
      <c r="AX1309">
        <f t="shared" si="714"/>
        <v>3.4345787812163607E-6</v>
      </c>
      <c r="AY1309">
        <f t="shared" si="714"/>
        <v>3.4875116543857559E-6</v>
      </c>
      <c r="AZ1309">
        <f t="shared" si="714"/>
        <v>3.5412471545416388E-6</v>
      </c>
      <c r="BA1309">
        <f t="shared" si="714"/>
        <v>3.5957972249064579E-6</v>
      </c>
      <c r="BB1309">
        <f t="shared" si="740"/>
        <v>3.6511739825212757E-6</v>
      </c>
      <c r="BC1309">
        <f t="shared" si="740"/>
        <v>3.7073897207088067E-6</v>
      </c>
      <c r="BD1309">
        <f t="shared" si="740"/>
        <v>3.7644569115703926E-6</v>
      </c>
      <c r="BE1309">
        <f t="shared" si="710"/>
        <v>3.8223882085170929E-6</v>
      </c>
      <c r="BF1309">
        <f t="shared" si="708"/>
        <v>3.881196448835338E-6</v>
      </c>
      <c r="BG1309">
        <f t="shared" si="708"/>
        <v>3.9408946562879699E-6</v>
      </c>
      <c r="BH1309">
        <f t="shared" si="708"/>
        <v>4.0014960437506184E-6</v>
      </c>
      <c r="BI1309">
        <f t="shared" si="708"/>
        <v>4.0630140158842071E-6</v>
      </c>
      <c r="BJ1309">
        <f t="shared" si="708"/>
        <v>4.1254621718440216E-6</v>
      </c>
      <c r="BK1309">
        <f t="shared" si="708"/>
        <v>4.1888543080256817E-6</v>
      </c>
      <c r="BL1309">
        <f t="shared" si="725"/>
        <v>4.2532044208486895E-6</v>
      </c>
      <c r="BM1309">
        <f t="shared" si="725"/>
        <v>4.3185267095778514E-6</v>
      </c>
      <c r="BN1309">
        <f t="shared" si="725"/>
        <v>4.384835579183261E-6</v>
      </c>
      <c r="BO1309">
        <f t="shared" si="718"/>
        <v>4.4521456432391671E-6</v>
      </c>
      <c r="BP1309">
        <f t="shared" si="718"/>
        <v>4.5204717268624035E-6</v>
      </c>
      <c r="BQ1309">
        <f t="shared" si="718"/>
        <v>4.5898288696906581E-6</v>
      </c>
      <c r="BR1309">
        <f t="shared" si="718"/>
        <v>4.6602323289014127E-6</v>
      </c>
      <c r="BS1309">
        <f t="shared" si="719"/>
        <v>4.7316975822718746E-6</v>
      </c>
      <c r="BT1309">
        <f t="shared" si="719"/>
        <v>4.8042403312803785E-6</v>
      </c>
      <c r="BU1309">
        <f t="shared" si="719"/>
        <v>4.8778765042500617E-6</v>
      </c>
      <c r="BV1309">
        <f t="shared" si="719"/>
        <v>4.9526222595349981E-6</v>
      </c>
      <c r="BW1309">
        <f t="shared" si="720"/>
        <v>5.0284939887497927E-6</v>
      </c>
      <c r="BX1309">
        <f t="shared" si="720"/>
        <v>5.1055083200426381E-6</v>
      </c>
      <c r="BY1309">
        <f t="shared" si="720"/>
        <v>5.1836821214130038E-6</v>
      </c>
      <c r="BZ1309">
        <f t="shared" si="720"/>
        <v>5.2630325040740481E-6</v>
      </c>
      <c r="CA1309">
        <f t="shared" si="721"/>
        <v>5.3435768258605457E-6</v>
      </c>
      <c r="CB1309">
        <f t="shared" si="715"/>
        <v>5.4253326946829624E-6</v>
      </c>
      <c r="CC1309">
        <f t="shared" si="715"/>
        <v>5.5083179720281162E-6</v>
      </c>
      <c r="CD1309">
        <f t="shared" si="715"/>
        <v>5.5925507765071641E-6</v>
      </c>
      <c r="CE1309">
        <f t="shared" si="715"/>
        <v>5.6780494874514297E-6</v>
      </c>
      <c r="CF1309">
        <f t="shared" si="716"/>
        <v>5.7648327485568437E-6</v>
      </c>
      <c r="CG1309">
        <f t="shared" si="716"/>
        <v>5.8529194715772592E-6</v>
      </c>
      <c r="CH1309">
        <f t="shared" si="716"/>
        <v>5.9423288400678662E-6</v>
      </c>
      <c r="CI1309">
        <f t="shared" si="716"/>
        <v>6.0330803131786451E-6</v>
      </c>
      <c r="CJ1309">
        <f t="shared" si="717"/>
        <v>6.1251936294990709E-6</v>
      </c>
      <c r="CK1309">
        <f t="shared" si="717"/>
        <v>6.2186888109545969E-6</v>
      </c>
      <c r="CL1309">
        <f t="shared" si="717"/>
        <v>6.313586166755179E-6</v>
      </c>
      <c r="CM1309">
        <f t="shared" si="717"/>
        <v>6.4099062973970532E-6</v>
      </c>
      <c r="CN1309">
        <f t="shared" si="722"/>
        <v>6.507670098718229E-6</v>
      </c>
      <c r="CO1309">
        <f t="shared" si="722"/>
        <v>6.6068987660083045E-6</v>
      </c>
      <c r="CP1309">
        <f t="shared" si="722"/>
        <v>6.7076137981733201E-6</v>
      </c>
      <c r="CQ1309">
        <f t="shared" si="722"/>
        <v>6.8098370019565698E-6</v>
      </c>
      <c r="CR1309">
        <f t="shared" si="709"/>
        <v>6.9135904962155906E-6</v>
      </c>
      <c r="CS1309">
        <f t="shared" si="709"/>
        <v>7.0188967162568257E-6</v>
      </c>
      <c r="CT1309">
        <f t="shared" si="709"/>
        <v>7.1257784182278179E-6</v>
      </c>
      <c r="CU1309">
        <f t="shared" si="709"/>
        <v>7.2342586835683418E-6</v>
      </c>
      <c r="CV1309">
        <f t="shared" si="709"/>
        <v>7.3443609235207806E-6</v>
      </c>
      <c r="CW1309">
        <f t="shared" si="709"/>
        <v>7.4561088837009246E-6</v>
      </c>
      <c r="CX1309">
        <f t="shared" si="709"/>
        <v>7.5695266487294125E-6</v>
      </c>
      <c r="CY1309">
        <f t="shared" si="723"/>
        <v>7.6846386469251521E-6</v>
      </c>
      <c r="CZ1309">
        <f t="shared" si="723"/>
        <v>7.8014696550610934E-6</v>
      </c>
      <c r="DA1309">
        <f t="shared" si="723"/>
        <v>7.9200448031834567E-6</v>
      </c>
      <c r="DB1309">
        <f t="shared" si="723"/>
        <v>8.0403895794946534E-6</v>
      </c>
      <c r="DC1309">
        <f t="shared" si="724"/>
        <v>8.1625298353017404E-6</v>
      </c>
      <c r="DD1309">
        <f t="shared" si="724"/>
        <v>8.2864917900299183E-6</v>
      </c>
      <c r="DE1309">
        <f t="shared" si="711"/>
        <v>8.4123020363030609E-6</v>
      </c>
      <c r="DF1309">
        <f t="shared" si="711"/>
        <v>8.5399875450914673E-6</v>
      </c>
      <c r="DG1309">
        <f t="shared" si="711"/>
        <v>8.6695756709277747E-6</v>
      </c>
      <c r="DH1309">
        <f t="shared" si="711"/>
        <v>8.8010941571919675E-6</v>
      </c>
      <c r="DI1309">
        <f t="shared" si="712"/>
        <v>8.9345711414665231E-6</v>
      </c>
      <c r="DJ1309">
        <f t="shared" si="712"/>
        <v>9.0700351609623201E-6</v>
      </c>
      <c r="DK1309" s="42">
        <f t="shared" si="712"/>
        <v>9.2075151580158553E-6</v>
      </c>
      <c r="DL1309" s="40">
        <f t="shared" si="729"/>
        <v>3.3141071976300178E-4</v>
      </c>
    </row>
    <row r="1310" spans="13:116" x14ac:dyDescent="0.25">
      <c r="M1310" s="38"/>
      <c r="N1310" s="40">
        <f t="shared" si="727"/>
        <v>1.3920028478932921E-4</v>
      </c>
      <c r="O1310" s="45">
        <f t="shared" si="730"/>
        <v>26.039999999999534</v>
      </c>
      <c r="P1310">
        <f t="shared" si="726"/>
        <v>2.0063169117870963E-6</v>
      </c>
      <c r="Q1310">
        <f t="shared" si="731"/>
        <v>2.0374954577726223E-6</v>
      </c>
      <c r="R1310">
        <f t="shared" si="731"/>
        <v>2.0691512423510007E-6</v>
      </c>
      <c r="S1310">
        <f t="shared" si="731"/>
        <v>2.1012914442720615E-6</v>
      </c>
      <c r="T1310">
        <f t="shared" si="731"/>
        <v>2.1339233480951252E-6</v>
      </c>
      <c r="U1310">
        <f t="shared" si="732"/>
        <v>2.1670543457113203E-6</v>
      </c>
      <c r="V1310">
        <f t="shared" si="732"/>
        <v>2.2006919378870424E-6</v>
      </c>
      <c r="W1310">
        <f t="shared" si="732"/>
        <v>2.2348437358289963E-6</v>
      </c>
      <c r="X1310">
        <f t="shared" si="732"/>
        <v>2.2695174627710927E-6</v>
      </c>
      <c r="Y1310">
        <f t="shared" si="733"/>
        <v>2.3047209555834711E-6</v>
      </c>
      <c r="Z1310">
        <f t="shared" si="733"/>
        <v>2.3404621664039314E-6</v>
      </c>
      <c r="AA1310">
        <f t="shared" si="733"/>
        <v>2.3767491642921117E-6</v>
      </c>
      <c r="AB1310">
        <f t="shared" si="733"/>
        <v>2.4135901369067317E-6</v>
      </c>
      <c r="AC1310">
        <f t="shared" si="734"/>
        <v>2.4509933922060951E-6</v>
      </c>
      <c r="AD1310">
        <f t="shared" si="734"/>
        <v>2.4889673601723305E-6</v>
      </c>
      <c r="AE1310">
        <f t="shared" si="734"/>
        <v>2.5275205945595943E-6</v>
      </c>
      <c r="AF1310">
        <f t="shared" si="734"/>
        <v>2.5666617746664849E-6</v>
      </c>
      <c r="AG1310">
        <f t="shared" si="737"/>
        <v>2.6063997071332362E-6</v>
      </c>
      <c r="AH1310">
        <f t="shared" si="736"/>
        <v>2.6467433277636757E-6</v>
      </c>
      <c r="AI1310">
        <f t="shared" si="736"/>
        <v>2.6877017033725785E-6</v>
      </c>
      <c r="AJ1310" s="42">
        <f t="shared" si="736"/>
        <v>2.7292840336586506E-6</v>
      </c>
      <c r="AK1310">
        <f t="shared" si="736"/>
        <v>2.7714996531033659E-6</v>
      </c>
      <c r="AL1310">
        <f t="shared" si="739"/>
        <v>2.8143580328962226E-6</v>
      </c>
      <c r="AM1310">
        <f t="shared" si="738"/>
        <v>2.8578687828866066E-6</v>
      </c>
      <c r="AN1310">
        <f t="shared" si="738"/>
        <v>2.9020416535626443E-6</v>
      </c>
      <c r="AO1310">
        <f t="shared" si="713"/>
        <v>2.9468865380574549E-6</v>
      </c>
      <c r="AP1310">
        <f t="shared" si="713"/>
        <v>2.9924134741831509E-6</v>
      </c>
      <c r="AQ1310">
        <f t="shared" si="713"/>
        <v>3.0386326464929317E-6</v>
      </c>
      <c r="AR1310">
        <f t="shared" si="713"/>
        <v>3.0855543883715488E-6</v>
      </c>
      <c r="AS1310">
        <f t="shared" si="713"/>
        <v>3.1331891841548745E-6</v>
      </c>
      <c r="AT1310">
        <f t="shared" si="713"/>
        <v>3.1815476712783873E-6</v>
      </c>
      <c r="AU1310">
        <f t="shared" si="735"/>
        <v>3.2306406424555549E-6</v>
      </c>
      <c r="AV1310">
        <f t="shared" si="714"/>
        <v>3.2804790478860364E-6</v>
      </c>
      <c r="AW1310">
        <f t="shared" si="714"/>
        <v>3.3310739974944489E-6</v>
      </c>
      <c r="AX1310">
        <f t="shared" si="714"/>
        <v>3.3824367631998283E-6</v>
      </c>
      <c r="AY1310">
        <f t="shared" si="714"/>
        <v>3.4345787812163607E-6</v>
      </c>
      <c r="AZ1310">
        <f t="shared" si="714"/>
        <v>3.4875116543857559E-6</v>
      </c>
      <c r="BA1310">
        <f t="shared" si="714"/>
        <v>3.5412471545416388E-6</v>
      </c>
      <c r="BB1310">
        <f t="shared" si="740"/>
        <v>3.5957972249064579E-6</v>
      </c>
      <c r="BC1310">
        <f t="shared" si="740"/>
        <v>3.6511739825212757E-6</v>
      </c>
      <c r="BD1310">
        <f t="shared" si="740"/>
        <v>3.7073897207088067E-6</v>
      </c>
      <c r="BE1310">
        <f t="shared" si="710"/>
        <v>3.7644569115703926E-6</v>
      </c>
      <c r="BF1310">
        <f t="shared" si="708"/>
        <v>3.8223882085170929E-6</v>
      </c>
      <c r="BG1310">
        <f t="shared" si="708"/>
        <v>3.881196448835338E-6</v>
      </c>
      <c r="BH1310">
        <f t="shared" si="708"/>
        <v>3.9408946562879699E-6</v>
      </c>
      <c r="BI1310">
        <f t="shared" si="708"/>
        <v>4.0014960437506184E-6</v>
      </c>
      <c r="BJ1310">
        <f t="shared" si="708"/>
        <v>4.0630140158842071E-6</v>
      </c>
      <c r="BK1310">
        <f t="shared" ref="BK1310:BS1373" si="741">BJ1309</f>
        <v>4.1254621718440216E-6</v>
      </c>
      <c r="BL1310">
        <f t="shared" si="725"/>
        <v>4.1888543080256817E-6</v>
      </c>
      <c r="BM1310">
        <f t="shared" si="725"/>
        <v>4.2532044208486895E-6</v>
      </c>
      <c r="BN1310">
        <f t="shared" si="725"/>
        <v>4.3185267095778514E-6</v>
      </c>
      <c r="BO1310">
        <f t="shared" si="718"/>
        <v>4.384835579183261E-6</v>
      </c>
      <c r="BP1310">
        <f t="shared" si="718"/>
        <v>4.4521456432391671E-6</v>
      </c>
      <c r="BQ1310">
        <f t="shared" si="718"/>
        <v>4.5204717268624035E-6</v>
      </c>
      <c r="BR1310">
        <f t="shared" si="718"/>
        <v>4.5898288696906581E-6</v>
      </c>
      <c r="BS1310">
        <f t="shared" si="719"/>
        <v>4.6602323289014127E-6</v>
      </c>
      <c r="BT1310">
        <f t="shared" si="719"/>
        <v>4.7316975822718746E-6</v>
      </c>
      <c r="BU1310">
        <f t="shared" si="719"/>
        <v>4.8042403312803785E-6</v>
      </c>
      <c r="BV1310">
        <f t="shared" si="719"/>
        <v>4.8778765042500617E-6</v>
      </c>
      <c r="BW1310">
        <f t="shared" si="720"/>
        <v>4.9526222595349981E-6</v>
      </c>
      <c r="BX1310">
        <f t="shared" si="720"/>
        <v>5.0284939887497927E-6</v>
      </c>
      <c r="BY1310">
        <f t="shared" si="720"/>
        <v>5.1055083200426381E-6</v>
      </c>
      <c r="BZ1310">
        <f t="shared" si="720"/>
        <v>5.1836821214130038E-6</v>
      </c>
      <c r="CA1310">
        <f t="shared" si="721"/>
        <v>5.2630325040740481E-6</v>
      </c>
      <c r="CB1310">
        <f t="shared" si="715"/>
        <v>5.3435768258605457E-6</v>
      </c>
      <c r="CC1310">
        <f t="shared" si="715"/>
        <v>5.4253326946829624E-6</v>
      </c>
      <c r="CD1310">
        <f t="shared" si="715"/>
        <v>5.5083179720281162E-6</v>
      </c>
      <c r="CE1310">
        <f t="shared" si="715"/>
        <v>5.5925507765071641E-6</v>
      </c>
      <c r="CF1310">
        <f t="shared" si="716"/>
        <v>5.6780494874514297E-6</v>
      </c>
      <c r="CG1310">
        <f t="shared" si="716"/>
        <v>5.7648327485568437E-6</v>
      </c>
      <c r="CH1310">
        <f t="shared" si="716"/>
        <v>5.8529194715772592E-6</v>
      </c>
      <c r="CI1310">
        <f t="shared" si="716"/>
        <v>5.9423288400678662E-6</v>
      </c>
      <c r="CJ1310">
        <f t="shared" si="717"/>
        <v>6.0330803131786451E-6</v>
      </c>
      <c r="CK1310">
        <f t="shared" si="717"/>
        <v>6.1251936294990709E-6</v>
      </c>
      <c r="CL1310">
        <f t="shared" si="717"/>
        <v>6.2186888109545969E-6</v>
      </c>
      <c r="CM1310">
        <f t="shared" si="717"/>
        <v>6.313586166755179E-6</v>
      </c>
      <c r="CN1310">
        <f t="shared" si="722"/>
        <v>6.4099062973970532E-6</v>
      </c>
      <c r="CO1310">
        <f t="shared" si="722"/>
        <v>6.507670098718229E-6</v>
      </c>
      <c r="CP1310">
        <f t="shared" si="722"/>
        <v>6.6068987660083045E-6</v>
      </c>
      <c r="CQ1310">
        <f t="shared" si="722"/>
        <v>6.7076137981733201E-6</v>
      </c>
      <c r="CR1310">
        <f t="shared" si="709"/>
        <v>6.8098370019565698E-6</v>
      </c>
      <c r="CS1310">
        <f t="shared" si="709"/>
        <v>6.9135904962155906E-6</v>
      </c>
      <c r="CT1310">
        <f t="shared" si="709"/>
        <v>7.0188967162568257E-6</v>
      </c>
      <c r="CU1310">
        <f t="shared" si="709"/>
        <v>7.1257784182278179E-6</v>
      </c>
      <c r="CV1310">
        <f t="shared" si="709"/>
        <v>7.2342586835683418E-6</v>
      </c>
      <c r="CW1310">
        <f t="shared" si="709"/>
        <v>7.3443609235207806E-6</v>
      </c>
      <c r="CX1310">
        <f t="shared" si="709"/>
        <v>7.4561088837009246E-6</v>
      </c>
      <c r="CY1310">
        <f t="shared" si="723"/>
        <v>7.5695266487294125E-6</v>
      </c>
      <c r="CZ1310">
        <f t="shared" si="723"/>
        <v>7.6846386469251521E-6</v>
      </c>
      <c r="DA1310">
        <f t="shared" si="723"/>
        <v>7.8014696550610934E-6</v>
      </c>
      <c r="DB1310">
        <f t="shared" si="723"/>
        <v>7.9200448031834567E-6</v>
      </c>
      <c r="DC1310">
        <f t="shared" si="724"/>
        <v>8.0403895794946534E-6</v>
      </c>
      <c r="DD1310">
        <f t="shared" si="724"/>
        <v>8.1625298353017404E-6</v>
      </c>
      <c r="DE1310">
        <f t="shared" si="711"/>
        <v>8.2864917900299183E-6</v>
      </c>
      <c r="DF1310">
        <f t="shared" si="711"/>
        <v>8.4123020363030609E-6</v>
      </c>
      <c r="DG1310">
        <f t="shared" si="711"/>
        <v>8.5399875450914673E-6</v>
      </c>
      <c r="DH1310">
        <f t="shared" si="711"/>
        <v>8.6695756709277747E-6</v>
      </c>
      <c r="DI1310">
        <f t="shared" si="712"/>
        <v>8.8010941571919675E-6</v>
      </c>
      <c r="DJ1310">
        <f t="shared" si="712"/>
        <v>8.9345711414665231E-6</v>
      </c>
      <c r="DK1310" s="42">
        <f t="shared" si="712"/>
        <v>9.0700351609623201E-6</v>
      </c>
      <c r="DL1310" s="40">
        <f t="shared" si="729"/>
        <v>3.2641445600820659E-4</v>
      </c>
    </row>
    <row r="1311" spans="13:116" x14ac:dyDescent="0.25">
      <c r="M1311" s="38"/>
      <c r="N1311" s="40">
        <f t="shared" si="727"/>
        <v>1.3706970637889613E-4</v>
      </c>
      <c r="O1311" s="45">
        <f t="shared" si="730"/>
        <v>26.059999999999533</v>
      </c>
      <c r="P1311">
        <f t="shared" si="726"/>
        <v>1.9756085299528944E-6</v>
      </c>
      <c r="Q1311">
        <f t="shared" si="731"/>
        <v>2.0063169117870963E-6</v>
      </c>
      <c r="R1311">
        <f t="shared" si="731"/>
        <v>2.0374954577726223E-6</v>
      </c>
      <c r="S1311">
        <f t="shared" si="731"/>
        <v>2.0691512423510007E-6</v>
      </c>
      <c r="T1311">
        <f t="shared" si="731"/>
        <v>2.1012914442720615E-6</v>
      </c>
      <c r="U1311">
        <f t="shared" si="732"/>
        <v>2.1339233480951252E-6</v>
      </c>
      <c r="V1311">
        <f t="shared" si="732"/>
        <v>2.1670543457113203E-6</v>
      </c>
      <c r="W1311">
        <f t="shared" si="732"/>
        <v>2.2006919378870424E-6</v>
      </c>
      <c r="X1311">
        <f t="shared" si="732"/>
        <v>2.2348437358289963E-6</v>
      </c>
      <c r="Y1311">
        <f t="shared" si="733"/>
        <v>2.2695174627710927E-6</v>
      </c>
      <c r="Z1311">
        <f t="shared" si="733"/>
        <v>2.3047209555834711E-6</v>
      </c>
      <c r="AA1311">
        <f t="shared" si="733"/>
        <v>2.3404621664039314E-6</v>
      </c>
      <c r="AB1311">
        <f t="shared" si="733"/>
        <v>2.3767491642921117E-6</v>
      </c>
      <c r="AC1311">
        <f t="shared" si="734"/>
        <v>2.4135901369067317E-6</v>
      </c>
      <c r="AD1311">
        <f t="shared" si="734"/>
        <v>2.4509933922060951E-6</v>
      </c>
      <c r="AE1311">
        <f t="shared" si="734"/>
        <v>2.4889673601723305E-6</v>
      </c>
      <c r="AF1311">
        <f t="shared" si="734"/>
        <v>2.5275205945595943E-6</v>
      </c>
      <c r="AG1311">
        <f t="shared" si="737"/>
        <v>2.5666617746664849E-6</v>
      </c>
      <c r="AH1311">
        <f t="shared" si="736"/>
        <v>2.6063997071332362E-6</v>
      </c>
      <c r="AI1311">
        <f t="shared" si="736"/>
        <v>2.6467433277636757E-6</v>
      </c>
      <c r="AJ1311" s="42">
        <f t="shared" si="736"/>
        <v>2.6877017033725785E-6</v>
      </c>
      <c r="AK1311">
        <f t="shared" si="736"/>
        <v>2.7292840336586506E-6</v>
      </c>
      <c r="AL1311">
        <f t="shared" si="739"/>
        <v>2.7714996531033659E-6</v>
      </c>
      <c r="AM1311">
        <f t="shared" si="738"/>
        <v>2.8143580328962226E-6</v>
      </c>
      <c r="AN1311">
        <f t="shared" si="738"/>
        <v>2.8578687828866066E-6</v>
      </c>
      <c r="AO1311">
        <f t="shared" si="713"/>
        <v>2.9020416535626443E-6</v>
      </c>
      <c r="AP1311">
        <f t="shared" si="713"/>
        <v>2.9468865380574549E-6</v>
      </c>
      <c r="AQ1311">
        <f t="shared" si="713"/>
        <v>2.9924134741831509E-6</v>
      </c>
      <c r="AR1311">
        <f t="shared" si="713"/>
        <v>3.0386326464929317E-6</v>
      </c>
      <c r="AS1311">
        <f t="shared" si="713"/>
        <v>3.0855543883715488E-6</v>
      </c>
      <c r="AT1311">
        <f t="shared" si="713"/>
        <v>3.1331891841548745E-6</v>
      </c>
      <c r="AU1311">
        <f t="shared" si="735"/>
        <v>3.1815476712783873E-6</v>
      </c>
      <c r="AV1311">
        <f t="shared" si="714"/>
        <v>3.2306406424555549E-6</v>
      </c>
      <c r="AW1311">
        <f t="shared" si="714"/>
        <v>3.2804790478860364E-6</v>
      </c>
      <c r="AX1311">
        <f t="shared" si="714"/>
        <v>3.3310739974944489E-6</v>
      </c>
      <c r="AY1311">
        <f t="shared" si="714"/>
        <v>3.3824367631998283E-6</v>
      </c>
      <c r="AZ1311">
        <f t="shared" si="714"/>
        <v>3.4345787812163607E-6</v>
      </c>
      <c r="BA1311">
        <f t="shared" si="714"/>
        <v>3.4875116543857559E-6</v>
      </c>
      <c r="BB1311">
        <f t="shared" si="740"/>
        <v>3.5412471545416388E-6</v>
      </c>
      <c r="BC1311">
        <f t="shared" si="740"/>
        <v>3.5957972249064579E-6</v>
      </c>
      <c r="BD1311">
        <f t="shared" si="740"/>
        <v>3.6511739825212757E-6</v>
      </c>
      <c r="BE1311">
        <f t="shared" si="710"/>
        <v>3.7073897207088067E-6</v>
      </c>
      <c r="BF1311">
        <f t="shared" si="708"/>
        <v>3.7644569115703926E-6</v>
      </c>
      <c r="BG1311">
        <f t="shared" si="708"/>
        <v>3.8223882085170929E-6</v>
      </c>
      <c r="BH1311">
        <f t="shared" si="708"/>
        <v>3.881196448835338E-6</v>
      </c>
      <c r="BI1311">
        <f t="shared" si="708"/>
        <v>3.9408946562879699E-6</v>
      </c>
      <c r="BJ1311">
        <f t="shared" si="708"/>
        <v>4.0014960437506184E-6</v>
      </c>
      <c r="BK1311">
        <f t="shared" si="741"/>
        <v>4.0630140158842071E-6</v>
      </c>
      <c r="BL1311">
        <f t="shared" si="725"/>
        <v>4.1254621718440216E-6</v>
      </c>
      <c r="BM1311">
        <f t="shared" si="725"/>
        <v>4.1888543080256817E-6</v>
      </c>
      <c r="BN1311">
        <f t="shared" si="725"/>
        <v>4.2532044208486895E-6</v>
      </c>
      <c r="BO1311">
        <f t="shared" si="718"/>
        <v>4.3185267095778514E-6</v>
      </c>
      <c r="BP1311">
        <f t="shared" si="718"/>
        <v>4.384835579183261E-6</v>
      </c>
      <c r="BQ1311">
        <f t="shared" si="718"/>
        <v>4.4521456432391671E-6</v>
      </c>
      <c r="BR1311">
        <f t="shared" si="718"/>
        <v>4.5204717268624035E-6</v>
      </c>
      <c r="BS1311">
        <f t="shared" si="719"/>
        <v>4.5898288696906581E-6</v>
      </c>
      <c r="BT1311">
        <f t="shared" si="719"/>
        <v>4.6602323289014127E-6</v>
      </c>
      <c r="BU1311">
        <f t="shared" si="719"/>
        <v>4.7316975822718746E-6</v>
      </c>
      <c r="BV1311">
        <f t="shared" si="719"/>
        <v>4.8042403312803785E-6</v>
      </c>
      <c r="BW1311">
        <f t="shared" si="720"/>
        <v>4.8778765042500617E-6</v>
      </c>
      <c r="BX1311">
        <f t="shared" si="720"/>
        <v>4.9526222595349981E-6</v>
      </c>
      <c r="BY1311">
        <f t="shared" si="720"/>
        <v>5.0284939887497927E-6</v>
      </c>
      <c r="BZ1311">
        <f t="shared" si="720"/>
        <v>5.1055083200426381E-6</v>
      </c>
      <c r="CA1311">
        <f t="shared" si="721"/>
        <v>5.1836821214130038E-6</v>
      </c>
      <c r="CB1311">
        <f t="shared" si="715"/>
        <v>5.2630325040740481E-6</v>
      </c>
      <c r="CC1311">
        <f t="shared" si="715"/>
        <v>5.3435768258605457E-6</v>
      </c>
      <c r="CD1311">
        <f t="shared" si="715"/>
        <v>5.4253326946829624E-6</v>
      </c>
      <c r="CE1311">
        <f t="shared" si="715"/>
        <v>5.5083179720281162E-6</v>
      </c>
      <c r="CF1311">
        <f t="shared" si="716"/>
        <v>5.5925507765071641E-6</v>
      </c>
      <c r="CG1311">
        <f t="shared" si="716"/>
        <v>5.6780494874514297E-6</v>
      </c>
      <c r="CH1311">
        <f t="shared" si="716"/>
        <v>5.7648327485568437E-6</v>
      </c>
      <c r="CI1311">
        <f t="shared" si="716"/>
        <v>5.8529194715772592E-6</v>
      </c>
      <c r="CJ1311">
        <f t="shared" si="717"/>
        <v>5.9423288400678662E-6</v>
      </c>
      <c r="CK1311">
        <f t="shared" si="717"/>
        <v>6.0330803131786451E-6</v>
      </c>
      <c r="CL1311">
        <f t="shared" si="717"/>
        <v>6.1251936294990709E-6</v>
      </c>
      <c r="CM1311">
        <f t="shared" si="717"/>
        <v>6.2186888109545969E-6</v>
      </c>
      <c r="CN1311">
        <f t="shared" si="722"/>
        <v>6.313586166755179E-6</v>
      </c>
      <c r="CO1311">
        <f t="shared" si="722"/>
        <v>6.4099062973970532E-6</v>
      </c>
      <c r="CP1311">
        <f t="shared" si="722"/>
        <v>6.507670098718229E-6</v>
      </c>
      <c r="CQ1311">
        <f t="shared" si="722"/>
        <v>6.6068987660083045E-6</v>
      </c>
      <c r="CR1311">
        <f t="shared" si="709"/>
        <v>6.7076137981733201E-6</v>
      </c>
      <c r="CS1311">
        <f t="shared" si="709"/>
        <v>6.8098370019565698E-6</v>
      </c>
      <c r="CT1311">
        <f t="shared" si="709"/>
        <v>6.9135904962155906E-6</v>
      </c>
      <c r="CU1311">
        <f t="shared" si="709"/>
        <v>7.0188967162568257E-6</v>
      </c>
      <c r="CV1311">
        <f t="shared" si="709"/>
        <v>7.1257784182278179E-6</v>
      </c>
      <c r="CW1311">
        <f t="shared" si="709"/>
        <v>7.2342586835683418E-6</v>
      </c>
      <c r="CX1311">
        <f t="shared" si="709"/>
        <v>7.3443609235207806E-6</v>
      </c>
      <c r="CY1311">
        <f t="shared" si="723"/>
        <v>7.4561088837009246E-6</v>
      </c>
      <c r="CZ1311">
        <f t="shared" si="723"/>
        <v>7.5695266487294125E-6</v>
      </c>
      <c r="DA1311">
        <f t="shared" si="723"/>
        <v>7.6846386469251521E-6</v>
      </c>
      <c r="DB1311">
        <f t="shared" si="723"/>
        <v>7.8014696550610934E-6</v>
      </c>
      <c r="DC1311">
        <f t="shared" si="724"/>
        <v>7.9200448031834567E-6</v>
      </c>
      <c r="DD1311">
        <f t="shared" si="724"/>
        <v>8.0403895794946534E-6</v>
      </c>
      <c r="DE1311">
        <f t="shared" si="711"/>
        <v>8.1625298353017404E-6</v>
      </c>
      <c r="DF1311">
        <f t="shared" si="711"/>
        <v>8.2864917900299183E-6</v>
      </c>
      <c r="DG1311">
        <f t="shared" si="711"/>
        <v>8.4123020363030609E-6</v>
      </c>
      <c r="DH1311">
        <f t="shared" si="711"/>
        <v>8.5399875450914673E-6</v>
      </c>
      <c r="DI1311">
        <f t="shared" si="712"/>
        <v>8.6695756709277747E-6</v>
      </c>
      <c r="DJ1311">
        <f t="shared" si="712"/>
        <v>8.8010941571919675E-6</v>
      </c>
      <c r="DK1311" s="42">
        <f t="shared" si="712"/>
        <v>8.9345711414665231E-6</v>
      </c>
      <c r="DL1311" s="40">
        <f t="shared" si="729"/>
        <v>3.2149227147369112E-4</v>
      </c>
    </row>
    <row r="1312" spans="13:116" x14ac:dyDescent="0.25">
      <c r="M1312" s="38"/>
      <c r="N1312" s="40">
        <f t="shared" si="727"/>
        <v>1.349712647324793E-4</v>
      </c>
      <c r="O1312" s="45">
        <f t="shared" si="730"/>
        <v>26.079999999999533</v>
      </c>
      <c r="P1312">
        <f t="shared" si="726"/>
        <v>1.9453633406562185E-6</v>
      </c>
      <c r="Q1312">
        <f t="shared" si="731"/>
        <v>1.9756085299528944E-6</v>
      </c>
      <c r="R1312">
        <f t="shared" si="731"/>
        <v>2.0063169117870963E-6</v>
      </c>
      <c r="S1312">
        <f t="shared" si="731"/>
        <v>2.0374954577726223E-6</v>
      </c>
      <c r="T1312">
        <f t="shared" si="731"/>
        <v>2.0691512423510007E-6</v>
      </c>
      <c r="U1312">
        <f t="shared" si="732"/>
        <v>2.1012914442720615E-6</v>
      </c>
      <c r="V1312">
        <f t="shared" si="732"/>
        <v>2.1339233480951252E-6</v>
      </c>
      <c r="W1312">
        <f t="shared" si="732"/>
        <v>2.1670543457113203E-6</v>
      </c>
      <c r="X1312">
        <f t="shared" si="732"/>
        <v>2.2006919378870424E-6</v>
      </c>
      <c r="Y1312">
        <f t="shared" si="733"/>
        <v>2.2348437358289963E-6</v>
      </c>
      <c r="Z1312">
        <f t="shared" si="733"/>
        <v>2.2695174627710927E-6</v>
      </c>
      <c r="AA1312">
        <f t="shared" si="733"/>
        <v>2.3047209555834711E-6</v>
      </c>
      <c r="AB1312">
        <f t="shared" si="733"/>
        <v>2.3404621664039314E-6</v>
      </c>
      <c r="AC1312">
        <f t="shared" si="734"/>
        <v>2.3767491642921117E-6</v>
      </c>
      <c r="AD1312">
        <f t="shared" si="734"/>
        <v>2.4135901369067317E-6</v>
      </c>
      <c r="AE1312">
        <f t="shared" si="734"/>
        <v>2.4509933922060951E-6</v>
      </c>
      <c r="AF1312">
        <f t="shared" si="734"/>
        <v>2.4889673601723305E-6</v>
      </c>
      <c r="AG1312">
        <f t="shared" si="737"/>
        <v>2.5275205945595943E-6</v>
      </c>
      <c r="AH1312">
        <f t="shared" si="736"/>
        <v>2.5666617746664849E-6</v>
      </c>
      <c r="AI1312">
        <f t="shared" si="736"/>
        <v>2.6063997071332362E-6</v>
      </c>
      <c r="AJ1312" s="42">
        <f t="shared" si="736"/>
        <v>2.6467433277636757E-6</v>
      </c>
      <c r="AK1312">
        <f t="shared" si="736"/>
        <v>2.6877017033725785E-6</v>
      </c>
      <c r="AL1312">
        <f t="shared" si="739"/>
        <v>2.7292840336586506E-6</v>
      </c>
      <c r="AM1312">
        <f t="shared" si="738"/>
        <v>2.7714996531033659E-6</v>
      </c>
      <c r="AN1312">
        <f t="shared" si="738"/>
        <v>2.8143580328962226E-6</v>
      </c>
      <c r="AO1312">
        <f t="shared" si="713"/>
        <v>2.8578687828866066E-6</v>
      </c>
      <c r="AP1312">
        <f t="shared" si="713"/>
        <v>2.9020416535626443E-6</v>
      </c>
      <c r="AQ1312">
        <f t="shared" si="713"/>
        <v>2.9468865380574549E-6</v>
      </c>
      <c r="AR1312">
        <f t="shared" si="713"/>
        <v>2.9924134741831509E-6</v>
      </c>
      <c r="AS1312">
        <f t="shared" si="713"/>
        <v>3.0386326464929317E-6</v>
      </c>
      <c r="AT1312">
        <f t="shared" si="713"/>
        <v>3.0855543883715488E-6</v>
      </c>
      <c r="AU1312">
        <f t="shared" si="735"/>
        <v>3.1331891841548745E-6</v>
      </c>
      <c r="AV1312">
        <f t="shared" si="714"/>
        <v>3.1815476712783873E-6</v>
      </c>
      <c r="AW1312">
        <f t="shared" si="714"/>
        <v>3.2306406424555549E-6</v>
      </c>
      <c r="AX1312">
        <f t="shared" si="714"/>
        <v>3.2804790478860364E-6</v>
      </c>
      <c r="AY1312">
        <f t="shared" si="714"/>
        <v>3.3310739974944489E-6</v>
      </c>
      <c r="AZ1312">
        <f t="shared" si="714"/>
        <v>3.3824367631998283E-6</v>
      </c>
      <c r="BA1312">
        <f t="shared" si="714"/>
        <v>3.4345787812163607E-6</v>
      </c>
      <c r="BB1312">
        <f t="shared" si="740"/>
        <v>3.4875116543857559E-6</v>
      </c>
      <c r="BC1312">
        <f t="shared" si="740"/>
        <v>3.5412471545416388E-6</v>
      </c>
      <c r="BD1312">
        <f t="shared" si="740"/>
        <v>3.5957972249064579E-6</v>
      </c>
      <c r="BE1312">
        <f t="shared" si="710"/>
        <v>3.6511739825212757E-6</v>
      </c>
      <c r="BF1312">
        <f t="shared" si="708"/>
        <v>3.7073897207088067E-6</v>
      </c>
      <c r="BG1312">
        <f t="shared" si="708"/>
        <v>3.7644569115703926E-6</v>
      </c>
      <c r="BH1312">
        <f t="shared" si="708"/>
        <v>3.8223882085170929E-6</v>
      </c>
      <c r="BI1312">
        <f t="shared" si="708"/>
        <v>3.881196448835338E-6</v>
      </c>
      <c r="BJ1312">
        <f t="shared" si="708"/>
        <v>3.9408946562879699E-6</v>
      </c>
      <c r="BK1312">
        <f t="shared" si="741"/>
        <v>4.0014960437506184E-6</v>
      </c>
      <c r="BL1312">
        <f t="shared" si="725"/>
        <v>4.0630140158842071E-6</v>
      </c>
      <c r="BM1312">
        <f t="shared" si="725"/>
        <v>4.1254621718440216E-6</v>
      </c>
      <c r="BN1312">
        <f t="shared" si="725"/>
        <v>4.1888543080256817E-6</v>
      </c>
      <c r="BO1312">
        <f t="shared" si="718"/>
        <v>4.2532044208486895E-6</v>
      </c>
      <c r="BP1312">
        <f t="shared" si="718"/>
        <v>4.3185267095778514E-6</v>
      </c>
      <c r="BQ1312">
        <f t="shared" si="718"/>
        <v>4.384835579183261E-6</v>
      </c>
      <c r="BR1312">
        <f t="shared" si="718"/>
        <v>4.4521456432391671E-6</v>
      </c>
      <c r="BS1312">
        <f t="shared" si="719"/>
        <v>4.5204717268624035E-6</v>
      </c>
      <c r="BT1312">
        <f t="shared" si="719"/>
        <v>4.5898288696906581E-6</v>
      </c>
      <c r="BU1312">
        <f t="shared" si="719"/>
        <v>4.6602323289014127E-6</v>
      </c>
      <c r="BV1312">
        <f t="shared" si="719"/>
        <v>4.7316975822718746E-6</v>
      </c>
      <c r="BW1312">
        <f t="shared" si="720"/>
        <v>4.8042403312803785E-6</v>
      </c>
      <c r="BX1312">
        <f t="shared" si="720"/>
        <v>4.8778765042500617E-6</v>
      </c>
      <c r="BY1312">
        <f t="shared" si="720"/>
        <v>4.9526222595349981E-6</v>
      </c>
      <c r="BZ1312">
        <f t="shared" si="720"/>
        <v>5.0284939887497927E-6</v>
      </c>
      <c r="CA1312">
        <f t="shared" si="721"/>
        <v>5.1055083200426381E-6</v>
      </c>
      <c r="CB1312">
        <f t="shared" si="715"/>
        <v>5.1836821214130038E-6</v>
      </c>
      <c r="CC1312">
        <f t="shared" si="715"/>
        <v>5.2630325040740481E-6</v>
      </c>
      <c r="CD1312">
        <f t="shared" si="715"/>
        <v>5.3435768258605457E-6</v>
      </c>
      <c r="CE1312">
        <f t="shared" si="715"/>
        <v>5.4253326946829624E-6</v>
      </c>
      <c r="CF1312">
        <f t="shared" si="716"/>
        <v>5.5083179720281162E-6</v>
      </c>
      <c r="CG1312">
        <f t="shared" si="716"/>
        <v>5.5925507765071641E-6</v>
      </c>
      <c r="CH1312">
        <f t="shared" si="716"/>
        <v>5.6780494874514297E-6</v>
      </c>
      <c r="CI1312">
        <f t="shared" si="716"/>
        <v>5.7648327485568437E-6</v>
      </c>
      <c r="CJ1312">
        <f t="shared" si="717"/>
        <v>5.8529194715772592E-6</v>
      </c>
      <c r="CK1312">
        <f t="shared" si="717"/>
        <v>5.9423288400678662E-6</v>
      </c>
      <c r="CL1312">
        <f t="shared" si="717"/>
        <v>6.0330803131786451E-6</v>
      </c>
      <c r="CM1312">
        <f t="shared" si="717"/>
        <v>6.1251936294990709E-6</v>
      </c>
      <c r="CN1312">
        <f t="shared" si="722"/>
        <v>6.2186888109545969E-6</v>
      </c>
      <c r="CO1312">
        <f t="shared" si="722"/>
        <v>6.313586166755179E-6</v>
      </c>
      <c r="CP1312">
        <f t="shared" si="722"/>
        <v>6.4099062973970532E-6</v>
      </c>
      <c r="CQ1312">
        <f t="shared" si="722"/>
        <v>6.507670098718229E-6</v>
      </c>
      <c r="CR1312">
        <f t="shared" si="709"/>
        <v>6.6068987660083045E-6</v>
      </c>
      <c r="CS1312">
        <f t="shared" si="709"/>
        <v>6.7076137981733201E-6</v>
      </c>
      <c r="CT1312">
        <f t="shared" si="709"/>
        <v>6.8098370019565698E-6</v>
      </c>
      <c r="CU1312">
        <f t="shared" si="709"/>
        <v>6.9135904962155906E-6</v>
      </c>
      <c r="CV1312">
        <f t="shared" si="709"/>
        <v>7.0188967162568257E-6</v>
      </c>
      <c r="CW1312">
        <f t="shared" si="709"/>
        <v>7.1257784182278179E-6</v>
      </c>
      <c r="CX1312">
        <f t="shared" si="709"/>
        <v>7.2342586835683418E-6</v>
      </c>
      <c r="CY1312">
        <f t="shared" si="723"/>
        <v>7.3443609235207806E-6</v>
      </c>
      <c r="CZ1312">
        <f t="shared" si="723"/>
        <v>7.4561088837009246E-6</v>
      </c>
      <c r="DA1312">
        <f t="shared" si="723"/>
        <v>7.5695266487294125E-6</v>
      </c>
      <c r="DB1312">
        <f t="shared" si="723"/>
        <v>7.6846386469251521E-6</v>
      </c>
      <c r="DC1312">
        <f t="shared" si="724"/>
        <v>7.8014696550610934E-6</v>
      </c>
      <c r="DD1312">
        <f t="shared" si="724"/>
        <v>7.9200448031834567E-6</v>
      </c>
      <c r="DE1312">
        <f t="shared" si="711"/>
        <v>8.0403895794946534E-6</v>
      </c>
      <c r="DF1312">
        <f t="shared" si="711"/>
        <v>8.1625298353017404E-6</v>
      </c>
      <c r="DG1312">
        <f t="shared" si="711"/>
        <v>8.2864917900299183E-6</v>
      </c>
      <c r="DH1312">
        <f t="shared" si="711"/>
        <v>8.4123020363030609E-6</v>
      </c>
      <c r="DI1312">
        <f t="shared" si="712"/>
        <v>8.5399875450914673E-6</v>
      </c>
      <c r="DJ1312">
        <f t="shared" si="712"/>
        <v>8.6695756709277747E-6</v>
      </c>
      <c r="DK1312" s="42">
        <f t="shared" si="712"/>
        <v>8.8010941571919675E-6</v>
      </c>
      <c r="DL1312" s="40">
        <f t="shared" si="729"/>
        <v>3.1664308882159458E-4</v>
      </c>
    </row>
    <row r="1313" spans="13:116" x14ac:dyDescent="0.25">
      <c r="M1313" s="38"/>
      <c r="N1313" s="40">
        <f t="shared" si="727"/>
        <v>1.3290448318548759E-4</v>
      </c>
      <c r="O1313" s="45">
        <f t="shared" si="730"/>
        <v>26.099999999999532</v>
      </c>
      <c r="P1313">
        <f t="shared" si="726"/>
        <v>1.9155744736508486E-6</v>
      </c>
      <c r="Q1313">
        <f t="shared" si="731"/>
        <v>1.9453633406562185E-6</v>
      </c>
      <c r="R1313">
        <f t="shared" si="731"/>
        <v>1.9756085299528944E-6</v>
      </c>
      <c r="S1313">
        <f t="shared" si="731"/>
        <v>2.0063169117870963E-6</v>
      </c>
      <c r="T1313">
        <f t="shared" si="731"/>
        <v>2.0374954577726223E-6</v>
      </c>
      <c r="U1313">
        <f t="shared" si="732"/>
        <v>2.0691512423510007E-6</v>
      </c>
      <c r="V1313">
        <f t="shared" si="732"/>
        <v>2.1012914442720615E-6</v>
      </c>
      <c r="W1313">
        <f t="shared" si="732"/>
        <v>2.1339233480951252E-6</v>
      </c>
      <c r="X1313">
        <f t="shared" si="732"/>
        <v>2.1670543457113203E-6</v>
      </c>
      <c r="Y1313">
        <f t="shared" si="733"/>
        <v>2.2006919378870424E-6</v>
      </c>
      <c r="Z1313">
        <f t="shared" si="733"/>
        <v>2.2348437358289963E-6</v>
      </c>
      <c r="AA1313">
        <f t="shared" si="733"/>
        <v>2.2695174627710927E-6</v>
      </c>
      <c r="AB1313">
        <f t="shared" si="733"/>
        <v>2.3047209555834711E-6</v>
      </c>
      <c r="AC1313">
        <f t="shared" si="734"/>
        <v>2.3404621664039314E-6</v>
      </c>
      <c r="AD1313">
        <f t="shared" si="734"/>
        <v>2.3767491642921117E-6</v>
      </c>
      <c r="AE1313">
        <f t="shared" si="734"/>
        <v>2.4135901369067317E-6</v>
      </c>
      <c r="AF1313">
        <f t="shared" si="734"/>
        <v>2.4509933922060951E-6</v>
      </c>
      <c r="AG1313">
        <f t="shared" si="737"/>
        <v>2.4889673601723305E-6</v>
      </c>
      <c r="AH1313">
        <f t="shared" si="736"/>
        <v>2.5275205945595943E-6</v>
      </c>
      <c r="AI1313">
        <f t="shared" si="736"/>
        <v>2.5666617746664849E-6</v>
      </c>
      <c r="AJ1313" s="42">
        <f t="shared" si="736"/>
        <v>2.6063997071332362E-6</v>
      </c>
      <c r="AK1313">
        <f t="shared" si="736"/>
        <v>2.6467433277636757E-6</v>
      </c>
      <c r="AL1313">
        <f t="shared" si="739"/>
        <v>2.6877017033725785E-6</v>
      </c>
      <c r="AM1313">
        <f t="shared" si="738"/>
        <v>2.7292840336586506E-6</v>
      </c>
      <c r="AN1313">
        <f t="shared" si="738"/>
        <v>2.7714996531033659E-6</v>
      </c>
      <c r="AO1313">
        <f t="shared" si="713"/>
        <v>2.8143580328962226E-6</v>
      </c>
      <c r="AP1313">
        <f t="shared" si="713"/>
        <v>2.8578687828866066E-6</v>
      </c>
      <c r="AQ1313">
        <f t="shared" si="713"/>
        <v>2.9020416535626443E-6</v>
      </c>
      <c r="AR1313">
        <f t="shared" si="713"/>
        <v>2.9468865380574549E-6</v>
      </c>
      <c r="AS1313">
        <f t="shared" si="713"/>
        <v>2.9924134741831509E-6</v>
      </c>
      <c r="AT1313">
        <f t="shared" si="713"/>
        <v>3.0386326464929317E-6</v>
      </c>
      <c r="AU1313">
        <f t="shared" si="735"/>
        <v>3.0855543883715488E-6</v>
      </c>
      <c r="AV1313">
        <f t="shared" si="714"/>
        <v>3.1331891841548745E-6</v>
      </c>
      <c r="AW1313">
        <f t="shared" si="714"/>
        <v>3.1815476712783873E-6</v>
      </c>
      <c r="AX1313">
        <f t="shared" si="714"/>
        <v>3.2306406424555549E-6</v>
      </c>
      <c r="AY1313">
        <f t="shared" si="714"/>
        <v>3.2804790478860364E-6</v>
      </c>
      <c r="AZ1313">
        <f t="shared" si="714"/>
        <v>3.3310739974944489E-6</v>
      </c>
      <c r="BA1313">
        <f t="shared" ref="BA1313:BE1376" si="742">AZ1312</f>
        <v>3.3824367631998283E-6</v>
      </c>
      <c r="BB1313">
        <f t="shared" si="740"/>
        <v>3.4345787812163607E-6</v>
      </c>
      <c r="BC1313">
        <f t="shared" si="740"/>
        <v>3.4875116543857559E-6</v>
      </c>
      <c r="BD1313">
        <f t="shared" si="740"/>
        <v>3.5412471545416388E-6</v>
      </c>
      <c r="BE1313">
        <f t="shared" si="710"/>
        <v>3.5957972249064579E-6</v>
      </c>
      <c r="BF1313">
        <f t="shared" si="710"/>
        <v>3.6511739825212757E-6</v>
      </c>
      <c r="BG1313">
        <f t="shared" si="710"/>
        <v>3.7073897207088067E-6</v>
      </c>
      <c r="BH1313">
        <f t="shared" si="710"/>
        <v>3.7644569115703926E-6</v>
      </c>
      <c r="BI1313">
        <f t="shared" si="710"/>
        <v>3.8223882085170929E-6</v>
      </c>
      <c r="BJ1313">
        <f t="shared" si="710"/>
        <v>3.881196448835338E-6</v>
      </c>
      <c r="BK1313">
        <f t="shared" si="741"/>
        <v>3.9408946562879699E-6</v>
      </c>
      <c r="BL1313">
        <f t="shared" si="725"/>
        <v>4.0014960437506184E-6</v>
      </c>
      <c r="BM1313">
        <f t="shared" si="725"/>
        <v>4.0630140158842071E-6</v>
      </c>
      <c r="BN1313">
        <f t="shared" si="725"/>
        <v>4.1254621718440216E-6</v>
      </c>
      <c r="BO1313">
        <f t="shared" si="718"/>
        <v>4.1888543080256817E-6</v>
      </c>
      <c r="BP1313">
        <f t="shared" si="718"/>
        <v>4.2532044208486895E-6</v>
      </c>
      <c r="BQ1313">
        <f t="shared" si="718"/>
        <v>4.3185267095778514E-6</v>
      </c>
      <c r="BR1313">
        <f t="shared" si="718"/>
        <v>4.384835579183261E-6</v>
      </c>
      <c r="BS1313">
        <f t="shared" si="719"/>
        <v>4.4521456432391671E-6</v>
      </c>
      <c r="BT1313">
        <f t="shared" si="719"/>
        <v>4.5204717268624035E-6</v>
      </c>
      <c r="BU1313">
        <f t="shared" si="719"/>
        <v>4.5898288696906581E-6</v>
      </c>
      <c r="BV1313">
        <f t="shared" si="719"/>
        <v>4.6602323289014127E-6</v>
      </c>
      <c r="BW1313">
        <f t="shared" si="720"/>
        <v>4.7316975822718746E-6</v>
      </c>
      <c r="BX1313">
        <f t="shared" si="720"/>
        <v>4.8042403312803785E-6</v>
      </c>
      <c r="BY1313">
        <f t="shared" si="720"/>
        <v>4.8778765042500617E-6</v>
      </c>
      <c r="BZ1313">
        <f t="shared" si="720"/>
        <v>4.9526222595349981E-6</v>
      </c>
      <c r="CA1313">
        <f t="shared" si="721"/>
        <v>5.0284939887497927E-6</v>
      </c>
      <c r="CB1313">
        <f t="shared" si="715"/>
        <v>5.1055083200426381E-6</v>
      </c>
      <c r="CC1313">
        <f t="shared" si="715"/>
        <v>5.1836821214130038E-6</v>
      </c>
      <c r="CD1313">
        <f t="shared" si="715"/>
        <v>5.2630325040740481E-6</v>
      </c>
      <c r="CE1313">
        <f t="shared" si="715"/>
        <v>5.3435768258605457E-6</v>
      </c>
      <c r="CF1313">
        <f t="shared" si="716"/>
        <v>5.4253326946829624E-6</v>
      </c>
      <c r="CG1313">
        <f t="shared" si="716"/>
        <v>5.5083179720281162E-6</v>
      </c>
      <c r="CH1313">
        <f t="shared" si="716"/>
        <v>5.5925507765071641E-6</v>
      </c>
      <c r="CI1313">
        <f t="shared" si="716"/>
        <v>5.6780494874514297E-6</v>
      </c>
      <c r="CJ1313">
        <f t="shared" si="717"/>
        <v>5.7648327485568437E-6</v>
      </c>
      <c r="CK1313">
        <f t="shared" si="717"/>
        <v>5.8529194715772592E-6</v>
      </c>
      <c r="CL1313">
        <f t="shared" si="717"/>
        <v>5.9423288400678662E-6</v>
      </c>
      <c r="CM1313">
        <f t="shared" si="717"/>
        <v>6.0330803131786451E-6</v>
      </c>
      <c r="CN1313">
        <f t="shared" si="722"/>
        <v>6.1251936294990709E-6</v>
      </c>
      <c r="CO1313">
        <f t="shared" si="722"/>
        <v>6.2186888109545969E-6</v>
      </c>
      <c r="CP1313">
        <f t="shared" si="722"/>
        <v>6.313586166755179E-6</v>
      </c>
      <c r="CQ1313">
        <f t="shared" si="722"/>
        <v>6.4099062973970532E-6</v>
      </c>
      <c r="CR1313">
        <f t="shared" si="709"/>
        <v>6.507670098718229E-6</v>
      </c>
      <c r="CS1313">
        <f t="shared" si="709"/>
        <v>6.6068987660083045E-6</v>
      </c>
      <c r="CT1313">
        <f t="shared" si="709"/>
        <v>6.7076137981733201E-6</v>
      </c>
      <c r="CU1313">
        <f t="shared" si="709"/>
        <v>6.8098370019565698E-6</v>
      </c>
      <c r="CV1313">
        <f t="shared" si="709"/>
        <v>6.9135904962155906E-6</v>
      </c>
      <c r="CW1313">
        <f t="shared" si="709"/>
        <v>7.0188967162568257E-6</v>
      </c>
      <c r="CX1313">
        <f t="shared" ref="CX1313:DA1376" si="743">CW1312</f>
        <v>7.1257784182278179E-6</v>
      </c>
      <c r="CY1313">
        <f t="shared" si="723"/>
        <v>7.2342586835683418E-6</v>
      </c>
      <c r="CZ1313">
        <f t="shared" si="723"/>
        <v>7.3443609235207806E-6</v>
      </c>
      <c r="DA1313">
        <f t="shared" si="723"/>
        <v>7.4561088837009246E-6</v>
      </c>
      <c r="DB1313">
        <f t="shared" si="723"/>
        <v>7.5695266487294125E-6</v>
      </c>
      <c r="DC1313">
        <f t="shared" si="724"/>
        <v>7.6846386469251521E-6</v>
      </c>
      <c r="DD1313">
        <f t="shared" si="724"/>
        <v>7.8014696550610934E-6</v>
      </c>
      <c r="DE1313">
        <f t="shared" si="711"/>
        <v>7.9200448031834567E-6</v>
      </c>
      <c r="DF1313">
        <f t="shared" si="711"/>
        <v>8.0403895794946534E-6</v>
      </c>
      <c r="DG1313">
        <f t="shared" si="711"/>
        <v>8.1625298353017404E-6</v>
      </c>
      <c r="DH1313">
        <f t="shared" si="711"/>
        <v>8.2864917900299183E-6</v>
      </c>
      <c r="DI1313">
        <f t="shared" si="712"/>
        <v>8.4123020363030609E-6</v>
      </c>
      <c r="DJ1313">
        <f t="shared" si="712"/>
        <v>8.5399875450914673E-6</v>
      </c>
      <c r="DK1313" s="42">
        <f t="shared" si="712"/>
        <v>8.6695756709277747E-6</v>
      </c>
      <c r="DL1313" s="40">
        <f t="shared" si="729"/>
        <v>3.1186584602789399E-4</v>
      </c>
    </row>
    <row r="1314" spans="13:116" x14ac:dyDescent="0.25">
      <c r="M1314" s="38"/>
      <c r="N1314" s="40">
        <f t="shared" si="727"/>
        <v>1.3086889200640903E-4</v>
      </c>
      <c r="O1314" s="45">
        <f t="shared" si="730"/>
        <v>26.119999999999532</v>
      </c>
      <c r="P1314">
        <f t="shared" si="726"/>
        <v>1.8862351586181897E-6</v>
      </c>
      <c r="Q1314">
        <f t="shared" si="731"/>
        <v>1.9155744736508486E-6</v>
      </c>
      <c r="R1314">
        <f t="shared" si="731"/>
        <v>1.9453633406562185E-6</v>
      </c>
      <c r="S1314">
        <f t="shared" si="731"/>
        <v>1.9756085299528944E-6</v>
      </c>
      <c r="T1314">
        <f t="shared" si="731"/>
        <v>2.0063169117870963E-6</v>
      </c>
      <c r="U1314">
        <f t="shared" si="732"/>
        <v>2.0374954577726223E-6</v>
      </c>
      <c r="V1314">
        <f t="shared" si="732"/>
        <v>2.0691512423510007E-6</v>
      </c>
      <c r="W1314">
        <f t="shared" si="732"/>
        <v>2.1012914442720615E-6</v>
      </c>
      <c r="X1314">
        <f t="shared" si="732"/>
        <v>2.1339233480951252E-6</v>
      </c>
      <c r="Y1314">
        <f t="shared" si="733"/>
        <v>2.1670543457113203E-6</v>
      </c>
      <c r="Z1314">
        <f t="shared" si="733"/>
        <v>2.2006919378870424E-6</v>
      </c>
      <c r="AA1314">
        <f t="shared" si="733"/>
        <v>2.2348437358289963E-6</v>
      </c>
      <c r="AB1314">
        <f t="shared" si="733"/>
        <v>2.2695174627710927E-6</v>
      </c>
      <c r="AC1314">
        <f t="shared" si="734"/>
        <v>2.3047209555834711E-6</v>
      </c>
      <c r="AD1314">
        <f t="shared" si="734"/>
        <v>2.3404621664039314E-6</v>
      </c>
      <c r="AE1314">
        <f t="shared" si="734"/>
        <v>2.3767491642921117E-6</v>
      </c>
      <c r="AF1314">
        <f t="shared" si="734"/>
        <v>2.4135901369067317E-6</v>
      </c>
      <c r="AG1314">
        <f t="shared" si="737"/>
        <v>2.4509933922060951E-6</v>
      </c>
      <c r="AH1314">
        <f t="shared" si="736"/>
        <v>2.4889673601723305E-6</v>
      </c>
      <c r="AI1314">
        <f t="shared" si="736"/>
        <v>2.5275205945595943E-6</v>
      </c>
      <c r="AJ1314" s="42">
        <f t="shared" si="736"/>
        <v>2.5666617746664849E-6</v>
      </c>
      <c r="AK1314">
        <f t="shared" si="736"/>
        <v>2.6063997071332362E-6</v>
      </c>
      <c r="AL1314">
        <f t="shared" si="739"/>
        <v>2.6467433277636757E-6</v>
      </c>
      <c r="AM1314">
        <f t="shared" si="738"/>
        <v>2.6877017033725785E-6</v>
      </c>
      <c r="AN1314">
        <f t="shared" si="738"/>
        <v>2.7292840336586506E-6</v>
      </c>
      <c r="AO1314">
        <f t="shared" si="713"/>
        <v>2.7714996531033659E-6</v>
      </c>
      <c r="AP1314">
        <f t="shared" si="713"/>
        <v>2.8143580328962226E-6</v>
      </c>
      <c r="AQ1314">
        <f t="shared" si="713"/>
        <v>2.8578687828866066E-6</v>
      </c>
      <c r="AR1314">
        <f t="shared" si="713"/>
        <v>2.9020416535626443E-6</v>
      </c>
      <c r="AS1314">
        <f t="shared" si="713"/>
        <v>2.9468865380574549E-6</v>
      </c>
      <c r="AT1314">
        <f t="shared" si="713"/>
        <v>2.9924134741831509E-6</v>
      </c>
      <c r="AU1314">
        <f t="shared" si="735"/>
        <v>3.0386326464929317E-6</v>
      </c>
      <c r="AV1314">
        <f t="shared" si="714"/>
        <v>3.0855543883715488E-6</v>
      </c>
      <c r="AW1314">
        <f t="shared" si="714"/>
        <v>3.1331891841548745E-6</v>
      </c>
      <c r="AX1314">
        <f t="shared" si="714"/>
        <v>3.1815476712783873E-6</v>
      </c>
      <c r="AY1314">
        <f t="shared" si="714"/>
        <v>3.2306406424555549E-6</v>
      </c>
      <c r="AZ1314">
        <f t="shared" si="714"/>
        <v>3.2804790478860364E-6</v>
      </c>
      <c r="BA1314">
        <f t="shared" si="742"/>
        <v>3.3310739974944489E-6</v>
      </c>
      <c r="BB1314">
        <f t="shared" si="740"/>
        <v>3.3824367631998283E-6</v>
      </c>
      <c r="BC1314">
        <f t="shared" si="740"/>
        <v>3.4345787812163607E-6</v>
      </c>
      <c r="BD1314">
        <f t="shared" si="740"/>
        <v>3.4875116543857559E-6</v>
      </c>
      <c r="BE1314">
        <f t="shared" si="710"/>
        <v>3.5412471545416388E-6</v>
      </c>
      <c r="BF1314">
        <f t="shared" si="710"/>
        <v>3.5957972249064579E-6</v>
      </c>
      <c r="BG1314">
        <f t="shared" si="710"/>
        <v>3.6511739825212757E-6</v>
      </c>
      <c r="BH1314">
        <f t="shared" si="710"/>
        <v>3.7073897207088067E-6</v>
      </c>
      <c r="BI1314">
        <f t="shared" si="710"/>
        <v>3.7644569115703926E-6</v>
      </c>
      <c r="BJ1314">
        <f t="shared" si="710"/>
        <v>3.8223882085170929E-6</v>
      </c>
      <c r="BK1314">
        <f t="shared" si="741"/>
        <v>3.881196448835338E-6</v>
      </c>
      <c r="BL1314">
        <f t="shared" si="725"/>
        <v>3.9408946562879699E-6</v>
      </c>
      <c r="BM1314">
        <f t="shared" si="725"/>
        <v>4.0014960437506184E-6</v>
      </c>
      <c r="BN1314">
        <f t="shared" si="725"/>
        <v>4.0630140158842071E-6</v>
      </c>
      <c r="BO1314">
        <f t="shared" si="718"/>
        <v>4.1254621718440216E-6</v>
      </c>
      <c r="BP1314">
        <f t="shared" si="718"/>
        <v>4.1888543080256817E-6</v>
      </c>
      <c r="BQ1314">
        <f t="shared" si="718"/>
        <v>4.2532044208486895E-6</v>
      </c>
      <c r="BR1314">
        <f t="shared" si="718"/>
        <v>4.3185267095778514E-6</v>
      </c>
      <c r="BS1314">
        <f t="shared" si="719"/>
        <v>4.384835579183261E-6</v>
      </c>
      <c r="BT1314">
        <f t="shared" si="719"/>
        <v>4.4521456432391671E-6</v>
      </c>
      <c r="BU1314">
        <f t="shared" si="719"/>
        <v>4.5204717268624035E-6</v>
      </c>
      <c r="BV1314">
        <f t="shared" si="719"/>
        <v>4.5898288696906581E-6</v>
      </c>
      <c r="BW1314">
        <f t="shared" si="720"/>
        <v>4.6602323289014127E-6</v>
      </c>
      <c r="BX1314">
        <f t="shared" si="720"/>
        <v>4.7316975822718746E-6</v>
      </c>
      <c r="BY1314">
        <f t="shared" si="720"/>
        <v>4.8042403312803785E-6</v>
      </c>
      <c r="BZ1314">
        <f t="shared" si="720"/>
        <v>4.8778765042500617E-6</v>
      </c>
      <c r="CA1314">
        <f t="shared" si="721"/>
        <v>4.9526222595349981E-6</v>
      </c>
      <c r="CB1314">
        <f t="shared" si="715"/>
        <v>5.0284939887497927E-6</v>
      </c>
      <c r="CC1314">
        <f t="shared" si="715"/>
        <v>5.1055083200426381E-6</v>
      </c>
      <c r="CD1314">
        <f t="shared" si="715"/>
        <v>5.1836821214130038E-6</v>
      </c>
      <c r="CE1314">
        <f t="shared" si="715"/>
        <v>5.2630325040740481E-6</v>
      </c>
      <c r="CF1314">
        <f t="shared" si="716"/>
        <v>5.3435768258605457E-6</v>
      </c>
      <c r="CG1314">
        <f t="shared" si="716"/>
        <v>5.4253326946829624E-6</v>
      </c>
      <c r="CH1314">
        <f t="shared" si="716"/>
        <v>5.5083179720281162E-6</v>
      </c>
      <c r="CI1314">
        <f t="shared" si="716"/>
        <v>5.5925507765071641E-6</v>
      </c>
      <c r="CJ1314">
        <f t="shared" si="717"/>
        <v>5.6780494874514297E-6</v>
      </c>
      <c r="CK1314">
        <f t="shared" si="717"/>
        <v>5.7648327485568437E-6</v>
      </c>
      <c r="CL1314">
        <f t="shared" si="717"/>
        <v>5.8529194715772592E-6</v>
      </c>
      <c r="CM1314">
        <f t="shared" si="717"/>
        <v>5.9423288400678662E-6</v>
      </c>
      <c r="CN1314">
        <f t="shared" si="722"/>
        <v>6.0330803131786451E-6</v>
      </c>
      <c r="CO1314">
        <f t="shared" si="722"/>
        <v>6.1251936294990709E-6</v>
      </c>
      <c r="CP1314">
        <f t="shared" si="722"/>
        <v>6.2186888109545969E-6</v>
      </c>
      <c r="CQ1314">
        <f t="shared" si="722"/>
        <v>6.313586166755179E-6</v>
      </c>
      <c r="CR1314">
        <f t="shared" ref="CR1314:CU1377" si="744">CQ1313</f>
        <v>6.4099062973970532E-6</v>
      </c>
      <c r="CS1314">
        <f t="shared" si="744"/>
        <v>6.507670098718229E-6</v>
      </c>
      <c r="CT1314">
        <f t="shared" si="744"/>
        <v>6.6068987660083045E-6</v>
      </c>
      <c r="CU1314">
        <f t="shared" si="744"/>
        <v>6.7076137981733201E-6</v>
      </c>
      <c r="CV1314">
        <f t="shared" ref="CV1314:DA1377" si="745">CU1313</f>
        <v>6.8098370019565698E-6</v>
      </c>
      <c r="CW1314">
        <f t="shared" si="745"/>
        <v>6.9135904962155906E-6</v>
      </c>
      <c r="CX1314">
        <f t="shared" si="743"/>
        <v>7.0188967162568257E-6</v>
      </c>
      <c r="CY1314">
        <f t="shared" si="723"/>
        <v>7.1257784182278179E-6</v>
      </c>
      <c r="CZ1314">
        <f t="shared" si="723"/>
        <v>7.2342586835683418E-6</v>
      </c>
      <c r="DA1314">
        <f t="shared" si="723"/>
        <v>7.3443609235207806E-6</v>
      </c>
      <c r="DB1314">
        <f t="shared" si="723"/>
        <v>7.4561088837009246E-6</v>
      </c>
      <c r="DC1314">
        <f t="shared" si="724"/>
        <v>7.5695266487294125E-6</v>
      </c>
      <c r="DD1314">
        <f t="shared" si="724"/>
        <v>7.6846386469251521E-6</v>
      </c>
      <c r="DE1314">
        <f t="shared" si="711"/>
        <v>7.8014696550610934E-6</v>
      </c>
      <c r="DF1314">
        <f t="shared" si="711"/>
        <v>7.9200448031834567E-6</v>
      </c>
      <c r="DG1314">
        <f t="shared" si="711"/>
        <v>8.0403895794946534E-6</v>
      </c>
      <c r="DH1314">
        <f t="shared" si="711"/>
        <v>8.1625298353017404E-6</v>
      </c>
      <c r="DI1314">
        <f t="shared" si="712"/>
        <v>8.2864917900299183E-6</v>
      </c>
      <c r="DJ1314">
        <f t="shared" si="712"/>
        <v>8.4123020363030609E-6</v>
      </c>
      <c r="DK1314" s="42">
        <f t="shared" si="712"/>
        <v>8.5399875450914673E-6</v>
      </c>
      <c r="DL1314" s="40">
        <f t="shared" si="729"/>
        <v>3.0715949617065523E-4</v>
      </c>
    </row>
    <row r="1315" spans="13:116" x14ac:dyDescent="0.25">
      <c r="M1315" s="38"/>
      <c r="N1315" s="40">
        <f t="shared" si="727"/>
        <v>1.2886402829828244E-4</v>
      </c>
      <c r="O1315" s="45">
        <f t="shared" si="730"/>
        <v>26.139999999999532</v>
      </c>
      <c r="P1315">
        <f t="shared" si="726"/>
        <v>1.8573387237471679E-6</v>
      </c>
      <c r="Q1315">
        <f t="shared" si="731"/>
        <v>1.8862351586181897E-6</v>
      </c>
      <c r="R1315">
        <f t="shared" si="731"/>
        <v>1.9155744736508486E-6</v>
      </c>
      <c r="S1315">
        <f t="shared" si="731"/>
        <v>1.9453633406562185E-6</v>
      </c>
      <c r="T1315">
        <f t="shared" si="731"/>
        <v>1.9756085299528944E-6</v>
      </c>
      <c r="U1315">
        <f t="shared" si="732"/>
        <v>2.0063169117870963E-6</v>
      </c>
      <c r="V1315">
        <f t="shared" si="732"/>
        <v>2.0374954577726223E-6</v>
      </c>
      <c r="W1315">
        <f t="shared" si="732"/>
        <v>2.0691512423510007E-6</v>
      </c>
      <c r="X1315">
        <f t="shared" si="732"/>
        <v>2.1012914442720615E-6</v>
      </c>
      <c r="Y1315">
        <f t="shared" si="733"/>
        <v>2.1339233480951252E-6</v>
      </c>
      <c r="Z1315">
        <f t="shared" si="733"/>
        <v>2.1670543457113203E-6</v>
      </c>
      <c r="AA1315">
        <f t="shared" si="733"/>
        <v>2.2006919378870424E-6</v>
      </c>
      <c r="AB1315">
        <f t="shared" si="733"/>
        <v>2.2348437358289963E-6</v>
      </c>
      <c r="AC1315">
        <f t="shared" si="734"/>
        <v>2.2695174627710927E-6</v>
      </c>
      <c r="AD1315">
        <f t="shared" si="734"/>
        <v>2.3047209555834711E-6</v>
      </c>
      <c r="AE1315">
        <f t="shared" si="734"/>
        <v>2.3404621664039314E-6</v>
      </c>
      <c r="AF1315">
        <f t="shared" si="734"/>
        <v>2.3767491642921117E-6</v>
      </c>
      <c r="AG1315">
        <f t="shared" si="737"/>
        <v>2.4135901369067317E-6</v>
      </c>
      <c r="AH1315">
        <f t="shared" si="736"/>
        <v>2.4509933922060951E-6</v>
      </c>
      <c r="AI1315">
        <f t="shared" si="736"/>
        <v>2.4889673601723305E-6</v>
      </c>
      <c r="AJ1315" s="42">
        <f t="shared" si="736"/>
        <v>2.5275205945595943E-6</v>
      </c>
      <c r="AK1315">
        <f t="shared" si="736"/>
        <v>2.5666617746664849E-6</v>
      </c>
      <c r="AL1315">
        <f t="shared" si="739"/>
        <v>2.6063997071332362E-6</v>
      </c>
      <c r="AM1315">
        <f t="shared" si="738"/>
        <v>2.6467433277636757E-6</v>
      </c>
      <c r="AN1315">
        <f t="shared" si="738"/>
        <v>2.6877017033725785E-6</v>
      </c>
      <c r="AO1315">
        <f t="shared" si="713"/>
        <v>2.7292840336586506E-6</v>
      </c>
      <c r="AP1315">
        <f t="shared" si="713"/>
        <v>2.7714996531033659E-6</v>
      </c>
      <c r="AQ1315">
        <f t="shared" si="713"/>
        <v>2.8143580328962226E-6</v>
      </c>
      <c r="AR1315">
        <f t="shared" si="713"/>
        <v>2.8578687828866066E-6</v>
      </c>
      <c r="AS1315">
        <f t="shared" si="713"/>
        <v>2.9020416535626443E-6</v>
      </c>
      <c r="AT1315">
        <f t="shared" si="713"/>
        <v>2.9468865380574549E-6</v>
      </c>
      <c r="AU1315">
        <f t="shared" si="735"/>
        <v>2.9924134741831509E-6</v>
      </c>
      <c r="AV1315">
        <f t="shared" si="714"/>
        <v>3.0386326464929317E-6</v>
      </c>
      <c r="AW1315">
        <f t="shared" si="714"/>
        <v>3.0855543883715488E-6</v>
      </c>
      <c r="AX1315">
        <f t="shared" si="714"/>
        <v>3.1331891841548745E-6</v>
      </c>
      <c r="AY1315">
        <f t="shared" si="714"/>
        <v>3.1815476712783873E-6</v>
      </c>
      <c r="AZ1315">
        <f t="shared" si="714"/>
        <v>3.2306406424555549E-6</v>
      </c>
      <c r="BA1315">
        <f t="shared" si="742"/>
        <v>3.2804790478860364E-6</v>
      </c>
      <c r="BB1315">
        <f t="shared" si="740"/>
        <v>3.3310739974944489E-6</v>
      </c>
      <c r="BC1315">
        <f t="shared" si="740"/>
        <v>3.3824367631998283E-6</v>
      </c>
      <c r="BD1315">
        <f t="shared" si="740"/>
        <v>3.4345787812163607E-6</v>
      </c>
      <c r="BE1315">
        <f t="shared" si="710"/>
        <v>3.4875116543857559E-6</v>
      </c>
      <c r="BF1315">
        <f t="shared" si="710"/>
        <v>3.5412471545416388E-6</v>
      </c>
      <c r="BG1315">
        <f t="shared" si="710"/>
        <v>3.5957972249064579E-6</v>
      </c>
      <c r="BH1315">
        <f t="shared" si="710"/>
        <v>3.6511739825212757E-6</v>
      </c>
      <c r="BI1315">
        <f t="shared" si="710"/>
        <v>3.7073897207088067E-6</v>
      </c>
      <c r="BJ1315">
        <f t="shared" si="710"/>
        <v>3.7644569115703926E-6</v>
      </c>
      <c r="BK1315">
        <f t="shared" si="741"/>
        <v>3.8223882085170929E-6</v>
      </c>
      <c r="BL1315">
        <f t="shared" si="725"/>
        <v>3.881196448835338E-6</v>
      </c>
      <c r="BM1315">
        <f t="shared" si="725"/>
        <v>3.9408946562879699E-6</v>
      </c>
      <c r="BN1315">
        <f t="shared" si="725"/>
        <v>4.0014960437506184E-6</v>
      </c>
      <c r="BO1315">
        <f t="shared" si="718"/>
        <v>4.0630140158842071E-6</v>
      </c>
      <c r="BP1315">
        <f t="shared" si="718"/>
        <v>4.1254621718440216E-6</v>
      </c>
      <c r="BQ1315">
        <f t="shared" si="718"/>
        <v>4.1888543080256817E-6</v>
      </c>
      <c r="BR1315">
        <f t="shared" si="718"/>
        <v>4.2532044208486895E-6</v>
      </c>
      <c r="BS1315">
        <f t="shared" si="719"/>
        <v>4.3185267095778514E-6</v>
      </c>
      <c r="BT1315">
        <f t="shared" si="719"/>
        <v>4.384835579183261E-6</v>
      </c>
      <c r="BU1315">
        <f t="shared" si="719"/>
        <v>4.4521456432391671E-6</v>
      </c>
      <c r="BV1315">
        <f t="shared" si="719"/>
        <v>4.5204717268624035E-6</v>
      </c>
      <c r="BW1315">
        <f t="shared" si="720"/>
        <v>4.5898288696906581E-6</v>
      </c>
      <c r="BX1315">
        <f t="shared" si="720"/>
        <v>4.6602323289014127E-6</v>
      </c>
      <c r="BY1315">
        <f t="shared" si="720"/>
        <v>4.7316975822718746E-6</v>
      </c>
      <c r="BZ1315">
        <f t="shared" si="720"/>
        <v>4.8042403312803785E-6</v>
      </c>
      <c r="CA1315">
        <f t="shared" si="721"/>
        <v>4.8778765042500617E-6</v>
      </c>
      <c r="CB1315">
        <f t="shared" si="715"/>
        <v>4.9526222595349981E-6</v>
      </c>
      <c r="CC1315">
        <f t="shared" si="715"/>
        <v>5.0284939887497927E-6</v>
      </c>
      <c r="CD1315">
        <f t="shared" si="715"/>
        <v>5.1055083200426381E-6</v>
      </c>
      <c r="CE1315">
        <f t="shared" si="715"/>
        <v>5.1836821214130038E-6</v>
      </c>
      <c r="CF1315">
        <f t="shared" si="716"/>
        <v>5.2630325040740481E-6</v>
      </c>
      <c r="CG1315">
        <f t="shared" si="716"/>
        <v>5.3435768258605457E-6</v>
      </c>
      <c r="CH1315">
        <f t="shared" si="716"/>
        <v>5.4253326946829624E-6</v>
      </c>
      <c r="CI1315">
        <f t="shared" si="716"/>
        <v>5.5083179720281162E-6</v>
      </c>
      <c r="CJ1315">
        <f t="shared" si="717"/>
        <v>5.5925507765071641E-6</v>
      </c>
      <c r="CK1315">
        <f t="shared" si="717"/>
        <v>5.6780494874514297E-6</v>
      </c>
      <c r="CL1315">
        <f t="shared" si="717"/>
        <v>5.7648327485568437E-6</v>
      </c>
      <c r="CM1315">
        <f t="shared" si="717"/>
        <v>5.8529194715772592E-6</v>
      </c>
      <c r="CN1315">
        <f t="shared" si="722"/>
        <v>5.9423288400678662E-6</v>
      </c>
      <c r="CO1315">
        <f t="shared" si="722"/>
        <v>6.0330803131786451E-6</v>
      </c>
      <c r="CP1315">
        <f t="shared" si="722"/>
        <v>6.1251936294990709E-6</v>
      </c>
      <c r="CQ1315">
        <f t="shared" si="722"/>
        <v>6.2186888109545969E-6</v>
      </c>
      <c r="CR1315">
        <f t="shared" si="744"/>
        <v>6.313586166755179E-6</v>
      </c>
      <c r="CS1315">
        <f t="shared" si="744"/>
        <v>6.4099062973970532E-6</v>
      </c>
      <c r="CT1315">
        <f t="shared" si="744"/>
        <v>6.507670098718229E-6</v>
      </c>
      <c r="CU1315">
        <f t="shared" si="744"/>
        <v>6.6068987660083045E-6</v>
      </c>
      <c r="CV1315">
        <f t="shared" si="745"/>
        <v>6.7076137981733201E-6</v>
      </c>
      <c r="CW1315">
        <f t="shared" si="745"/>
        <v>6.8098370019565698E-6</v>
      </c>
      <c r="CX1315">
        <f t="shared" si="743"/>
        <v>6.9135904962155906E-6</v>
      </c>
      <c r="CY1315">
        <f t="shared" si="723"/>
        <v>7.0188967162568257E-6</v>
      </c>
      <c r="CZ1315">
        <f t="shared" si="723"/>
        <v>7.1257784182278179E-6</v>
      </c>
      <c r="DA1315">
        <f t="shared" si="723"/>
        <v>7.2342586835683418E-6</v>
      </c>
      <c r="DB1315">
        <f t="shared" si="723"/>
        <v>7.3443609235207806E-6</v>
      </c>
      <c r="DC1315">
        <f t="shared" si="724"/>
        <v>7.4561088837009246E-6</v>
      </c>
      <c r="DD1315">
        <f t="shared" si="724"/>
        <v>7.5695266487294125E-6</v>
      </c>
      <c r="DE1315">
        <f t="shared" si="711"/>
        <v>7.6846386469251521E-6</v>
      </c>
      <c r="DF1315">
        <f t="shared" si="711"/>
        <v>7.8014696550610934E-6</v>
      </c>
      <c r="DG1315">
        <f t="shared" si="711"/>
        <v>7.9200448031834567E-6</v>
      </c>
      <c r="DH1315">
        <f t="shared" si="711"/>
        <v>8.0403895794946534E-6</v>
      </c>
      <c r="DI1315">
        <f t="shared" si="712"/>
        <v>8.1625298353017404E-6</v>
      </c>
      <c r="DJ1315">
        <f t="shared" si="712"/>
        <v>8.2864917900299183E-6</v>
      </c>
      <c r="DK1315" s="42">
        <f t="shared" si="712"/>
        <v>8.4123020363030609E-6</v>
      </c>
      <c r="DL1315" s="40">
        <f t="shared" si="729"/>
        <v>3.0252300722111223E-4</v>
      </c>
    </row>
    <row r="1316" spans="13:116" x14ac:dyDescent="0.25">
      <c r="M1316" s="38"/>
      <c r="N1316" s="40">
        <f t="shared" si="727"/>
        <v>1.2688943590153116E-4</v>
      </c>
      <c r="O1316" s="45">
        <f t="shared" si="730"/>
        <v>26.159999999999531</v>
      </c>
      <c r="P1316">
        <f t="shared" si="726"/>
        <v>1.8288785943337545E-6</v>
      </c>
      <c r="Q1316">
        <f t="shared" si="731"/>
        <v>1.8573387237471679E-6</v>
      </c>
      <c r="R1316">
        <f t="shared" si="731"/>
        <v>1.8862351586181897E-6</v>
      </c>
      <c r="S1316">
        <f t="shared" si="731"/>
        <v>1.9155744736508486E-6</v>
      </c>
      <c r="T1316">
        <f t="shared" si="731"/>
        <v>1.9453633406562185E-6</v>
      </c>
      <c r="U1316">
        <f t="shared" si="732"/>
        <v>1.9756085299528944E-6</v>
      </c>
      <c r="V1316">
        <f t="shared" si="732"/>
        <v>2.0063169117870963E-6</v>
      </c>
      <c r="W1316">
        <f t="shared" si="732"/>
        <v>2.0374954577726223E-6</v>
      </c>
      <c r="X1316">
        <f t="shared" si="732"/>
        <v>2.0691512423510007E-6</v>
      </c>
      <c r="Y1316">
        <f t="shared" si="733"/>
        <v>2.1012914442720615E-6</v>
      </c>
      <c r="Z1316">
        <f t="shared" si="733"/>
        <v>2.1339233480951252E-6</v>
      </c>
      <c r="AA1316">
        <f t="shared" si="733"/>
        <v>2.1670543457113203E-6</v>
      </c>
      <c r="AB1316">
        <f t="shared" si="733"/>
        <v>2.2006919378870424E-6</v>
      </c>
      <c r="AC1316">
        <f t="shared" si="734"/>
        <v>2.2348437358289963E-6</v>
      </c>
      <c r="AD1316">
        <f t="shared" si="734"/>
        <v>2.2695174627710927E-6</v>
      </c>
      <c r="AE1316">
        <f t="shared" si="734"/>
        <v>2.3047209555834711E-6</v>
      </c>
      <c r="AF1316">
        <f t="shared" si="734"/>
        <v>2.3404621664039314E-6</v>
      </c>
      <c r="AG1316">
        <f t="shared" si="737"/>
        <v>2.3767491642921117E-6</v>
      </c>
      <c r="AH1316">
        <f t="shared" si="736"/>
        <v>2.4135901369067317E-6</v>
      </c>
      <c r="AI1316">
        <f t="shared" si="736"/>
        <v>2.4509933922060951E-6</v>
      </c>
      <c r="AJ1316" s="42">
        <f t="shared" si="736"/>
        <v>2.4889673601723305E-6</v>
      </c>
      <c r="AK1316">
        <f t="shared" si="736"/>
        <v>2.5275205945595943E-6</v>
      </c>
      <c r="AL1316">
        <f t="shared" si="739"/>
        <v>2.5666617746664849E-6</v>
      </c>
      <c r="AM1316">
        <f t="shared" si="738"/>
        <v>2.6063997071332362E-6</v>
      </c>
      <c r="AN1316">
        <f t="shared" si="738"/>
        <v>2.6467433277636757E-6</v>
      </c>
      <c r="AO1316">
        <f t="shared" si="713"/>
        <v>2.6877017033725785E-6</v>
      </c>
      <c r="AP1316">
        <f t="shared" si="713"/>
        <v>2.7292840336586506E-6</v>
      </c>
      <c r="AQ1316">
        <f t="shared" si="713"/>
        <v>2.7714996531033659E-6</v>
      </c>
      <c r="AR1316">
        <f t="shared" si="713"/>
        <v>2.8143580328962226E-6</v>
      </c>
      <c r="AS1316">
        <f t="shared" si="713"/>
        <v>2.8578687828866066E-6</v>
      </c>
      <c r="AT1316">
        <f t="shared" si="713"/>
        <v>2.9020416535626443E-6</v>
      </c>
      <c r="AU1316">
        <f t="shared" si="735"/>
        <v>2.9468865380574549E-6</v>
      </c>
      <c r="AV1316">
        <f t="shared" si="714"/>
        <v>2.9924134741831509E-6</v>
      </c>
      <c r="AW1316">
        <f t="shared" si="714"/>
        <v>3.0386326464929317E-6</v>
      </c>
      <c r="AX1316">
        <f t="shared" si="714"/>
        <v>3.0855543883715488E-6</v>
      </c>
      <c r="AY1316">
        <f t="shared" si="714"/>
        <v>3.1331891841548745E-6</v>
      </c>
      <c r="AZ1316">
        <f t="shared" si="714"/>
        <v>3.1815476712783873E-6</v>
      </c>
      <c r="BA1316">
        <f t="shared" si="742"/>
        <v>3.2306406424555549E-6</v>
      </c>
      <c r="BB1316">
        <f t="shared" si="740"/>
        <v>3.2804790478860364E-6</v>
      </c>
      <c r="BC1316">
        <f t="shared" si="740"/>
        <v>3.3310739974944489E-6</v>
      </c>
      <c r="BD1316">
        <f t="shared" si="740"/>
        <v>3.3824367631998283E-6</v>
      </c>
      <c r="BE1316">
        <f t="shared" si="710"/>
        <v>3.4345787812163607E-6</v>
      </c>
      <c r="BF1316">
        <f t="shared" si="710"/>
        <v>3.4875116543857559E-6</v>
      </c>
      <c r="BG1316">
        <f t="shared" si="710"/>
        <v>3.5412471545416388E-6</v>
      </c>
      <c r="BH1316">
        <f t="shared" si="710"/>
        <v>3.5957972249064579E-6</v>
      </c>
      <c r="BI1316">
        <f t="shared" si="710"/>
        <v>3.6511739825212757E-6</v>
      </c>
      <c r="BJ1316">
        <f t="shared" si="710"/>
        <v>3.7073897207088067E-6</v>
      </c>
      <c r="BK1316">
        <f t="shared" si="741"/>
        <v>3.7644569115703926E-6</v>
      </c>
      <c r="BL1316">
        <f t="shared" si="725"/>
        <v>3.8223882085170929E-6</v>
      </c>
      <c r="BM1316">
        <f t="shared" si="725"/>
        <v>3.881196448835338E-6</v>
      </c>
      <c r="BN1316">
        <f t="shared" si="725"/>
        <v>3.9408946562879699E-6</v>
      </c>
      <c r="BO1316">
        <f t="shared" si="718"/>
        <v>4.0014960437506184E-6</v>
      </c>
      <c r="BP1316">
        <f t="shared" si="718"/>
        <v>4.0630140158842071E-6</v>
      </c>
      <c r="BQ1316">
        <f t="shared" si="718"/>
        <v>4.1254621718440216E-6</v>
      </c>
      <c r="BR1316">
        <f t="shared" si="718"/>
        <v>4.1888543080256817E-6</v>
      </c>
      <c r="BS1316">
        <f t="shared" si="719"/>
        <v>4.2532044208486895E-6</v>
      </c>
      <c r="BT1316">
        <f t="shared" si="719"/>
        <v>4.3185267095778514E-6</v>
      </c>
      <c r="BU1316">
        <f t="shared" si="719"/>
        <v>4.384835579183261E-6</v>
      </c>
      <c r="BV1316">
        <f t="shared" si="719"/>
        <v>4.4521456432391671E-6</v>
      </c>
      <c r="BW1316">
        <f t="shared" si="720"/>
        <v>4.5204717268624035E-6</v>
      </c>
      <c r="BX1316">
        <f t="shared" si="720"/>
        <v>4.5898288696906581E-6</v>
      </c>
      <c r="BY1316">
        <f t="shared" si="720"/>
        <v>4.6602323289014127E-6</v>
      </c>
      <c r="BZ1316">
        <f t="shared" si="720"/>
        <v>4.7316975822718746E-6</v>
      </c>
      <c r="CA1316">
        <f t="shared" si="721"/>
        <v>4.8042403312803785E-6</v>
      </c>
      <c r="CB1316">
        <f t="shared" si="715"/>
        <v>4.8778765042500617E-6</v>
      </c>
      <c r="CC1316">
        <f t="shared" si="715"/>
        <v>4.9526222595349981E-6</v>
      </c>
      <c r="CD1316">
        <f t="shared" si="715"/>
        <v>5.0284939887497927E-6</v>
      </c>
      <c r="CE1316">
        <f t="shared" si="715"/>
        <v>5.1055083200426381E-6</v>
      </c>
      <c r="CF1316">
        <f t="shared" si="716"/>
        <v>5.1836821214130038E-6</v>
      </c>
      <c r="CG1316">
        <f t="shared" si="716"/>
        <v>5.2630325040740481E-6</v>
      </c>
      <c r="CH1316">
        <f t="shared" si="716"/>
        <v>5.3435768258605457E-6</v>
      </c>
      <c r="CI1316">
        <f t="shared" si="716"/>
        <v>5.4253326946829624E-6</v>
      </c>
      <c r="CJ1316">
        <f t="shared" si="717"/>
        <v>5.5083179720281162E-6</v>
      </c>
      <c r="CK1316">
        <f t="shared" si="717"/>
        <v>5.5925507765071641E-6</v>
      </c>
      <c r="CL1316">
        <f t="shared" si="717"/>
        <v>5.6780494874514297E-6</v>
      </c>
      <c r="CM1316">
        <f t="shared" si="717"/>
        <v>5.7648327485568437E-6</v>
      </c>
      <c r="CN1316">
        <f t="shared" si="722"/>
        <v>5.8529194715772592E-6</v>
      </c>
      <c r="CO1316">
        <f t="shared" si="722"/>
        <v>5.9423288400678662E-6</v>
      </c>
      <c r="CP1316">
        <f t="shared" si="722"/>
        <v>6.0330803131786451E-6</v>
      </c>
      <c r="CQ1316">
        <f t="shared" si="722"/>
        <v>6.1251936294990709E-6</v>
      </c>
      <c r="CR1316">
        <f t="shared" si="744"/>
        <v>6.2186888109545969E-6</v>
      </c>
      <c r="CS1316">
        <f t="shared" si="744"/>
        <v>6.313586166755179E-6</v>
      </c>
      <c r="CT1316">
        <f t="shared" si="744"/>
        <v>6.4099062973970532E-6</v>
      </c>
      <c r="CU1316">
        <f t="shared" si="744"/>
        <v>6.507670098718229E-6</v>
      </c>
      <c r="CV1316">
        <f t="shared" si="745"/>
        <v>6.6068987660083045E-6</v>
      </c>
      <c r="CW1316">
        <f t="shared" si="745"/>
        <v>6.7076137981733201E-6</v>
      </c>
      <c r="CX1316">
        <f t="shared" si="743"/>
        <v>6.8098370019565698E-6</v>
      </c>
      <c r="CY1316">
        <f t="shared" si="723"/>
        <v>6.9135904962155906E-6</v>
      </c>
      <c r="CZ1316">
        <f t="shared" si="723"/>
        <v>7.0188967162568257E-6</v>
      </c>
      <c r="DA1316">
        <f t="shared" si="723"/>
        <v>7.1257784182278179E-6</v>
      </c>
      <c r="DB1316">
        <f t="shared" si="723"/>
        <v>7.2342586835683418E-6</v>
      </c>
      <c r="DC1316">
        <f t="shared" si="724"/>
        <v>7.3443609235207806E-6</v>
      </c>
      <c r="DD1316">
        <f t="shared" si="724"/>
        <v>7.4561088837009246E-6</v>
      </c>
      <c r="DE1316">
        <f t="shared" si="711"/>
        <v>7.5695266487294125E-6</v>
      </c>
      <c r="DF1316">
        <f t="shared" si="711"/>
        <v>7.6846386469251521E-6</v>
      </c>
      <c r="DG1316">
        <f t="shared" si="711"/>
        <v>7.8014696550610934E-6</v>
      </c>
      <c r="DH1316">
        <f t="shared" si="711"/>
        <v>7.9200448031834567E-6</v>
      </c>
      <c r="DI1316">
        <f t="shared" si="712"/>
        <v>8.0403895794946534E-6</v>
      </c>
      <c r="DJ1316">
        <f t="shared" si="712"/>
        <v>8.1625298353017404E-6</v>
      </c>
      <c r="DK1316" s="42">
        <f t="shared" si="712"/>
        <v>8.2864917900299183E-6</v>
      </c>
      <c r="DL1316" s="40">
        <f t="shared" si="729"/>
        <v>2.9795536183753929E-4</v>
      </c>
    </row>
    <row r="1317" spans="13:116" x14ac:dyDescent="0.25">
      <c r="M1317" s="38"/>
      <c r="N1317" s="40">
        <f t="shared" si="727"/>
        <v>1.249446652981416E-4</v>
      </c>
      <c r="O1317" s="45">
        <f t="shared" si="730"/>
        <v>26.179999999999531</v>
      </c>
      <c r="P1317">
        <f t="shared" si="726"/>
        <v>1.8008482913998772E-6</v>
      </c>
      <c r="Q1317">
        <f t="shared" si="731"/>
        <v>1.8288785943337545E-6</v>
      </c>
      <c r="R1317">
        <f t="shared" si="731"/>
        <v>1.8573387237471679E-6</v>
      </c>
      <c r="S1317">
        <f t="shared" si="731"/>
        <v>1.8862351586181897E-6</v>
      </c>
      <c r="T1317">
        <f t="shared" si="731"/>
        <v>1.9155744736508486E-6</v>
      </c>
      <c r="U1317">
        <f t="shared" si="732"/>
        <v>1.9453633406562185E-6</v>
      </c>
      <c r="V1317">
        <f t="shared" si="732"/>
        <v>1.9756085299528944E-6</v>
      </c>
      <c r="W1317">
        <f t="shared" si="732"/>
        <v>2.0063169117870963E-6</v>
      </c>
      <c r="X1317">
        <f t="shared" si="732"/>
        <v>2.0374954577726223E-6</v>
      </c>
      <c r="Y1317">
        <f t="shared" si="733"/>
        <v>2.0691512423510007E-6</v>
      </c>
      <c r="Z1317">
        <f t="shared" si="733"/>
        <v>2.1012914442720615E-6</v>
      </c>
      <c r="AA1317">
        <f t="shared" si="733"/>
        <v>2.1339233480951252E-6</v>
      </c>
      <c r="AB1317">
        <f t="shared" si="733"/>
        <v>2.1670543457113203E-6</v>
      </c>
      <c r="AC1317">
        <f t="shared" si="734"/>
        <v>2.2006919378870424E-6</v>
      </c>
      <c r="AD1317">
        <f t="shared" si="734"/>
        <v>2.2348437358289963E-6</v>
      </c>
      <c r="AE1317">
        <f t="shared" si="734"/>
        <v>2.2695174627710927E-6</v>
      </c>
      <c r="AF1317">
        <f t="shared" si="734"/>
        <v>2.3047209555834711E-6</v>
      </c>
      <c r="AG1317">
        <f t="shared" si="737"/>
        <v>2.3404621664039314E-6</v>
      </c>
      <c r="AH1317">
        <f t="shared" si="736"/>
        <v>2.3767491642921117E-6</v>
      </c>
      <c r="AI1317">
        <f t="shared" si="736"/>
        <v>2.4135901369067317E-6</v>
      </c>
      <c r="AJ1317" s="42">
        <f t="shared" si="736"/>
        <v>2.4509933922060951E-6</v>
      </c>
      <c r="AK1317">
        <f t="shared" si="736"/>
        <v>2.4889673601723305E-6</v>
      </c>
      <c r="AL1317">
        <f t="shared" si="739"/>
        <v>2.5275205945595943E-6</v>
      </c>
      <c r="AM1317">
        <f t="shared" si="738"/>
        <v>2.5666617746664849E-6</v>
      </c>
      <c r="AN1317">
        <f t="shared" si="738"/>
        <v>2.6063997071332362E-6</v>
      </c>
      <c r="AO1317">
        <f t="shared" si="713"/>
        <v>2.6467433277636757E-6</v>
      </c>
      <c r="AP1317">
        <f t="shared" si="713"/>
        <v>2.6877017033725785E-6</v>
      </c>
      <c r="AQ1317">
        <f t="shared" si="713"/>
        <v>2.7292840336586506E-6</v>
      </c>
      <c r="AR1317">
        <f t="shared" si="713"/>
        <v>2.7714996531033659E-6</v>
      </c>
      <c r="AS1317">
        <f t="shared" si="713"/>
        <v>2.8143580328962226E-6</v>
      </c>
      <c r="AT1317">
        <f t="shared" si="713"/>
        <v>2.8578687828866066E-6</v>
      </c>
      <c r="AU1317">
        <f t="shared" si="735"/>
        <v>2.9020416535626443E-6</v>
      </c>
      <c r="AV1317">
        <f t="shared" si="714"/>
        <v>2.9468865380574549E-6</v>
      </c>
      <c r="AW1317">
        <f t="shared" si="714"/>
        <v>2.9924134741831509E-6</v>
      </c>
      <c r="AX1317">
        <f t="shared" si="714"/>
        <v>3.0386326464929317E-6</v>
      </c>
      <c r="AY1317">
        <f t="shared" si="714"/>
        <v>3.0855543883715488E-6</v>
      </c>
      <c r="AZ1317">
        <f t="shared" si="714"/>
        <v>3.1331891841548745E-6</v>
      </c>
      <c r="BA1317">
        <f t="shared" si="742"/>
        <v>3.1815476712783873E-6</v>
      </c>
      <c r="BB1317">
        <f t="shared" si="740"/>
        <v>3.2306406424555549E-6</v>
      </c>
      <c r="BC1317">
        <f t="shared" si="740"/>
        <v>3.2804790478860364E-6</v>
      </c>
      <c r="BD1317">
        <f t="shared" si="740"/>
        <v>3.3310739974944489E-6</v>
      </c>
      <c r="BE1317">
        <f t="shared" si="710"/>
        <v>3.3824367631998283E-6</v>
      </c>
      <c r="BF1317">
        <f t="shared" si="710"/>
        <v>3.4345787812163607E-6</v>
      </c>
      <c r="BG1317">
        <f t="shared" si="710"/>
        <v>3.4875116543857559E-6</v>
      </c>
      <c r="BH1317">
        <f t="shared" si="710"/>
        <v>3.5412471545416388E-6</v>
      </c>
      <c r="BI1317">
        <f t="shared" si="710"/>
        <v>3.5957972249064579E-6</v>
      </c>
      <c r="BJ1317">
        <f t="shared" si="710"/>
        <v>3.6511739825212757E-6</v>
      </c>
      <c r="BK1317">
        <f t="shared" si="741"/>
        <v>3.7073897207088067E-6</v>
      </c>
      <c r="BL1317">
        <f t="shared" si="725"/>
        <v>3.7644569115703926E-6</v>
      </c>
      <c r="BM1317">
        <f t="shared" si="725"/>
        <v>3.8223882085170929E-6</v>
      </c>
      <c r="BN1317">
        <f t="shared" si="725"/>
        <v>3.881196448835338E-6</v>
      </c>
      <c r="BO1317">
        <f t="shared" si="718"/>
        <v>3.9408946562879699E-6</v>
      </c>
      <c r="BP1317">
        <f t="shared" si="718"/>
        <v>4.0014960437506184E-6</v>
      </c>
      <c r="BQ1317">
        <f t="shared" si="718"/>
        <v>4.0630140158842071E-6</v>
      </c>
      <c r="BR1317">
        <f t="shared" si="718"/>
        <v>4.1254621718440216E-6</v>
      </c>
      <c r="BS1317">
        <f t="shared" si="719"/>
        <v>4.1888543080256817E-6</v>
      </c>
      <c r="BT1317">
        <f t="shared" si="719"/>
        <v>4.2532044208486895E-6</v>
      </c>
      <c r="BU1317">
        <f t="shared" si="719"/>
        <v>4.3185267095778514E-6</v>
      </c>
      <c r="BV1317">
        <f t="shared" si="719"/>
        <v>4.384835579183261E-6</v>
      </c>
      <c r="BW1317">
        <f t="shared" si="720"/>
        <v>4.4521456432391671E-6</v>
      </c>
      <c r="BX1317">
        <f t="shared" si="720"/>
        <v>4.5204717268624035E-6</v>
      </c>
      <c r="BY1317">
        <f t="shared" si="720"/>
        <v>4.5898288696906581E-6</v>
      </c>
      <c r="BZ1317">
        <f t="shared" si="720"/>
        <v>4.6602323289014127E-6</v>
      </c>
      <c r="CA1317">
        <f t="shared" si="721"/>
        <v>4.7316975822718746E-6</v>
      </c>
      <c r="CB1317">
        <f t="shared" si="715"/>
        <v>4.8042403312803785E-6</v>
      </c>
      <c r="CC1317">
        <f t="shared" si="715"/>
        <v>4.8778765042500617E-6</v>
      </c>
      <c r="CD1317">
        <f t="shared" si="715"/>
        <v>4.9526222595349981E-6</v>
      </c>
      <c r="CE1317">
        <f t="shared" si="715"/>
        <v>5.0284939887497927E-6</v>
      </c>
      <c r="CF1317">
        <f t="shared" si="716"/>
        <v>5.1055083200426381E-6</v>
      </c>
      <c r="CG1317">
        <f t="shared" si="716"/>
        <v>5.1836821214130038E-6</v>
      </c>
      <c r="CH1317">
        <f t="shared" si="716"/>
        <v>5.2630325040740481E-6</v>
      </c>
      <c r="CI1317">
        <f t="shared" si="716"/>
        <v>5.3435768258605457E-6</v>
      </c>
      <c r="CJ1317">
        <f t="shared" si="717"/>
        <v>5.4253326946829624E-6</v>
      </c>
      <c r="CK1317">
        <f t="shared" si="717"/>
        <v>5.5083179720281162E-6</v>
      </c>
      <c r="CL1317">
        <f t="shared" si="717"/>
        <v>5.5925507765071641E-6</v>
      </c>
      <c r="CM1317">
        <f t="shared" si="717"/>
        <v>5.6780494874514297E-6</v>
      </c>
      <c r="CN1317">
        <f t="shared" si="722"/>
        <v>5.7648327485568437E-6</v>
      </c>
      <c r="CO1317">
        <f t="shared" si="722"/>
        <v>5.8529194715772592E-6</v>
      </c>
      <c r="CP1317">
        <f t="shared" si="722"/>
        <v>5.9423288400678662E-6</v>
      </c>
      <c r="CQ1317">
        <f t="shared" si="722"/>
        <v>6.0330803131786451E-6</v>
      </c>
      <c r="CR1317">
        <f t="shared" si="744"/>
        <v>6.1251936294990709E-6</v>
      </c>
      <c r="CS1317">
        <f t="shared" si="744"/>
        <v>6.2186888109545969E-6</v>
      </c>
      <c r="CT1317">
        <f t="shared" si="744"/>
        <v>6.313586166755179E-6</v>
      </c>
      <c r="CU1317">
        <f t="shared" si="744"/>
        <v>6.4099062973970532E-6</v>
      </c>
      <c r="CV1317">
        <f t="shared" si="745"/>
        <v>6.507670098718229E-6</v>
      </c>
      <c r="CW1317">
        <f t="shared" si="745"/>
        <v>6.6068987660083045E-6</v>
      </c>
      <c r="CX1317">
        <f t="shared" si="743"/>
        <v>6.7076137981733201E-6</v>
      </c>
      <c r="CY1317">
        <f t="shared" si="723"/>
        <v>6.8098370019565698E-6</v>
      </c>
      <c r="CZ1317">
        <f t="shared" si="723"/>
        <v>6.9135904962155906E-6</v>
      </c>
      <c r="DA1317">
        <f t="shared" si="723"/>
        <v>7.0188967162568257E-6</v>
      </c>
      <c r="DB1317">
        <f t="shared" si="723"/>
        <v>7.1257784182278179E-6</v>
      </c>
      <c r="DC1317">
        <f t="shared" si="724"/>
        <v>7.2342586835683418E-6</v>
      </c>
      <c r="DD1317">
        <f t="shared" si="724"/>
        <v>7.3443609235207806E-6</v>
      </c>
      <c r="DE1317">
        <f t="shared" si="711"/>
        <v>7.4561088837009246E-6</v>
      </c>
      <c r="DF1317">
        <f t="shared" si="711"/>
        <v>7.5695266487294125E-6</v>
      </c>
      <c r="DG1317">
        <f t="shared" si="711"/>
        <v>7.6846386469251521E-6</v>
      </c>
      <c r="DH1317">
        <f t="shared" si="711"/>
        <v>7.8014696550610934E-6</v>
      </c>
      <c r="DI1317">
        <f t="shared" si="712"/>
        <v>7.9200448031834567E-6</v>
      </c>
      <c r="DJ1317">
        <f t="shared" si="712"/>
        <v>8.0403895794946534E-6</v>
      </c>
      <c r="DK1317" s="42">
        <f t="shared" si="712"/>
        <v>8.1625298353017404E-6</v>
      </c>
      <c r="DL1317" s="40">
        <f t="shared" si="729"/>
        <v>2.9345555716188008E-4</v>
      </c>
    </row>
    <row r="1318" spans="13:116" x14ac:dyDescent="0.25">
      <c r="M1318" s="38"/>
      <c r="N1318" s="40">
        <f t="shared" si="727"/>
        <v>1.2302927351716316E-4</v>
      </c>
      <c r="O1318" s="45">
        <f t="shared" si="730"/>
        <v>26.19999999999953</v>
      </c>
      <c r="P1318">
        <f t="shared" si="726"/>
        <v>1.7732414303313745E-6</v>
      </c>
      <c r="Q1318">
        <f t="shared" si="731"/>
        <v>1.8008482913998772E-6</v>
      </c>
      <c r="R1318">
        <f t="shared" si="731"/>
        <v>1.8288785943337545E-6</v>
      </c>
      <c r="S1318">
        <f t="shared" si="731"/>
        <v>1.8573387237471679E-6</v>
      </c>
      <c r="T1318">
        <f t="shared" si="731"/>
        <v>1.8862351586181897E-6</v>
      </c>
      <c r="U1318">
        <f t="shared" si="732"/>
        <v>1.9155744736508486E-6</v>
      </c>
      <c r="V1318">
        <f t="shared" si="732"/>
        <v>1.9453633406562185E-6</v>
      </c>
      <c r="W1318">
        <f t="shared" si="732"/>
        <v>1.9756085299528944E-6</v>
      </c>
      <c r="X1318">
        <f t="shared" si="732"/>
        <v>2.0063169117870963E-6</v>
      </c>
      <c r="Y1318">
        <f t="shared" si="733"/>
        <v>2.0374954577726223E-6</v>
      </c>
      <c r="Z1318">
        <f t="shared" si="733"/>
        <v>2.0691512423510007E-6</v>
      </c>
      <c r="AA1318">
        <f t="shared" si="733"/>
        <v>2.1012914442720615E-6</v>
      </c>
      <c r="AB1318">
        <f t="shared" si="733"/>
        <v>2.1339233480951252E-6</v>
      </c>
      <c r="AC1318">
        <f t="shared" si="734"/>
        <v>2.1670543457113203E-6</v>
      </c>
      <c r="AD1318">
        <f t="shared" si="734"/>
        <v>2.2006919378870424E-6</v>
      </c>
      <c r="AE1318">
        <f t="shared" si="734"/>
        <v>2.2348437358289963E-6</v>
      </c>
      <c r="AF1318">
        <f t="shared" si="734"/>
        <v>2.2695174627710927E-6</v>
      </c>
      <c r="AG1318">
        <f t="shared" si="737"/>
        <v>2.3047209555834711E-6</v>
      </c>
      <c r="AH1318">
        <f t="shared" si="736"/>
        <v>2.3404621664039314E-6</v>
      </c>
      <c r="AI1318">
        <f t="shared" si="736"/>
        <v>2.3767491642921117E-6</v>
      </c>
      <c r="AJ1318" s="42">
        <f t="shared" si="736"/>
        <v>2.4135901369067317E-6</v>
      </c>
      <c r="AK1318">
        <f t="shared" si="736"/>
        <v>2.4509933922060951E-6</v>
      </c>
      <c r="AL1318">
        <f t="shared" si="739"/>
        <v>2.4889673601723305E-6</v>
      </c>
      <c r="AM1318">
        <f t="shared" si="738"/>
        <v>2.5275205945595943E-6</v>
      </c>
      <c r="AN1318">
        <f t="shared" si="738"/>
        <v>2.5666617746664849E-6</v>
      </c>
      <c r="AO1318">
        <f t="shared" si="713"/>
        <v>2.6063997071332362E-6</v>
      </c>
      <c r="AP1318">
        <f t="shared" si="713"/>
        <v>2.6467433277636757E-6</v>
      </c>
      <c r="AQ1318">
        <f t="shared" si="713"/>
        <v>2.6877017033725785E-6</v>
      </c>
      <c r="AR1318">
        <f t="shared" si="713"/>
        <v>2.7292840336586506E-6</v>
      </c>
      <c r="AS1318">
        <f t="shared" si="713"/>
        <v>2.7714996531033659E-6</v>
      </c>
      <c r="AT1318">
        <f t="shared" si="713"/>
        <v>2.8143580328962226E-6</v>
      </c>
      <c r="AU1318">
        <f t="shared" si="735"/>
        <v>2.8578687828866066E-6</v>
      </c>
      <c r="AV1318">
        <f t="shared" si="714"/>
        <v>2.9020416535626443E-6</v>
      </c>
      <c r="AW1318">
        <f t="shared" si="714"/>
        <v>2.9468865380574549E-6</v>
      </c>
      <c r="AX1318">
        <f t="shared" si="714"/>
        <v>2.9924134741831509E-6</v>
      </c>
      <c r="AY1318">
        <f t="shared" si="714"/>
        <v>3.0386326464929317E-6</v>
      </c>
      <c r="AZ1318">
        <f t="shared" si="714"/>
        <v>3.0855543883715488E-6</v>
      </c>
      <c r="BA1318">
        <f t="shared" si="742"/>
        <v>3.1331891841548745E-6</v>
      </c>
      <c r="BB1318">
        <f t="shared" si="740"/>
        <v>3.1815476712783873E-6</v>
      </c>
      <c r="BC1318">
        <f t="shared" si="740"/>
        <v>3.2306406424555549E-6</v>
      </c>
      <c r="BD1318">
        <f t="shared" si="740"/>
        <v>3.2804790478860364E-6</v>
      </c>
      <c r="BE1318">
        <f t="shared" si="710"/>
        <v>3.3310739974944489E-6</v>
      </c>
      <c r="BF1318">
        <f t="shared" si="710"/>
        <v>3.3824367631998283E-6</v>
      </c>
      <c r="BG1318">
        <f t="shared" si="710"/>
        <v>3.4345787812163607E-6</v>
      </c>
      <c r="BH1318">
        <f t="shared" si="710"/>
        <v>3.4875116543857559E-6</v>
      </c>
      <c r="BI1318">
        <f t="shared" si="710"/>
        <v>3.5412471545416388E-6</v>
      </c>
      <c r="BJ1318">
        <f t="shared" si="710"/>
        <v>3.5957972249064579E-6</v>
      </c>
      <c r="BK1318">
        <f t="shared" si="741"/>
        <v>3.6511739825212757E-6</v>
      </c>
      <c r="BL1318">
        <f t="shared" si="725"/>
        <v>3.7073897207088067E-6</v>
      </c>
      <c r="BM1318">
        <f t="shared" si="725"/>
        <v>3.7644569115703926E-6</v>
      </c>
      <c r="BN1318">
        <f t="shared" si="725"/>
        <v>3.8223882085170929E-6</v>
      </c>
      <c r="BO1318">
        <f t="shared" si="718"/>
        <v>3.881196448835338E-6</v>
      </c>
      <c r="BP1318">
        <f t="shared" si="718"/>
        <v>3.9408946562879699E-6</v>
      </c>
      <c r="BQ1318">
        <f t="shared" si="718"/>
        <v>4.0014960437506184E-6</v>
      </c>
      <c r="BR1318">
        <f t="shared" si="718"/>
        <v>4.0630140158842071E-6</v>
      </c>
      <c r="BS1318">
        <f t="shared" si="719"/>
        <v>4.1254621718440216E-6</v>
      </c>
      <c r="BT1318">
        <f t="shared" si="719"/>
        <v>4.1888543080256817E-6</v>
      </c>
      <c r="BU1318">
        <f t="shared" si="719"/>
        <v>4.2532044208486895E-6</v>
      </c>
      <c r="BV1318">
        <f t="shared" si="719"/>
        <v>4.3185267095778514E-6</v>
      </c>
      <c r="BW1318">
        <f t="shared" si="720"/>
        <v>4.384835579183261E-6</v>
      </c>
      <c r="BX1318">
        <f t="shared" si="720"/>
        <v>4.4521456432391671E-6</v>
      </c>
      <c r="BY1318">
        <f t="shared" si="720"/>
        <v>4.5204717268624035E-6</v>
      </c>
      <c r="BZ1318">
        <f t="shared" si="720"/>
        <v>4.5898288696906581E-6</v>
      </c>
      <c r="CA1318">
        <f t="shared" si="721"/>
        <v>4.6602323289014127E-6</v>
      </c>
      <c r="CB1318">
        <f t="shared" si="715"/>
        <v>4.7316975822718746E-6</v>
      </c>
      <c r="CC1318">
        <f t="shared" si="715"/>
        <v>4.8042403312803785E-6</v>
      </c>
      <c r="CD1318">
        <f t="shared" si="715"/>
        <v>4.8778765042500617E-6</v>
      </c>
      <c r="CE1318">
        <f t="shared" si="715"/>
        <v>4.9526222595349981E-6</v>
      </c>
      <c r="CF1318">
        <f t="shared" si="716"/>
        <v>5.0284939887497927E-6</v>
      </c>
      <c r="CG1318">
        <f t="shared" si="716"/>
        <v>5.1055083200426381E-6</v>
      </c>
      <c r="CH1318">
        <f t="shared" si="716"/>
        <v>5.1836821214130038E-6</v>
      </c>
      <c r="CI1318">
        <f t="shared" si="716"/>
        <v>5.2630325040740481E-6</v>
      </c>
      <c r="CJ1318">
        <f t="shared" si="717"/>
        <v>5.3435768258605457E-6</v>
      </c>
      <c r="CK1318">
        <f t="shared" si="717"/>
        <v>5.4253326946829624E-6</v>
      </c>
      <c r="CL1318">
        <f t="shared" si="717"/>
        <v>5.5083179720281162E-6</v>
      </c>
      <c r="CM1318">
        <f t="shared" si="717"/>
        <v>5.5925507765071641E-6</v>
      </c>
      <c r="CN1318">
        <f t="shared" si="722"/>
        <v>5.6780494874514297E-6</v>
      </c>
      <c r="CO1318">
        <f t="shared" si="722"/>
        <v>5.7648327485568437E-6</v>
      </c>
      <c r="CP1318">
        <f t="shared" si="722"/>
        <v>5.8529194715772592E-6</v>
      </c>
      <c r="CQ1318">
        <f t="shared" si="722"/>
        <v>5.9423288400678662E-6</v>
      </c>
      <c r="CR1318">
        <f t="shared" si="744"/>
        <v>6.0330803131786451E-6</v>
      </c>
      <c r="CS1318">
        <f t="shared" si="744"/>
        <v>6.1251936294990709E-6</v>
      </c>
      <c r="CT1318">
        <f t="shared" si="744"/>
        <v>6.2186888109545969E-6</v>
      </c>
      <c r="CU1318">
        <f t="shared" si="744"/>
        <v>6.313586166755179E-6</v>
      </c>
      <c r="CV1318">
        <f t="shared" si="745"/>
        <v>6.4099062973970532E-6</v>
      </c>
      <c r="CW1318">
        <f t="shared" si="745"/>
        <v>6.507670098718229E-6</v>
      </c>
      <c r="CX1318">
        <f t="shared" si="743"/>
        <v>6.6068987660083045E-6</v>
      </c>
      <c r="CY1318">
        <f t="shared" si="723"/>
        <v>6.7076137981733201E-6</v>
      </c>
      <c r="CZ1318">
        <f t="shared" si="723"/>
        <v>6.8098370019565698E-6</v>
      </c>
      <c r="DA1318">
        <f t="shared" si="723"/>
        <v>6.9135904962155906E-6</v>
      </c>
      <c r="DB1318">
        <f t="shared" si="723"/>
        <v>7.0188967162568257E-6</v>
      </c>
      <c r="DC1318">
        <f t="shared" si="724"/>
        <v>7.1257784182278179E-6</v>
      </c>
      <c r="DD1318">
        <f t="shared" si="724"/>
        <v>7.2342586835683418E-6</v>
      </c>
      <c r="DE1318">
        <f t="shared" si="711"/>
        <v>7.3443609235207806E-6</v>
      </c>
      <c r="DF1318">
        <f t="shared" si="711"/>
        <v>7.4561088837009246E-6</v>
      </c>
      <c r="DG1318">
        <f t="shared" si="711"/>
        <v>7.5695266487294125E-6</v>
      </c>
      <c r="DH1318">
        <f t="shared" si="711"/>
        <v>7.6846386469251521E-6</v>
      </c>
      <c r="DI1318">
        <f t="shared" si="712"/>
        <v>7.8014696550610934E-6</v>
      </c>
      <c r="DJ1318">
        <f t="shared" si="712"/>
        <v>7.9200448031834567E-6</v>
      </c>
      <c r="DK1318" s="42">
        <f t="shared" si="712"/>
        <v>8.0403895794946534E-6</v>
      </c>
      <c r="DL1318" s="40">
        <f t="shared" si="729"/>
        <v>2.8902260461909952E-4</v>
      </c>
    </row>
    <row r="1319" spans="13:116" x14ac:dyDescent="0.25">
      <c r="M1319" s="38"/>
      <c r="N1319" s="40">
        <f t="shared" si="727"/>
        <v>1.2114282404151917E-4</v>
      </c>
      <c r="O1319" s="45">
        <f t="shared" si="730"/>
        <v>26.21999999999953</v>
      </c>
      <c r="P1319">
        <f t="shared" si="726"/>
        <v>1.7460517195348448E-6</v>
      </c>
      <c r="Q1319">
        <f t="shared" si="731"/>
        <v>1.7732414303313745E-6</v>
      </c>
      <c r="R1319">
        <f t="shared" si="731"/>
        <v>1.8008482913998772E-6</v>
      </c>
      <c r="S1319">
        <f t="shared" si="731"/>
        <v>1.8288785943337545E-6</v>
      </c>
      <c r="T1319">
        <f t="shared" si="731"/>
        <v>1.8573387237471679E-6</v>
      </c>
      <c r="U1319">
        <f t="shared" si="732"/>
        <v>1.8862351586181897E-6</v>
      </c>
      <c r="V1319">
        <f t="shared" si="732"/>
        <v>1.9155744736508486E-6</v>
      </c>
      <c r="W1319">
        <f t="shared" si="732"/>
        <v>1.9453633406562185E-6</v>
      </c>
      <c r="X1319">
        <f t="shared" si="732"/>
        <v>1.9756085299528944E-6</v>
      </c>
      <c r="Y1319">
        <f t="shared" si="733"/>
        <v>2.0063169117870963E-6</v>
      </c>
      <c r="Z1319">
        <f t="shared" si="733"/>
        <v>2.0374954577726223E-6</v>
      </c>
      <c r="AA1319">
        <f t="shared" si="733"/>
        <v>2.0691512423510007E-6</v>
      </c>
      <c r="AB1319">
        <f t="shared" si="733"/>
        <v>2.1012914442720615E-6</v>
      </c>
      <c r="AC1319">
        <f t="shared" si="734"/>
        <v>2.1339233480951252E-6</v>
      </c>
      <c r="AD1319">
        <f t="shared" si="734"/>
        <v>2.1670543457113203E-6</v>
      </c>
      <c r="AE1319">
        <f t="shared" si="734"/>
        <v>2.2006919378870424E-6</v>
      </c>
      <c r="AF1319">
        <f t="shared" si="734"/>
        <v>2.2348437358289963E-6</v>
      </c>
      <c r="AG1319">
        <f t="shared" si="737"/>
        <v>2.2695174627710927E-6</v>
      </c>
      <c r="AH1319">
        <f t="shared" si="736"/>
        <v>2.3047209555834711E-6</v>
      </c>
      <c r="AI1319">
        <f t="shared" si="736"/>
        <v>2.3404621664039314E-6</v>
      </c>
      <c r="AJ1319" s="42">
        <f t="shared" si="736"/>
        <v>2.3767491642921117E-6</v>
      </c>
      <c r="AK1319">
        <f t="shared" si="736"/>
        <v>2.4135901369067317E-6</v>
      </c>
      <c r="AL1319">
        <f t="shared" si="739"/>
        <v>2.4509933922060951E-6</v>
      </c>
      <c r="AM1319">
        <f t="shared" si="738"/>
        <v>2.4889673601723305E-6</v>
      </c>
      <c r="AN1319">
        <f t="shared" si="738"/>
        <v>2.5275205945595943E-6</v>
      </c>
      <c r="AO1319">
        <f t="shared" si="713"/>
        <v>2.5666617746664849E-6</v>
      </c>
      <c r="AP1319">
        <f t="shared" si="713"/>
        <v>2.6063997071332362E-6</v>
      </c>
      <c r="AQ1319">
        <f t="shared" si="713"/>
        <v>2.6467433277636757E-6</v>
      </c>
      <c r="AR1319">
        <f t="shared" si="713"/>
        <v>2.6877017033725785E-6</v>
      </c>
      <c r="AS1319">
        <f t="shared" si="713"/>
        <v>2.7292840336586506E-6</v>
      </c>
      <c r="AT1319">
        <f t="shared" si="713"/>
        <v>2.7714996531033659E-6</v>
      </c>
      <c r="AU1319">
        <f t="shared" si="735"/>
        <v>2.8143580328962226E-6</v>
      </c>
      <c r="AV1319">
        <f t="shared" si="714"/>
        <v>2.8578687828866066E-6</v>
      </c>
      <c r="AW1319">
        <f t="shared" si="714"/>
        <v>2.9020416535626443E-6</v>
      </c>
      <c r="AX1319">
        <f t="shared" si="714"/>
        <v>2.9468865380574549E-6</v>
      </c>
      <c r="AY1319">
        <f t="shared" si="714"/>
        <v>2.9924134741831509E-6</v>
      </c>
      <c r="AZ1319">
        <f t="shared" si="714"/>
        <v>3.0386326464929317E-6</v>
      </c>
      <c r="BA1319">
        <f t="shared" si="742"/>
        <v>3.0855543883715488E-6</v>
      </c>
      <c r="BB1319">
        <f t="shared" si="740"/>
        <v>3.1331891841548745E-6</v>
      </c>
      <c r="BC1319">
        <f t="shared" si="740"/>
        <v>3.1815476712783873E-6</v>
      </c>
      <c r="BD1319">
        <f t="shared" si="740"/>
        <v>3.2306406424555549E-6</v>
      </c>
      <c r="BE1319">
        <f t="shared" si="710"/>
        <v>3.2804790478860364E-6</v>
      </c>
      <c r="BF1319">
        <f t="shared" si="710"/>
        <v>3.3310739974944489E-6</v>
      </c>
      <c r="BG1319">
        <f t="shared" si="710"/>
        <v>3.3824367631998283E-6</v>
      </c>
      <c r="BH1319">
        <f t="shared" si="710"/>
        <v>3.4345787812163607E-6</v>
      </c>
      <c r="BI1319">
        <f t="shared" si="710"/>
        <v>3.4875116543857559E-6</v>
      </c>
      <c r="BJ1319">
        <f t="shared" si="710"/>
        <v>3.5412471545416388E-6</v>
      </c>
      <c r="BK1319">
        <f t="shared" si="741"/>
        <v>3.5957972249064579E-6</v>
      </c>
      <c r="BL1319">
        <f t="shared" si="725"/>
        <v>3.6511739825212757E-6</v>
      </c>
      <c r="BM1319">
        <f t="shared" si="725"/>
        <v>3.7073897207088067E-6</v>
      </c>
      <c r="BN1319">
        <f t="shared" si="725"/>
        <v>3.7644569115703926E-6</v>
      </c>
      <c r="BO1319">
        <f t="shared" si="718"/>
        <v>3.8223882085170929E-6</v>
      </c>
      <c r="BP1319">
        <f t="shared" si="718"/>
        <v>3.881196448835338E-6</v>
      </c>
      <c r="BQ1319">
        <f t="shared" si="718"/>
        <v>3.9408946562879699E-6</v>
      </c>
      <c r="BR1319">
        <f t="shared" si="718"/>
        <v>4.0014960437506184E-6</v>
      </c>
      <c r="BS1319">
        <f t="shared" si="719"/>
        <v>4.0630140158842071E-6</v>
      </c>
      <c r="BT1319">
        <f t="shared" si="719"/>
        <v>4.1254621718440216E-6</v>
      </c>
      <c r="BU1319">
        <f t="shared" si="719"/>
        <v>4.1888543080256817E-6</v>
      </c>
      <c r="BV1319">
        <f t="shared" si="719"/>
        <v>4.2532044208486895E-6</v>
      </c>
      <c r="BW1319">
        <f t="shared" si="720"/>
        <v>4.3185267095778514E-6</v>
      </c>
      <c r="BX1319">
        <f t="shared" si="720"/>
        <v>4.384835579183261E-6</v>
      </c>
      <c r="BY1319">
        <f t="shared" si="720"/>
        <v>4.4521456432391671E-6</v>
      </c>
      <c r="BZ1319">
        <f t="shared" si="720"/>
        <v>4.5204717268624035E-6</v>
      </c>
      <c r="CA1319">
        <f t="shared" si="721"/>
        <v>4.5898288696906581E-6</v>
      </c>
      <c r="CB1319">
        <f t="shared" si="715"/>
        <v>4.6602323289014127E-6</v>
      </c>
      <c r="CC1319">
        <f t="shared" si="715"/>
        <v>4.7316975822718746E-6</v>
      </c>
      <c r="CD1319">
        <f t="shared" si="715"/>
        <v>4.8042403312803785E-6</v>
      </c>
      <c r="CE1319">
        <f t="shared" si="715"/>
        <v>4.8778765042500617E-6</v>
      </c>
      <c r="CF1319">
        <f t="shared" si="716"/>
        <v>4.9526222595349981E-6</v>
      </c>
      <c r="CG1319">
        <f t="shared" si="716"/>
        <v>5.0284939887497927E-6</v>
      </c>
      <c r="CH1319">
        <f t="shared" si="716"/>
        <v>5.1055083200426381E-6</v>
      </c>
      <c r="CI1319">
        <f t="shared" si="716"/>
        <v>5.1836821214130038E-6</v>
      </c>
      <c r="CJ1319">
        <f t="shared" si="717"/>
        <v>5.2630325040740481E-6</v>
      </c>
      <c r="CK1319">
        <f t="shared" si="717"/>
        <v>5.3435768258605457E-6</v>
      </c>
      <c r="CL1319">
        <f t="shared" si="717"/>
        <v>5.4253326946829624E-6</v>
      </c>
      <c r="CM1319">
        <f t="shared" si="717"/>
        <v>5.5083179720281162E-6</v>
      </c>
      <c r="CN1319">
        <f t="shared" si="722"/>
        <v>5.5925507765071641E-6</v>
      </c>
      <c r="CO1319">
        <f t="shared" si="722"/>
        <v>5.6780494874514297E-6</v>
      </c>
      <c r="CP1319">
        <f t="shared" si="722"/>
        <v>5.7648327485568437E-6</v>
      </c>
      <c r="CQ1319">
        <f t="shared" si="722"/>
        <v>5.8529194715772592E-6</v>
      </c>
      <c r="CR1319">
        <f t="shared" si="744"/>
        <v>5.9423288400678662E-6</v>
      </c>
      <c r="CS1319">
        <f t="shared" si="744"/>
        <v>6.0330803131786451E-6</v>
      </c>
      <c r="CT1319">
        <f t="shared" si="744"/>
        <v>6.1251936294990709E-6</v>
      </c>
      <c r="CU1319">
        <f t="shared" si="744"/>
        <v>6.2186888109545969E-6</v>
      </c>
      <c r="CV1319">
        <f t="shared" si="745"/>
        <v>6.313586166755179E-6</v>
      </c>
      <c r="CW1319">
        <f t="shared" si="745"/>
        <v>6.4099062973970532E-6</v>
      </c>
      <c r="CX1319">
        <f t="shared" si="743"/>
        <v>6.507670098718229E-6</v>
      </c>
      <c r="CY1319">
        <f t="shared" si="723"/>
        <v>6.6068987660083045E-6</v>
      </c>
      <c r="CZ1319">
        <f t="shared" si="723"/>
        <v>6.7076137981733201E-6</v>
      </c>
      <c r="DA1319">
        <f t="shared" si="723"/>
        <v>6.8098370019565698E-6</v>
      </c>
      <c r="DB1319">
        <f t="shared" si="723"/>
        <v>6.9135904962155906E-6</v>
      </c>
      <c r="DC1319">
        <f t="shared" si="724"/>
        <v>7.0188967162568257E-6</v>
      </c>
      <c r="DD1319">
        <f t="shared" si="724"/>
        <v>7.1257784182278179E-6</v>
      </c>
      <c r="DE1319">
        <f t="shared" si="711"/>
        <v>7.2342586835683418E-6</v>
      </c>
      <c r="DF1319">
        <f t="shared" si="711"/>
        <v>7.3443609235207806E-6</v>
      </c>
      <c r="DG1319">
        <f t="shared" si="711"/>
        <v>7.4561088837009246E-6</v>
      </c>
      <c r="DH1319">
        <f t="shared" si="711"/>
        <v>7.5695266487294125E-6</v>
      </c>
      <c r="DI1319">
        <f t="shared" si="712"/>
        <v>7.6846386469251521E-6</v>
      </c>
      <c r="DJ1319">
        <f t="shared" si="712"/>
        <v>7.8014696550610934E-6</v>
      </c>
      <c r="DK1319" s="42">
        <f t="shared" si="712"/>
        <v>7.9200448031834567E-6</v>
      </c>
      <c r="DL1319" s="40">
        <f t="shared" si="729"/>
        <v>2.8465552971922126E-4</v>
      </c>
    </row>
    <row r="1320" spans="13:116" x14ac:dyDescent="0.25">
      <c r="M1320" s="38"/>
      <c r="N1320" s="40">
        <f t="shared" si="727"/>
        <v>1.1928488671610586E-4</v>
      </c>
      <c r="O1320" s="45">
        <f t="shared" si="730"/>
        <v>26.239999999999529</v>
      </c>
      <c r="P1320">
        <f t="shared" si="726"/>
        <v>1.7192729591130631E-6</v>
      </c>
      <c r="Q1320">
        <f t="shared" si="731"/>
        <v>1.7460517195348448E-6</v>
      </c>
      <c r="R1320">
        <f t="shared" si="731"/>
        <v>1.7732414303313745E-6</v>
      </c>
      <c r="S1320">
        <f t="shared" si="731"/>
        <v>1.8008482913998772E-6</v>
      </c>
      <c r="T1320">
        <f t="shared" si="731"/>
        <v>1.8288785943337545E-6</v>
      </c>
      <c r="U1320">
        <f t="shared" si="732"/>
        <v>1.8573387237471679E-6</v>
      </c>
      <c r="V1320">
        <f t="shared" si="732"/>
        <v>1.8862351586181897E-6</v>
      </c>
      <c r="W1320">
        <f t="shared" si="732"/>
        <v>1.9155744736508486E-6</v>
      </c>
      <c r="X1320">
        <f t="shared" si="732"/>
        <v>1.9453633406562185E-6</v>
      </c>
      <c r="Y1320">
        <f t="shared" si="733"/>
        <v>1.9756085299528944E-6</v>
      </c>
      <c r="Z1320">
        <f t="shared" si="733"/>
        <v>2.0063169117870963E-6</v>
      </c>
      <c r="AA1320">
        <f t="shared" si="733"/>
        <v>2.0374954577726223E-6</v>
      </c>
      <c r="AB1320">
        <f t="shared" si="733"/>
        <v>2.0691512423510007E-6</v>
      </c>
      <c r="AC1320">
        <f t="shared" si="734"/>
        <v>2.1012914442720615E-6</v>
      </c>
      <c r="AD1320">
        <f t="shared" si="734"/>
        <v>2.1339233480951252E-6</v>
      </c>
      <c r="AE1320">
        <f t="shared" si="734"/>
        <v>2.1670543457113203E-6</v>
      </c>
      <c r="AF1320">
        <f t="shared" si="734"/>
        <v>2.2006919378870424E-6</v>
      </c>
      <c r="AG1320">
        <f t="shared" si="737"/>
        <v>2.2348437358289963E-6</v>
      </c>
      <c r="AH1320">
        <f t="shared" si="736"/>
        <v>2.2695174627710927E-6</v>
      </c>
      <c r="AI1320">
        <f t="shared" si="736"/>
        <v>2.3047209555834711E-6</v>
      </c>
      <c r="AJ1320" s="42">
        <f t="shared" si="736"/>
        <v>2.3404621664039314E-6</v>
      </c>
      <c r="AK1320">
        <f t="shared" si="736"/>
        <v>2.3767491642921117E-6</v>
      </c>
      <c r="AL1320">
        <f t="shared" si="739"/>
        <v>2.4135901369067317E-6</v>
      </c>
      <c r="AM1320">
        <f t="shared" si="738"/>
        <v>2.4509933922060951E-6</v>
      </c>
      <c r="AN1320">
        <f t="shared" si="738"/>
        <v>2.4889673601723305E-6</v>
      </c>
      <c r="AO1320">
        <f t="shared" si="713"/>
        <v>2.5275205945595943E-6</v>
      </c>
      <c r="AP1320">
        <f t="shared" si="713"/>
        <v>2.5666617746664849E-6</v>
      </c>
      <c r="AQ1320">
        <f t="shared" si="713"/>
        <v>2.6063997071332362E-6</v>
      </c>
      <c r="AR1320">
        <f t="shared" si="713"/>
        <v>2.6467433277636757E-6</v>
      </c>
      <c r="AS1320">
        <f t="shared" si="713"/>
        <v>2.6877017033725785E-6</v>
      </c>
      <c r="AT1320">
        <f t="shared" si="713"/>
        <v>2.7292840336586506E-6</v>
      </c>
      <c r="AU1320">
        <f t="shared" si="735"/>
        <v>2.7714996531033659E-6</v>
      </c>
      <c r="AV1320">
        <f t="shared" si="714"/>
        <v>2.8143580328962226E-6</v>
      </c>
      <c r="AW1320">
        <f t="shared" si="714"/>
        <v>2.8578687828866066E-6</v>
      </c>
      <c r="AX1320">
        <f t="shared" si="714"/>
        <v>2.9020416535626443E-6</v>
      </c>
      <c r="AY1320">
        <f t="shared" si="714"/>
        <v>2.9468865380574549E-6</v>
      </c>
      <c r="AZ1320">
        <f t="shared" si="714"/>
        <v>2.9924134741831509E-6</v>
      </c>
      <c r="BA1320">
        <f t="shared" si="742"/>
        <v>3.0386326464929317E-6</v>
      </c>
      <c r="BB1320">
        <f t="shared" si="740"/>
        <v>3.0855543883715488E-6</v>
      </c>
      <c r="BC1320">
        <f t="shared" si="740"/>
        <v>3.1331891841548745E-6</v>
      </c>
      <c r="BD1320">
        <f t="shared" si="740"/>
        <v>3.1815476712783873E-6</v>
      </c>
      <c r="BE1320">
        <f t="shared" si="740"/>
        <v>3.2306406424555549E-6</v>
      </c>
      <c r="BF1320">
        <f t="shared" si="740"/>
        <v>3.2804790478860364E-6</v>
      </c>
      <c r="BG1320">
        <f t="shared" ref="BG1320:BJ1383" si="746">BF1319</f>
        <v>3.3310739974944489E-6</v>
      </c>
      <c r="BH1320">
        <f t="shared" si="746"/>
        <v>3.3824367631998283E-6</v>
      </c>
      <c r="BI1320">
        <f t="shared" si="746"/>
        <v>3.4345787812163607E-6</v>
      </c>
      <c r="BJ1320">
        <f t="shared" si="746"/>
        <v>3.4875116543857559E-6</v>
      </c>
      <c r="BK1320">
        <f t="shared" si="741"/>
        <v>3.5412471545416388E-6</v>
      </c>
      <c r="BL1320">
        <f t="shared" si="725"/>
        <v>3.5957972249064579E-6</v>
      </c>
      <c r="BM1320">
        <f t="shared" si="725"/>
        <v>3.6511739825212757E-6</v>
      </c>
      <c r="BN1320">
        <f t="shared" si="725"/>
        <v>3.7073897207088067E-6</v>
      </c>
      <c r="BO1320">
        <f t="shared" si="718"/>
        <v>3.7644569115703926E-6</v>
      </c>
      <c r="BP1320">
        <f t="shared" si="718"/>
        <v>3.8223882085170929E-6</v>
      </c>
      <c r="BQ1320">
        <f t="shared" si="718"/>
        <v>3.881196448835338E-6</v>
      </c>
      <c r="BR1320">
        <f t="shared" si="718"/>
        <v>3.9408946562879699E-6</v>
      </c>
      <c r="BS1320">
        <f t="shared" si="719"/>
        <v>4.0014960437506184E-6</v>
      </c>
      <c r="BT1320">
        <f t="shared" si="719"/>
        <v>4.0630140158842071E-6</v>
      </c>
      <c r="BU1320">
        <f t="shared" si="719"/>
        <v>4.1254621718440216E-6</v>
      </c>
      <c r="BV1320">
        <f t="shared" si="719"/>
        <v>4.1888543080256817E-6</v>
      </c>
      <c r="BW1320">
        <f t="shared" si="720"/>
        <v>4.2532044208486895E-6</v>
      </c>
      <c r="BX1320">
        <f t="shared" si="720"/>
        <v>4.3185267095778514E-6</v>
      </c>
      <c r="BY1320">
        <f t="shared" si="720"/>
        <v>4.384835579183261E-6</v>
      </c>
      <c r="BZ1320">
        <f t="shared" si="720"/>
        <v>4.4521456432391671E-6</v>
      </c>
      <c r="CA1320">
        <f t="shared" si="721"/>
        <v>4.5204717268624035E-6</v>
      </c>
      <c r="CB1320">
        <f t="shared" si="715"/>
        <v>4.5898288696906581E-6</v>
      </c>
      <c r="CC1320">
        <f t="shared" si="715"/>
        <v>4.6602323289014127E-6</v>
      </c>
      <c r="CD1320">
        <f t="shared" si="715"/>
        <v>4.7316975822718746E-6</v>
      </c>
      <c r="CE1320">
        <f t="shared" si="715"/>
        <v>4.8042403312803785E-6</v>
      </c>
      <c r="CF1320">
        <f t="shared" si="716"/>
        <v>4.8778765042500617E-6</v>
      </c>
      <c r="CG1320">
        <f t="shared" si="716"/>
        <v>4.9526222595349981E-6</v>
      </c>
      <c r="CH1320">
        <f t="shared" si="716"/>
        <v>5.0284939887497927E-6</v>
      </c>
      <c r="CI1320">
        <f t="shared" si="716"/>
        <v>5.1055083200426381E-6</v>
      </c>
      <c r="CJ1320">
        <f t="shared" si="717"/>
        <v>5.1836821214130038E-6</v>
      </c>
      <c r="CK1320">
        <f t="shared" si="717"/>
        <v>5.2630325040740481E-6</v>
      </c>
      <c r="CL1320">
        <f t="shared" si="717"/>
        <v>5.3435768258605457E-6</v>
      </c>
      <c r="CM1320">
        <f t="shared" si="717"/>
        <v>5.4253326946829624E-6</v>
      </c>
      <c r="CN1320">
        <f t="shared" si="722"/>
        <v>5.5083179720281162E-6</v>
      </c>
      <c r="CO1320">
        <f t="shared" si="722"/>
        <v>5.5925507765071641E-6</v>
      </c>
      <c r="CP1320">
        <f t="shared" si="722"/>
        <v>5.6780494874514297E-6</v>
      </c>
      <c r="CQ1320">
        <f t="shared" si="722"/>
        <v>5.7648327485568437E-6</v>
      </c>
      <c r="CR1320">
        <f t="shared" si="744"/>
        <v>5.8529194715772592E-6</v>
      </c>
      <c r="CS1320">
        <f t="shared" si="744"/>
        <v>5.9423288400678662E-6</v>
      </c>
      <c r="CT1320">
        <f t="shared" si="744"/>
        <v>6.0330803131786451E-6</v>
      </c>
      <c r="CU1320">
        <f t="shared" si="744"/>
        <v>6.1251936294990709E-6</v>
      </c>
      <c r="CV1320">
        <f t="shared" si="745"/>
        <v>6.2186888109545969E-6</v>
      </c>
      <c r="CW1320">
        <f t="shared" si="745"/>
        <v>6.313586166755179E-6</v>
      </c>
      <c r="CX1320">
        <f t="shared" si="743"/>
        <v>6.4099062973970532E-6</v>
      </c>
      <c r="CY1320">
        <f t="shared" si="723"/>
        <v>6.507670098718229E-6</v>
      </c>
      <c r="CZ1320">
        <f t="shared" si="723"/>
        <v>6.6068987660083045E-6</v>
      </c>
      <c r="DA1320">
        <f t="shared" si="723"/>
        <v>6.7076137981733201E-6</v>
      </c>
      <c r="DB1320">
        <f t="shared" si="723"/>
        <v>6.8098370019565698E-6</v>
      </c>
      <c r="DC1320">
        <f t="shared" si="724"/>
        <v>6.9135904962155906E-6</v>
      </c>
      <c r="DD1320">
        <f t="shared" si="724"/>
        <v>7.0188967162568257E-6</v>
      </c>
      <c r="DE1320">
        <f t="shared" si="711"/>
        <v>7.1257784182278179E-6</v>
      </c>
      <c r="DF1320">
        <f t="shared" si="711"/>
        <v>7.2342586835683418E-6</v>
      </c>
      <c r="DG1320">
        <f t="shared" si="711"/>
        <v>7.3443609235207806E-6</v>
      </c>
      <c r="DH1320">
        <f t="shared" si="711"/>
        <v>7.4561088837009246E-6</v>
      </c>
      <c r="DI1320">
        <f t="shared" si="712"/>
        <v>7.5695266487294125E-6</v>
      </c>
      <c r="DJ1320">
        <f t="shared" si="712"/>
        <v>7.6846386469251521E-6</v>
      </c>
      <c r="DK1320" s="42">
        <f t="shared" si="712"/>
        <v>7.8014696550610934E-6</v>
      </c>
      <c r="DL1320" s="40">
        <f t="shared" si="729"/>
        <v>2.8035337186201905E-4</v>
      </c>
    </row>
    <row r="1321" spans="13:116" x14ac:dyDescent="0.25">
      <c r="M1321" s="38"/>
      <c r="N1321" s="40">
        <f t="shared" si="727"/>
        <v>1.1745503765716626E-4</v>
      </c>
      <c r="O1321" s="45">
        <f t="shared" si="730"/>
        <v>26.259999999999529</v>
      </c>
      <c r="P1321">
        <f t="shared" si="726"/>
        <v>1.6928990395587717E-6</v>
      </c>
      <c r="Q1321">
        <f t="shared" si="731"/>
        <v>1.7192729591130631E-6</v>
      </c>
      <c r="R1321">
        <f t="shared" si="731"/>
        <v>1.7460517195348448E-6</v>
      </c>
      <c r="S1321">
        <f t="shared" si="731"/>
        <v>1.7732414303313745E-6</v>
      </c>
      <c r="T1321">
        <f t="shared" si="731"/>
        <v>1.8008482913998772E-6</v>
      </c>
      <c r="U1321">
        <f t="shared" si="732"/>
        <v>1.8288785943337545E-6</v>
      </c>
      <c r="V1321">
        <f t="shared" si="732"/>
        <v>1.8573387237471679E-6</v>
      </c>
      <c r="W1321">
        <f t="shared" si="732"/>
        <v>1.8862351586181897E-6</v>
      </c>
      <c r="X1321">
        <f t="shared" si="732"/>
        <v>1.9155744736508486E-6</v>
      </c>
      <c r="Y1321">
        <f t="shared" si="733"/>
        <v>1.9453633406562185E-6</v>
      </c>
      <c r="Z1321">
        <f t="shared" si="733"/>
        <v>1.9756085299528944E-6</v>
      </c>
      <c r="AA1321">
        <f t="shared" si="733"/>
        <v>2.0063169117870963E-6</v>
      </c>
      <c r="AB1321">
        <f t="shared" si="733"/>
        <v>2.0374954577726223E-6</v>
      </c>
      <c r="AC1321">
        <f t="shared" si="734"/>
        <v>2.0691512423510007E-6</v>
      </c>
      <c r="AD1321">
        <f t="shared" si="734"/>
        <v>2.1012914442720615E-6</v>
      </c>
      <c r="AE1321">
        <f t="shared" si="734"/>
        <v>2.1339233480951252E-6</v>
      </c>
      <c r="AF1321">
        <f t="shared" si="734"/>
        <v>2.1670543457113203E-6</v>
      </c>
      <c r="AG1321">
        <f t="shared" si="737"/>
        <v>2.2006919378870424E-6</v>
      </c>
      <c r="AH1321">
        <f t="shared" si="736"/>
        <v>2.2348437358289963E-6</v>
      </c>
      <c r="AI1321">
        <f t="shared" si="736"/>
        <v>2.2695174627710927E-6</v>
      </c>
      <c r="AJ1321" s="42">
        <f t="shared" si="736"/>
        <v>2.3047209555834711E-6</v>
      </c>
      <c r="AK1321">
        <f t="shared" si="736"/>
        <v>2.3404621664039314E-6</v>
      </c>
      <c r="AL1321">
        <f t="shared" si="739"/>
        <v>2.3767491642921117E-6</v>
      </c>
      <c r="AM1321">
        <f t="shared" si="738"/>
        <v>2.4135901369067317E-6</v>
      </c>
      <c r="AN1321">
        <f t="shared" si="738"/>
        <v>2.4509933922060951E-6</v>
      </c>
      <c r="AO1321">
        <f t="shared" si="713"/>
        <v>2.4889673601723305E-6</v>
      </c>
      <c r="AP1321">
        <f t="shared" si="713"/>
        <v>2.5275205945595943E-6</v>
      </c>
      <c r="AQ1321">
        <f t="shared" si="713"/>
        <v>2.5666617746664849E-6</v>
      </c>
      <c r="AR1321">
        <f t="shared" si="713"/>
        <v>2.6063997071332362E-6</v>
      </c>
      <c r="AS1321">
        <f t="shared" si="713"/>
        <v>2.6467433277636757E-6</v>
      </c>
      <c r="AT1321">
        <f t="shared" si="713"/>
        <v>2.6877017033725785E-6</v>
      </c>
      <c r="AU1321">
        <f t="shared" si="735"/>
        <v>2.7292840336586506E-6</v>
      </c>
      <c r="AV1321">
        <f t="shared" si="714"/>
        <v>2.7714996531033659E-6</v>
      </c>
      <c r="AW1321">
        <f t="shared" si="714"/>
        <v>2.8143580328962226E-6</v>
      </c>
      <c r="AX1321">
        <f t="shared" si="714"/>
        <v>2.8578687828866066E-6</v>
      </c>
      <c r="AY1321">
        <f t="shared" si="714"/>
        <v>2.9020416535626443E-6</v>
      </c>
      <c r="AZ1321">
        <f t="shared" si="714"/>
        <v>2.9468865380574549E-6</v>
      </c>
      <c r="BA1321">
        <f t="shared" si="742"/>
        <v>2.9924134741831509E-6</v>
      </c>
      <c r="BB1321">
        <f t="shared" si="740"/>
        <v>3.0386326464929317E-6</v>
      </c>
      <c r="BC1321">
        <f t="shared" si="740"/>
        <v>3.0855543883715488E-6</v>
      </c>
      <c r="BD1321">
        <f t="shared" si="740"/>
        <v>3.1331891841548745E-6</v>
      </c>
      <c r="BE1321">
        <f t="shared" si="740"/>
        <v>3.1815476712783873E-6</v>
      </c>
      <c r="BF1321">
        <f t="shared" si="740"/>
        <v>3.2306406424555549E-6</v>
      </c>
      <c r="BG1321">
        <f t="shared" si="746"/>
        <v>3.2804790478860364E-6</v>
      </c>
      <c r="BH1321">
        <f t="shared" si="746"/>
        <v>3.3310739974944489E-6</v>
      </c>
      <c r="BI1321">
        <f t="shared" si="746"/>
        <v>3.3824367631998283E-6</v>
      </c>
      <c r="BJ1321">
        <f t="shared" si="746"/>
        <v>3.4345787812163607E-6</v>
      </c>
      <c r="BK1321">
        <f t="shared" si="741"/>
        <v>3.4875116543857559E-6</v>
      </c>
      <c r="BL1321">
        <f t="shared" si="725"/>
        <v>3.5412471545416388E-6</v>
      </c>
      <c r="BM1321">
        <f t="shared" si="725"/>
        <v>3.5957972249064579E-6</v>
      </c>
      <c r="BN1321">
        <f t="shared" si="725"/>
        <v>3.6511739825212757E-6</v>
      </c>
      <c r="BO1321">
        <f t="shared" si="718"/>
        <v>3.7073897207088067E-6</v>
      </c>
      <c r="BP1321">
        <f t="shared" si="718"/>
        <v>3.7644569115703926E-6</v>
      </c>
      <c r="BQ1321">
        <f t="shared" si="718"/>
        <v>3.8223882085170929E-6</v>
      </c>
      <c r="BR1321">
        <f t="shared" si="718"/>
        <v>3.881196448835338E-6</v>
      </c>
      <c r="BS1321">
        <f t="shared" si="719"/>
        <v>3.9408946562879699E-6</v>
      </c>
      <c r="BT1321">
        <f t="shared" si="719"/>
        <v>4.0014960437506184E-6</v>
      </c>
      <c r="BU1321">
        <f t="shared" si="719"/>
        <v>4.0630140158842071E-6</v>
      </c>
      <c r="BV1321">
        <f t="shared" si="719"/>
        <v>4.1254621718440216E-6</v>
      </c>
      <c r="BW1321">
        <f t="shared" si="720"/>
        <v>4.1888543080256817E-6</v>
      </c>
      <c r="BX1321">
        <f t="shared" si="720"/>
        <v>4.2532044208486895E-6</v>
      </c>
      <c r="BY1321">
        <f t="shared" si="720"/>
        <v>4.3185267095778514E-6</v>
      </c>
      <c r="BZ1321">
        <f t="shared" si="720"/>
        <v>4.384835579183261E-6</v>
      </c>
      <c r="CA1321">
        <f t="shared" si="721"/>
        <v>4.4521456432391671E-6</v>
      </c>
      <c r="CB1321">
        <f t="shared" si="715"/>
        <v>4.5204717268624035E-6</v>
      </c>
      <c r="CC1321">
        <f t="shared" si="715"/>
        <v>4.5898288696906581E-6</v>
      </c>
      <c r="CD1321">
        <f t="shared" si="715"/>
        <v>4.6602323289014127E-6</v>
      </c>
      <c r="CE1321">
        <f t="shared" si="715"/>
        <v>4.7316975822718746E-6</v>
      </c>
      <c r="CF1321">
        <f t="shared" si="716"/>
        <v>4.8042403312803785E-6</v>
      </c>
      <c r="CG1321">
        <f t="shared" si="716"/>
        <v>4.8778765042500617E-6</v>
      </c>
      <c r="CH1321">
        <f t="shared" si="716"/>
        <v>4.9526222595349981E-6</v>
      </c>
      <c r="CI1321">
        <f t="shared" si="716"/>
        <v>5.0284939887497927E-6</v>
      </c>
      <c r="CJ1321">
        <f t="shared" si="717"/>
        <v>5.1055083200426381E-6</v>
      </c>
      <c r="CK1321">
        <f t="shared" si="717"/>
        <v>5.1836821214130038E-6</v>
      </c>
      <c r="CL1321">
        <f t="shared" si="717"/>
        <v>5.2630325040740481E-6</v>
      </c>
      <c r="CM1321">
        <f t="shared" si="717"/>
        <v>5.3435768258605457E-6</v>
      </c>
      <c r="CN1321">
        <f t="shared" si="722"/>
        <v>5.4253326946829624E-6</v>
      </c>
      <c r="CO1321">
        <f t="shared" si="722"/>
        <v>5.5083179720281162E-6</v>
      </c>
      <c r="CP1321">
        <f t="shared" si="722"/>
        <v>5.5925507765071641E-6</v>
      </c>
      <c r="CQ1321">
        <f t="shared" si="722"/>
        <v>5.6780494874514297E-6</v>
      </c>
      <c r="CR1321">
        <f t="shared" si="744"/>
        <v>5.7648327485568437E-6</v>
      </c>
      <c r="CS1321">
        <f t="shared" si="744"/>
        <v>5.8529194715772592E-6</v>
      </c>
      <c r="CT1321">
        <f t="shared" si="744"/>
        <v>5.9423288400678662E-6</v>
      </c>
      <c r="CU1321">
        <f t="shared" si="744"/>
        <v>6.0330803131786451E-6</v>
      </c>
      <c r="CV1321">
        <f t="shared" si="745"/>
        <v>6.1251936294990709E-6</v>
      </c>
      <c r="CW1321">
        <f t="shared" si="745"/>
        <v>6.2186888109545969E-6</v>
      </c>
      <c r="CX1321">
        <f t="shared" si="743"/>
        <v>6.313586166755179E-6</v>
      </c>
      <c r="CY1321">
        <f t="shared" si="723"/>
        <v>6.4099062973970532E-6</v>
      </c>
      <c r="CZ1321">
        <f t="shared" si="723"/>
        <v>6.507670098718229E-6</v>
      </c>
      <c r="DA1321">
        <f t="shared" si="723"/>
        <v>6.6068987660083045E-6</v>
      </c>
      <c r="DB1321">
        <f t="shared" si="723"/>
        <v>6.7076137981733201E-6</v>
      </c>
      <c r="DC1321">
        <f t="shared" si="724"/>
        <v>6.8098370019565698E-6</v>
      </c>
      <c r="DD1321">
        <f t="shared" si="724"/>
        <v>6.9135904962155906E-6</v>
      </c>
      <c r="DE1321">
        <f t="shared" si="711"/>
        <v>7.0188967162568257E-6</v>
      </c>
      <c r="DF1321">
        <f t="shared" si="711"/>
        <v>7.1257784182278179E-6</v>
      </c>
      <c r="DG1321">
        <f t="shared" si="711"/>
        <v>7.2342586835683418E-6</v>
      </c>
      <c r="DH1321">
        <f t="shared" si="711"/>
        <v>7.3443609235207806E-6</v>
      </c>
      <c r="DI1321">
        <f t="shared" si="712"/>
        <v>7.4561088837009246E-6</v>
      </c>
      <c r="DJ1321">
        <f t="shared" si="712"/>
        <v>7.5695266487294125E-6</v>
      </c>
      <c r="DK1321" s="42">
        <f t="shared" si="712"/>
        <v>7.6846386469251521E-6</v>
      </c>
      <c r="DL1321" s="40">
        <f t="shared" si="729"/>
        <v>2.7611518414432572E-4</v>
      </c>
    </row>
    <row r="1322" spans="13:116" x14ac:dyDescent="0.25">
      <c r="M1322" s="38"/>
      <c r="N1322" s="40">
        <f t="shared" si="727"/>
        <v>1.1565285916291739E-4</v>
      </c>
      <c r="O1322" s="45">
        <f t="shared" si="730"/>
        <v>26.279999999999529</v>
      </c>
      <c r="P1322">
        <f t="shared" si="726"/>
        <v>1.6669239404665342E-6</v>
      </c>
      <c r="Q1322">
        <f t="shared" si="731"/>
        <v>1.6928990395587717E-6</v>
      </c>
      <c r="R1322">
        <f t="shared" si="731"/>
        <v>1.7192729591130631E-6</v>
      </c>
      <c r="S1322">
        <f t="shared" si="731"/>
        <v>1.7460517195348448E-6</v>
      </c>
      <c r="T1322">
        <f t="shared" si="731"/>
        <v>1.7732414303313745E-6</v>
      </c>
      <c r="U1322">
        <f t="shared" si="732"/>
        <v>1.8008482913998772E-6</v>
      </c>
      <c r="V1322">
        <f t="shared" si="732"/>
        <v>1.8288785943337545E-6</v>
      </c>
      <c r="W1322">
        <f t="shared" si="732"/>
        <v>1.8573387237471679E-6</v>
      </c>
      <c r="X1322">
        <f t="shared" si="732"/>
        <v>1.8862351586181897E-6</v>
      </c>
      <c r="Y1322">
        <f t="shared" si="733"/>
        <v>1.9155744736508486E-6</v>
      </c>
      <c r="Z1322">
        <f t="shared" si="733"/>
        <v>1.9453633406562185E-6</v>
      </c>
      <c r="AA1322">
        <f t="shared" si="733"/>
        <v>1.9756085299528944E-6</v>
      </c>
      <c r="AB1322">
        <f t="shared" si="733"/>
        <v>2.0063169117870963E-6</v>
      </c>
      <c r="AC1322">
        <f t="shared" si="734"/>
        <v>2.0374954577726223E-6</v>
      </c>
      <c r="AD1322">
        <f t="shared" si="734"/>
        <v>2.0691512423510007E-6</v>
      </c>
      <c r="AE1322">
        <f t="shared" si="734"/>
        <v>2.1012914442720615E-6</v>
      </c>
      <c r="AF1322">
        <f t="shared" si="734"/>
        <v>2.1339233480951252E-6</v>
      </c>
      <c r="AG1322">
        <f t="shared" si="737"/>
        <v>2.1670543457113203E-6</v>
      </c>
      <c r="AH1322">
        <f t="shared" si="736"/>
        <v>2.2006919378870424E-6</v>
      </c>
      <c r="AI1322">
        <f t="shared" si="736"/>
        <v>2.2348437358289963E-6</v>
      </c>
      <c r="AJ1322" s="42">
        <f t="shared" si="736"/>
        <v>2.2695174627710927E-6</v>
      </c>
      <c r="AK1322">
        <f t="shared" si="736"/>
        <v>2.3047209555834711E-6</v>
      </c>
      <c r="AL1322">
        <f t="shared" si="739"/>
        <v>2.3404621664039314E-6</v>
      </c>
      <c r="AM1322">
        <f t="shared" si="738"/>
        <v>2.3767491642921117E-6</v>
      </c>
      <c r="AN1322">
        <f t="shared" si="738"/>
        <v>2.4135901369067317E-6</v>
      </c>
      <c r="AO1322">
        <f t="shared" si="713"/>
        <v>2.4509933922060951E-6</v>
      </c>
      <c r="AP1322">
        <f t="shared" si="713"/>
        <v>2.4889673601723305E-6</v>
      </c>
      <c r="AQ1322">
        <f t="shared" si="713"/>
        <v>2.5275205945595943E-6</v>
      </c>
      <c r="AR1322">
        <f t="shared" si="713"/>
        <v>2.5666617746664849E-6</v>
      </c>
      <c r="AS1322">
        <f t="shared" si="713"/>
        <v>2.6063997071332362E-6</v>
      </c>
      <c r="AT1322">
        <f t="shared" si="713"/>
        <v>2.6467433277636757E-6</v>
      </c>
      <c r="AU1322">
        <f t="shared" si="735"/>
        <v>2.6877017033725785E-6</v>
      </c>
      <c r="AV1322">
        <f t="shared" si="714"/>
        <v>2.7292840336586506E-6</v>
      </c>
      <c r="AW1322">
        <f t="shared" si="714"/>
        <v>2.7714996531033659E-6</v>
      </c>
      <c r="AX1322">
        <f t="shared" si="714"/>
        <v>2.8143580328962226E-6</v>
      </c>
      <c r="AY1322">
        <f t="shared" si="714"/>
        <v>2.8578687828866066E-6</v>
      </c>
      <c r="AZ1322">
        <f t="shared" si="714"/>
        <v>2.9020416535626443E-6</v>
      </c>
      <c r="BA1322">
        <f t="shared" si="742"/>
        <v>2.9468865380574549E-6</v>
      </c>
      <c r="BB1322">
        <f t="shared" si="740"/>
        <v>2.9924134741831509E-6</v>
      </c>
      <c r="BC1322">
        <f t="shared" si="740"/>
        <v>3.0386326464929317E-6</v>
      </c>
      <c r="BD1322">
        <f t="shared" si="740"/>
        <v>3.0855543883715488E-6</v>
      </c>
      <c r="BE1322">
        <f t="shared" si="740"/>
        <v>3.1331891841548745E-6</v>
      </c>
      <c r="BF1322">
        <f t="shared" si="740"/>
        <v>3.1815476712783873E-6</v>
      </c>
      <c r="BG1322">
        <f t="shared" si="746"/>
        <v>3.2306406424555549E-6</v>
      </c>
      <c r="BH1322">
        <f t="shared" si="746"/>
        <v>3.2804790478860364E-6</v>
      </c>
      <c r="BI1322">
        <f t="shared" si="746"/>
        <v>3.3310739974944489E-6</v>
      </c>
      <c r="BJ1322">
        <f t="shared" si="746"/>
        <v>3.3824367631998283E-6</v>
      </c>
      <c r="BK1322">
        <f t="shared" si="741"/>
        <v>3.4345787812163607E-6</v>
      </c>
      <c r="BL1322">
        <f t="shared" si="725"/>
        <v>3.4875116543857559E-6</v>
      </c>
      <c r="BM1322">
        <f t="shared" si="725"/>
        <v>3.5412471545416388E-6</v>
      </c>
      <c r="BN1322">
        <f t="shared" si="725"/>
        <v>3.5957972249064579E-6</v>
      </c>
      <c r="BO1322">
        <f t="shared" si="718"/>
        <v>3.6511739825212757E-6</v>
      </c>
      <c r="BP1322">
        <f t="shared" si="718"/>
        <v>3.7073897207088067E-6</v>
      </c>
      <c r="BQ1322">
        <f t="shared" si="718"/>
        <v>3.7644569115703926E-6</v>
      </c>
      <c r="BR1322">
        <f t="shared" si="718"/>
        <v>3.8223882085170929E-6</v>
      </c>
      <c r="BS1322">
        <f t="shared" si="719"/>
        <v>3.881196448835338E-6</v>
      </c>
      <c r="BT1322">
        <f t="shared" si="719"/>
        <v>3.9408946562879699E-6</v>
      </c>
      <c r="BU1322">
        <f t="shared" si="719"/>
        <v>4.0014960437506184E-6</v>
      </c>
      <c r="BV1322">
        <f t="shared" si="719"/>
        <v>4.0630140158842071E-6</v>
      </c>
      <c r="BW1322">
        <f t="shared" si="720"/>
        <v>4.1254621718440216E-6</v>
      </c>
      <c r="BX1322">
        <f t="shared" si="720"/>
        <v>4.1888543080256817E-6</v>
      </c>
      <c r="BY1322">
        <f t="shared" si="720"/>
        <v>4.2532044208486895E-6</v>
      </c>
      <c r="BZ1322">
        <f t="shared" si="720"/>
        <v>4.3185267095778514E-6</v>
      </c>
      <c r="CA1322">
        <f t="shared" si="721"/>
        <v>4.384835579183261E-6</v>
      </c>
      <c r="CB1322">
        <f t="shared" si="715"/>
        <v>4.4521456432391671E-6</v>
      </c>
      <c r="CC1322">
        <f t="shared" si="715"/>
        <v>4.5204717268624035E-6</v>
      </c>
      <c r="CD1322">
        <f t="shared" si="715"/>
        <v>4.5898288696906581E-6</v>
      </c>
      <c r="CE1322">
        <f t="shared" si="715"/>
        <v>4.6602323289014127E-6</v>
      </c>
      <c r="CF1322">
        <f t="shared" si="716"/>
        <v>4.7316975822718746E-6</v>
      </c>
      <c r="CG1322">
        <f t="shared" si="716"/>
        <v>4.8042403312803785E-6</v>
      </c>
      <c r="CH1322">
        <f t="shared" si="716"/>
        <v>4.8778765042500617E-6</v>
      </c>
      <c r="CI1322">
        <f t="shared" si="716"/>
        <v>4.9526222595349981E-6</v>
      </c>
      <c r="CJ1322">
        <f t="shared" si="717"/>
        <v>5.0284939887497927E-6</v>
      </c>
      <c r="CK1322">
        <f t="shared" si="717"/>
        <v>5.1055083200426381E-6</v>
      </c>
      <c r="CL1322">
        <f t="shared" si="717"/>
        <v>5.1836821214130038E-6</v>
      </c>
      <c r="CM1322">
        <f t="shared" si="717"/>
        <v>5.2630325040740481E-6</v>
      </c>
      <c r="CN1322">
        <f t="shared" si="722"/>
        <v>5.3435768258605457E-6</v>
      </c>
      <c r="CO1322">
        <f t="shared" si="722"/>
        <v>5.4253326946829624E-6</v>
      </c>
      <c r="CP1322">
        <f t="shared" si="722"/>
        <v>5.5083179720281162E-6</v>
      </c>
      <c r="CQ1322">
        <f t="shared" si="722"/>
        <v>5.5925507765071641E-6</v>
      </c>
      <c r="CR1322">
        <f t="shared" si="744"/>
        <v>5.6780494874514297E-6</v>
      </c>
      <c r="CS1322">
        <f t="shared" si="744"/>
        <v>5.7648327485568437E-6</v>
      </c>
      <c r="CT1322">
        <f t="shared" si="744"/>
        <v>5.8529194715772592E-6</v>
      </c>
      <c r="CU1322">
        <f t="shared" si="744"/>
        <v>5.9423288400678662E-6</v>
      </c>
      <c r="CV1322">
        <f t="shared" si="745"/>
        <v>6.0330803131786451E-6</v>
      </c>
      <c r="CW1322">
        <f t="shared" si="745"/>
        <v>6.1251936294990709E-6</v>
      </c>
      <c r="CX1322">
        <f t="shared" si="743"/>
        <v>6.2186888109545969E-6</v>
      </c>
      <c r="CY1322">
        <f t="shared" si="723"/>
        <v>6.313586166755179E-6</v>
      </c>
      <c r="CZ1322">
        <f t="shared" si="723"/>
        <v>6.4099062973970532E-6</v>
      </c>
      <c r="DA1322">
        <f t="shared" si="723"/>
        <v>6.507670098718229E-6</v>
      </c>
      <c r="DB1322">
        <f t="shared" si="723"/>
        <v>6.6068987660083045E-6</v>
      </c>
      <c r="DC1322">
        <f t="shared" si="724"/>
        <v>6.7076137981733201E-6</v>
      </c>
      <c r="DD1322">
        <f t="shared" si="724"/>
        <v>6.8098370019565698E-6</v>
      </c>
      <c r="DE1322">
        <f t="shared" si="711"/>
        <v>6.9135904962155906E-6</v>
      </c>
      <c r="DF1322">
        <f t="shared" si="711"/>
        <v>7.0188967162568257E-6</v>
      </c>
      <c r="DG1322">
        <f t="shared" si="711"/>
        <v>7.1257784182278179E-6</v>
      </c>
      <c r="DH1322">
        <f t="shared" si="711"/>
        <v>7.2342586835683418E-6</v>
      </c>
      <c r="DI1322">
        <f t="shared" si="712"/>
        <v>7.3443609235207806E-6</v>
      </c>
      <c r="DJ1322">
        <f t="shared" si="712"/>
        <v>7.4561088837009246E-6</v>
      </c>
      <c r="DK1322" s="42">
        <f t="shared" si="712"/>
        <v>7.5695266487294125E-6</v>
      </c>
      <c r="DL1322" s="40">
        <f t="shared" si="729"/>
        <v>2.7194003316992739E-4</v>
      </c>
    </row>
    <row r="1323" spans="13:116" x14ac:dyDescent="0.25">
      <c r="M1323" s="38"/>
      <c r="N1323" s="40">
        <f t="shared" si="727"/>
        <v>1.1387793962541489E-4</v>
      </c>
      <c r="O1323" s="45">
        <f t="shared" si="730"/>
        <v>26.299999999999528</v>
      </c>
      <c r="P1323">
        <f t="shared" si="726"/>
        <v>1.6413417292624262E-6</v>
      </c>
      <c r="Q1323">
        <f t="shared" si="731"/>
        <v>1.6669239404665342E-6</v>
      </c>
      <c r="R1323">
        <f t="shared" si="731"/>
        <v>1.6928990395587717E-6</v>
      </c>
      <c r="S1323">
        <f t="shared" si="731"/>
        <v>1.7192729591130631E-6</v>
      </c>
      <c r="T1323">
        <f t="shared" si="731"/>
        <v>1.7460517195348448E-6</v>
      </c>
      <c r="U1323">
        <f t="shared" si="732"/>
        <v>1.7732414303313745E-6</v>
      </c>
      <c r="V1323">
        <f t="shared" si="732"/>
        <v>1.8008482913998772E-6</v>
      </c>
      <c r="W1323">
        <f t="shared" si="732"/>
        <v>1.8288785943337545E-6</v>
      </c>
      <c r="X1323">
        <f t="shared" si="732"/>
        <v>1.8573387237471679E-6</v>
      </c>
      <c r="Y1323">
        <f t="shared" si="733"/>
        <v>1.8862351586181897E-6</v>
      </c>
      <c r="Z1323">
        <f t="shared" si="733"/>
        <v>1.9155744736508486E-6</v>
      </c>
      <c r="AA1323">
        <f t="shared" si="733"/>
        <v>1.9453633406562185E-6</v>
      </c>
      <c r="AB1323">
        <f t="shared" si="733"/>
        <v>1.9756085299528944E-6</v>
      </c>
      <c r="AC1323">
        <f t="shared" si="734"/>
        <v>2.0063169117870963E-6</v>
      </c>
      <c r="AD1323">
        <f t="shared" si="734"/>
        <v>2.0374954577726223E-6</v>
      </c>
      <c r="AE1323">
        <f t="shared" si="734"/>
        <v>2.0691512423510007E-6</v>
      </c>
      <c r="AF1323">
        <f t="shared" si="734"/>
        <v>2.1012914442720615E-6</v>
      </c>
      <c r="AG1323">
        <f t="shared" si="737"/>
        <v>2.1339233480951252E-6</v>
      </c>
      <c r="AH1323">
        <f t="shared" si="736"/>
        <v>2.1670543457113203E-6</v>
      </c>
      <c r="AI1323">
        <f t="shared" si="736"/>
        <v>2.2006919378870424E-6</v>
      </c>
      <c r="AJ1323" s="42">
        <f t="shared" si="736"/>
        <v>2.2348437358289963E-6</v>
      </c>
      <c r="AK1323">
        <f t="shared" si="736"/>
        <v>2.2695174627710927E-6</v>
      </c>
      <c r="AL1323">
        <f t="shared" si="739"/>
        <v>2.3047209555834711E-6</v>
      </c>
      <c r="AM1323">
        <f t="shared" si="738"/>
        <v>2.3404621664039314E-6</v>
      </c>
      <c r="AN1323">
        <f t="shared" si="738"/>
        <v>2.3767491642921117E-6</v>
      </c>
      <c r="AO1323">
        <f t="shared" si="713"/>
        <v>2.4135901369067317E-6</v>
      </c>
      <c r="AP1323">
        <f t="shared" si="713"/>
        <v>2.4509933922060951E-6</v>
      </c>
      <c r="AQ1323">
        <f t="shared" si="713"/>
        <v>2.4889673601723305E-6</v>
      </c>
      <c r="AR1323">
        <f t="shared" si="713"/>
        <v>2.5275205945595943E-6</v>
      </c>
      <c r="AS1323">
        <f t="shared" si="713"/>
        <v>2.5666617746664849E-6</v>
      </c>
      <c r="AT1323">
        <f t="shared" si="713"/>
        <v>2.6063997071332362E-6</v>
      </c>
      <c r="AU1323">
        <f t="shared" si="735"/>
        <v>2.6467433277636757E-6</v>
      </c>
      <c r="AV1323">
        <f t="shared" si="714"/>
        <v>2.6877017033725785E-6</v>
      </c>
      <c r="AW1323">
        <f t="shared" si="714"/>
        <v>2.7292840336586506E-6</v>
      </c>
      <c r="AX1323">
        <f t="shared" si="714"/>
        <v>2.7714996531033659E-6</v>
      </c>
      <c r="AY1323">
        <f t="shared" si="714"/>
        <v>2.8143580328962226E-6</v>
      </c>
      <c r="AZ1323">
        <f t="shared" si="714"/>
        <v>2.8578687828866066E-6</v>
      </c>
      <c r="BA1323">
        <f t="shared" si="742"/>
        <v>2.9020416535626443E-6</v>
      </c>
      <c r="BB1323">
        <f t="shared" si="740"/>
        <v>2.9468865380574549E-6</v>
      </c>
      <c r="BC1323">
        <f t="shared" si="740"/>
        <v>2.9924134741831509E-6</v>
      </c>
      <c r="BD1323">
        <f t="shared" si="740"/>
        <v>3.0386326464929317E-6</v>
      </c>
      <c r="BE1323">
        <f t="shared" si="740"/>
        <v>3.0855543883715488E-6</v>
      </c>
      <c r="BF1323">
        <f t="shared" si="740"/>
        <v>3.1331891841548745E-6</v>
      </c>
      <c r="BG1323">
        <f t="shared" si="746"/>
        <v>3.1815476712783873E-6</v>
      </c>
      <c r="BH1323">
        <f t="shared" si="746"/>
        <v>3.2306406424555549E-6</v>
      </c>
      <c r="BI1323">
        <f t="shared" si="746"/>
        <v>3.2804790478860364E-6</v>
      </c>
      <c r="BJ1323">
        <f t="shared" si="746"/>
        <v>3.3310739974944489E-6</v>
      </c>
      <c r="BK1323">
        <f t="shared" si="741"/>
        <v>3.3824367631998283E-6</v>
      </c>
      <c r="BL1323">
        <f t="shared" si="725"/>
        <v>3.4345787812163607E-6</v>
      </c>
      <c r="BM1323">
        <f t="shared" si="725"/>
        <v>3.4875116543857559E-6</v>
      </c>
      <c r="BN1323">
        <f t="shared" si="725"/>
        <v>3.5412471545416388E-6</v>
      </c>
      <c r="BO1323">
        <f t="shared" si="718"/>
        <v>3.5957972249064579E-6</v>
      </c>
      <c r="BP1323">
        <f t="shared" si="718"/>
        <v>3.6511739825212757E-6</v>
      </c>
      <c r="BQ1323">
        <f t="shared" si="718"/>
        <v>3.7073897207088067E-6</v>
      </c>
      <c r="BR1323">
        <f t="shared" si="718"/>
        <v>3.7644569115703926E-6</v>
      </c>
      <c r="BS1323">
        <f t="shared" si="719"/>
        <v>3.8223882085170929E-6</v>
      </c>
      <c r="BT1323">
        <f t="shared" si="719"/>
        <v>3.881196448835338E-6</v>
      </c>
      <c r="BU1323">
        <f t="shared" si="719"/>
        <v>3.9408946562879699E-6</v>
      </c>
      <c r="BV1323">
        <f t="shared" si="719"/>
        <v>4.0014960437506184E-6</v>
      </c>
      <c r="BW1323">
        <f t="shared" si="720"/>
        <v>4.0630140158842071E-6</v>
      </c>
      <c r="BX1323">
        <f t="shared" si="720"/>
        <v>4.1254621718440216E-6</v>
      </c>
      <c r="BY1323">
        <f t="shared" si="720"/>
        <v>4.1888543080256817E-6</v>
      </c>
      <c r="BZ1323">
        <f t="shared" si="720"/>
        <v>4.2532044208486895E-6</v>
      </c>
      <c r="CA1323">
        <f t="shared" si="721"/>
        <v>4.3185267095778514E-6</v>
      </c>
      <c r="CB1323">
        <f t="shared" si="715"/>
        <v>4.384835579183261E-6</v>
      </c>
      <c r="CC1323">
        <f t="shared" si="715"/>
        <v>4.4521456432391671E-6</v>
      </c>
      <c r="CD1323">
        <f t="shared" si="715"/>
        <v>4.5204717268624035E-6</v>
      </c>
      <c r="CE1323">
        <f t="shared" si="715"/>
        <v>4.5898288696906581E-6</v>
      </c>
      <c r="CF1323">
        <f t="shared" si="716"/>
        <v>4.6602323289014127E-6</v>
      </c>
      <c r="CG1323">
        <f t="shared" si="716"/>
        <v>4.7316975822718746E-6</v>
      </c>
      <c r="CH1323">
        <f t="shared" si="716"/>
        <v>4.8042403312803785E-6</v>
      </c>
      <c r="CI1323">
        <f t="shared" si="716"/>
        <v>4.8778765042500617E-6</v>
      </c>
      <c r="CJ1323">
        <f t="shared" si="717"/>
        <v>4.9526222595349981E-6</v>
      </c>
      <c r="CK1323">
        <f t="shared" si="717"/>
        <v>5.0284939887497927E-6</v>
      </c>
      <c r="CL1323">
        <f t="shared" si="717"/>
        <v>5.1055083200426381E-6</v>
      </c>
      <c r="CM1323">
        <f t="shared" si="717"/>
        <v>5.1836821214130038E-6</v>
      </c>
      <c r="CN1323">
        <f t="shared" si="722"/>
        <v>5.2630325040740481E-6</v>
      </c>
      <c r="CO1323">
        <f t="shared" si="722"/>
        <v>5.3435768258605457E-6</v>
      </c>
      <c r="CP1323">
        <f t="shared" si="722"/>
        <v>5.4253326946829624E-6</v>
      </c>
      <c r="CQ1323">
        <f t="shared" si="722"/>
        <v>5.5083179720281162E-6</v>
      </c>
      <c r="CR1323">
        <f t="shared" si="744"/>
        <v>5.5925507765071641E-6</v>
      </c>
      <c r="CS1323">
        <f t="shared" si="744"/>
        <v>5.6780494874514297E-6</v>
      </c>
      <c r="CT1323">
        <f t="shared" si="744"/>
        <v>5.7648327485568437E-6</v>
      </c>
      <c r="CU1323">
        <f t="shared" si="744"/>
        <v>5.8529194715772592E-6</v>
      </c>
      <c r="CV1323">
        <f t="shared" si="745"/>
        <v>5.9423288400678662E-6</v>
      </c>
      <c r="CW1323">
        <f t="shared" si="745"/>
        <v>6.0330803131786451E-6</v>
      </c>
      <c r="CX1323">
        <f t="shared" si="743"/>
        <v>6.1251936294990709E-6</v>
      </c>
      <c r="CY1323">
        <f t="shared" si="723"/>
        <v>6.2186888109545969E-6</v>
      </c>
      <c r="CZ1323">
        <f t="shared" si="723"/>
        <v>6.313586166755179E-6</v>
      </c>
      <c r="DA1323">
        <f t="shared" si="723"/>
        <v>6.4099062973970532E-6</v>
      </c>
      <c r="DB1323">
        <f t="shared" si="723"/>
        <v>6.507670098718229E-6</v>
      </c>
      <c r="DC1323">
        <f t="shared" si="724"/>
        <v>6.6068987660083045E-6</v>
      </c>
      <c r="DD1323">
        <f t="shared" si="724"/>
        <v>6.7076137981733201E-6</v>
      </c>
      <c r="DE1323">
        <f t="shared" si="724"/>
        <v>6.8098370019565698E-6</v>
      </c>
      <c r="DF1323">
        <f t="shared" si="724"/>
        <v>6.9135904962155906E-6</v>
      </c>
      <c r="DG1323">
        <f t="shared" si="724"/>
        <v>7.0188967162568257E-6</v>
      </c>
      <c r="DH1323">
        <f t="shared" si="724"/>
        <v>7.1257784182278179E-6</v>
      </c>
      <c r="DI1323">
        <f t="shared" si="724"/>
        <v>7.2342586835683418E-6</v>
      </c>
      <c r="DJ1323">
        <f t="shared" si="724"/>
        <v>7.3443609235207806E-6</v>
      </c>
      <c r="DK1323" s="42">
        <f t="shared" ref="DK1323:DK1386" si="747">DJ1322</f>
        <v>7.4561088837009246E-6</v>
      </c>
      <c r="DL1323" s="40">
        <f t="shared" si="729"/>
        <v>2.6782699886200958E-4</v>
      </c>
    </row>
    <row r="1324" spans="13:116" x14ac:dyDescent="0.25">
      <c r="M1324" s="38"/>
      <c r="N1324" s="40">
        <f t="shared" si="727"/>
        <v>1.1212987344364823E-4</v>
      </c>
      <c r="O1324" s="45">
        <f t="shared" si="730"/>
        <v>26.319999999999528</v>
      </c>
      <c r="P1324">
        <f t="shared" si="726"/>
        <v>1.6161465599514623E-6</v>
      </c>
      <c r="Q1324">
        <f t="shared" si="731"/>
        <v>1.6413417292624262E-6</v>
      </c>
      <c r="R1324">
        <f t="shared" si="731"/>
        <v>1.6669239404665342E-6</v>
      </c>
      <c r="S1324">
        <f t="shared" si="731"/>
        <v>1.6928990395587717E-6</v>
      </c>
      <c r="T1324">
        <f t="shared" si="731"/>
        <v>1.7192729591130631E-6</v>
      </c>
      <c r="U1324">
        <f t="shared" si="732"/>
        <v>1.7460517195348448E-6</v>
      </c>
      <c r="V1324">
        <f t="shared" si="732"/>
        <v>1.7732414303313745E-6</v>
      </c>
      <c r="W1324">
        <f t="shared" si="732"/>
        <v>1.8008482913998772E-6</v>
      </c>
      <c r="X1324">
        <f t="shared" si="732"/>
        <v>1.8288785943337545E-6</v>
      </c>
      <c r="Y1324">
        <f t="shared" si="733"/>
        <v>1.8573387237471679E-6</v>
      </c>
      <c r="Z1324">
        <f t="shared" si="733"/>
        <v>1.8862351586181897E-6</v>
      </c>
      <c r="AA1324">
        <f t="shared" si="733"/>
        <v>1.9155744736508486E-6</v>
      </c>
      <c r="AB1324">
        <f t="shared" si="733"/>
        <v>1.9453633406562185E-6</v>
      </c>
      <c r="AC1324">
        <f t="shared" si="734"/>
        <v>1.9756085299528944E-6</v>
      </c>
      <c r="AD1324">
        <f t="shared" si="734"/>
        <v>2.0063169117870963E-6</v>
      </c>
      <c r="AE1324">
        <f t="shared" si="734"/>
        <v>2.0374954577726223E-6</v>
      </c>
      <c r="AF1324">
        <f t="shared" si="734"/>
        <v>2.0691512423510007E-6</v>
      </c>
      <c r="AG1324">
        <f t="shared" si="737"/>
        <v>2.1012914442720615E-6</v>
      </c>
      <c r="AH1324">
        <f t="shared" si="736"/>
        <v>2.1339233480951252E-6</v>
      </c>
      <c r="AI1324">
        <f t="shared" si="736"/>
        <v>2.1670543457113203E-6</v>
      </c>
      <c r="AJ1324" s="42">
        <f t="shared" si="736"/>
        <v>2.2006919378870424E-6</v>
      </c>
      <c r="AK1324">
        <f t="shared" si="736"/>
        <v>2.2348437358289963E-6</v>
      </c>
      <c r="AL1324">
        <f t="shared" si="739"/>
        <v>2.2695174627710927E-6</v>
      </c>
      <c r="AM1324">
        <f t="shared" si="738"/>
        <v>2.3047209555834711E-6</v>
      </c>
      <c r="AN1324">
        <f t="shared" si="738"/>
        <v>2.3404621664039314E-6</v>
      </c>
      <c r="AO1324">
        <f t="shared" si="738"/>
        <v>2.3767491642921117E-6</v>
      </c>
      <c r="AP1324">
        <f t="shared" si="738"/>
        <v>2.4135901369067317E-6</v>
      </c>
      <c r="AQ1324">
        <f t="shared" si="738"/>
        <v>2.4509933922060951E-6</v>
      </c>
      <c r="AR1324">
        <f t="shared" si="738"/>
        <v>2.4889673601723305E-6</v>
      </c>
      <c r="AS1324">
        <f t="shared" ref="AS1324:AY1387" si="748">AR1323</f>
        <v>2.5275205945595943E-6</v>
      </c>
      <c r="AT1324">
        <f t="shared" si="748"/>
        <v>2.5666617746664849E-6</v>
      </c>
      <c r="AU1324">
        <f t="shared" si="735"/>
        <v>2.6063997071332362E-6</v>
      </c>
      <c r="AV1324">
        <f t="shared" si="714"/>
        <v>2.6467433277636757E-6</v>
      </c>
      <c r="AW1324">
        <f t="shared" si="714"/>
        <v>2.6877017033725785E-6</v>
      </c>
      <c r="AX1324">
        <f t="shared" si="714"/>
        <v>2.7292840336586506E-6</v>
      </c>
      <c r="AY1324">
        <f t="shared" si="714"/>
        <v>2.7714996531033659E-6</v>
      </c>
      <c r="AZ1324">
        <f t="shared" si="714"/>
        <v>2.8143580328962226E-6</v>
      </c>
      <c r="BA1324">
        <f t="shared" si="742"/>
        <v>2.8578687828866066E-6</v>
      </c>
      <c r="BB1324">
        <f t="shared" si="740"/>
        <v>2.9020416535626443E-6</v>
      </c>
      <c r="BC1324">
        <f t="shared" si="740"/>
        <v>2.9468865380574549E-6</v>
      </c>
      <c r="BD1324">
        <f t="shared" si="740"/>
        <v>2.9924134741831509E-6</v>
      </c>
      <c r="BE1324">
        <f t="shared" si="740"/>
        <v>3.0386326464929317E-6</v>
      </c>
      <c r="BF1324">
        <f t="shared" si="740"/>
        <v>3.0855543883715488E-6</v>
      </c>
      <c r="BG1324">
        <f t="shared" si="746"/>
        <v>3.1331891841548745E-6</v>
      </c>
      <c r="BH1324">
        <f t="shared" si="746"/>
        <v>3.1815476712783873E-6</v>
      </c>
      <c r="BI1324">
        <f t="shared" si="746"/>
        <v>3.2306406424555549E-6</v>
      </c>
      <c r="BJ1324">
        <f t="shared" si="746"/>
        <v>3.2804790478860364E-6</v>
      </c>
      <c r="BK1324">
        <f t="shared" si="741"/>
        <v>3.3310739974944489E-6</v>
      </c>
      <c r="BL1324">
        <f t="shared" si="725"/>
        <v>3.3824367631998283E-6</v>
      </c>
      <c r="BM1324">
        <f t="shared" si="725"/>
        <v>3.4345787812163607E-6</v>
      </c>
      <c r="BN1324">
        <f t="shared" si="725"/>
        <v>3.4875116543857559E-6</v>
      </c>
      <c r="BO1324">
        <f t="shared" si="718"/>
        <v>3.5412471545416388E-6</v>
      </c>
      <c r="BP1324">
        <f t="shared" si="718"/>
        <v>3.5957972249064579E-6</v>
      </c>
      <c r="BQ1324">
        <f t="shared" si="718"/>
        <v>3.6511739825212757E-6</v>
      </c>
      <c r="BR1324">
        <f t="shared" si="718"/>
        <v>3.7073897207088067E-6</v>
      </c>
      <c r="BS1324">
        <f t="shared" si="719"/>
        <v>3.7644569115703926E-6</v>
      </c>
      <c r="BT1324">
        <f t="shared" si="719"/>
        <v>3.8223882085170929E-6</v>
      </c>
      <c r="BU1324">
        <f t="shared" si="719"/>
        <v>3.881196448835338E-6</v>
      </c>
      <c r="BV1324">
        <f t="shared" si="719"/>
        <v>3.9408946562879699E-6</v>
      </c>
      <c r="BW1324">
        <f t="shared" si="720"/>
        <v>4.0014960437506184E-6</v>
      </c>
      <c r="BX1324">
        <f t="shared" si="720"/>
        <v>4.0630140158842071E-6</v>
      </c>
      <c r="BY1324">
        <f t="shared" si="720"/>
        <v>4.1254621718440216E-6</v>
      </c>
      <c r="BZ1324">
        <f t="shared" si="720"/>
        <v>4.1888543080256817E-6</v>
      </c>
      <c r="CA1324">
        <f t="shared" si="721"/>
        <v>4.2532044208486895E-6</v>
      </c>
      <c r="CB1324">
        <f t="shared" si="715"/>
        <v>4.3185267095778514E-6</v>
      </c>
      <c r="CC1324">
        <f t="shared" si="715"/>
        <v>4.384835579183261E-6</v>
      </c>
      <c r="CD1324">
        <f t="shared" si="715"/>
        <v>4.4521456432391671E-6</v>
      </c>
      <c r="CE1324">
        <f t="shared" si="715"/>
        <v>4.5204717268624035E-6</v>
      </c>
      <c r="CF1324">
        <f t="shared" si="716"/>
        <v>4.5898288696906581E-6</v>
      </c>
      <c r="CG1324">
        <f t="shared" si="716"/>
        <v>4.6602323289014127E-6</v>
      </c>
      <c r="CH1324">
        <f t="shared" si="716"/>
        <v>4.7316975822718746E-6</v>
      </c>
      <c r="CI1324">
        <f t="shared" si="716"/>
        <v>4.8042403312803785E-6</v>
      </c>
      <c r="CJ1324">
        <f t="shared" si="717"/>
        <v>4.8778765042500617E-6</v>
      </c>
      <c r="CK1324">
        <f t="shared" si="717"/>
        <v>4.9526222595349981E-6</v>
      </c>
      <c r="CL1324">
        <f t="shared" si="717"/>
        <v>5.0284939887497927E-6</v>
      </c>
      <c r="CM1324">
        <f t="shared" si="717"/>
        <v>5.1055083200426381E-6</v>
      </c>
      <c r="CN1324">
        <f t="shared" si="722"/>
        <v>5.1836821214130038E-6</v>
      </c>
      <c r="CO1324">
        <f t="shared" si="722"/>
        <v>5.2630325040740481E-6</v>
      </c>
      <c r="CP1324">
        <f t="shared" si="722"/>
        <v>5.3435768258605457E-6</v>
      </c>
      <c r="CQ1324">
        <f t="shared" si="722"/>
        <v>5.4253326946829624E-6</v>
      </c>
      <c r="CR1324">
        <f t="shared" si="744"/>
        <v>5.5083179720281162E-6</v>
      </c>
      <c r="CS1324">
        <f t="shared" si="744"/>
        <v>5.5925507765071641E-6</v>
      </c>
      <c r="CT1324">
        <f t="shared" si="744"/>
        <v>5.6780494874514297E-6</v>
      </c>
      <c r="CU1324">
        <f t="shared" si="744"/>
        <v>5.7648327485568437E-6</v>
      </c>
      <c r="CV1324">
        <f t="shared" si="745"/>
        <v>5.8529194715772592E-6</v>
      </c>
      <c r="CW1324">
        <f t="shared" si="745"/>
        <v>5.9423288400678662E-6</v>
      </c>
      <c r="CX1324">
        <f t="shared" si="743"/>
        <v>6.0330803131786451E-6</v>
      </c>
      <c r="CY1324">
        <f t="shared" si="723"/>
        <v>6.1251936294990709E-6</v>
      </c>
      <c r="CZ1324">
        <f t="shared" si="723"/>
        <v>6.2186888109545969E-6</v>
      </c>
      <c r="DA1324">
        <f t="shared" si="723"/>
        <v>6.313586166755179E-6</v>
      </c>
      <c r="DB1324">
        <f t="shared" si="723"/>
        <v>6.4099062973970532E-6</v>
      </c>
      <c r="DC1324">
        <f t="shared" si="724"/>
        <v>6.507670098718229E-6</v>
      </c>
      <c r="DD1324">
        <f t="shared" si="724"/>
        <v>6.6068987660083045E-6</v>
      </c>
      <c r="DE1324">
        <f t="shared" si="724"/>
        <v>6.7076137981733201E-6</v>
      </c>
      <c r="DF1324">
        <f t="shared" si="724"/>
        <v>6.8098370019565698E-6</v>
      </c>
      <c r="DG1324">
        <f t="shared" si="724"/>
        <v>6.9135904962155906E-6</v>
      </c>
      <c r="DH1324">
        <f t="shared" si="724"/>
        <v>7.0188967162568257E-6</v>
      </c>
      <c r="DI1324">
        <f t="shared" si="724"/>
        <v>7.1257784182278179E-6</v>
      </c>
      <c r="DJ1324">
        <f t="shared" si="724"/>
        <v>7.2342586835683418E-6</v>
      </c>
      <c r="DK1324" s="42">
        <f t="shared" si="747"/>
        <v>7.3443609235207806E-6</v>
      </c>
      <c r="DL1324" s="40">
        <f t="shared" si="729"/>
        <v>2.6377517427812177E-4</v>
      </c>
    </row>
    <row r="1325" spans="13:116" x14ac:dyDescent="0.25">
      <c r="M1325" s="38"/>
      <c r="N1325" s="40">
        <f t="shared" si="727"/>
        <v>1.10408260937831E-4</v>
      </c>
      <c r="O1325" s="45">
        <f t="shared" si="730"/>
        <v>26.339999999999527</v>
      </c>
      <c r="P1325">
        <f t="shared" si="726"/>
        <v>1.5913326718822472E-6</v>
      </c>
      <c r="Q1325">
        <f t="shared" si="731"/>
        <v>1.6161465599514623E-6</v>
      </c>
      <c r="R1325">
        <f t="shared" si="731"/>
        <v>1.6413417292624262E-6</v>
      </c>
      <c r="S1325">
        <f t="shared" si="731"/>
        <v>1.6669239404665342E-6</v>
      </c>
      <c r="T1325">
        <f t="shared" si="731"/>
        <v>1.6928990395587717E-6</v>
      </c>
      <c r="U1325">
        <f t="shared" si="732"/>
        <v>1.7192729591130631E-6</v>
      </c>
      <c r="V1325">
        <f t="shared" si="732"/>
        <v>1.7460517195348448E-6</v>
      </c>
      <c r="W1325">
        <f t="shared" si="732"/>
        <v>1.7732414303313745E-6</v>
      </c>
      <c r="X1325">
        <f t="shared" si="732"/>
        <v>1.8008482913998772E-6</v>
      </c>
      <c r="Y1325">
        <f t="shared" si="733"/>
        <v>1.8288785943337545E-6</v>
      </c>
      <c r="Z1325">
        <f t="shared" si="733"/>
        <v>1.8573387237471679E-6</v>
      </c>
      <c r="AA1325">
        <f t="shared" si="733"/>
        <v>1.8862351586181897E-6</v>
      </c>
      <c r="AB1325">
        <f t="shared" si="733"/>
        <v>1.9155744736508486E-6</v>
      </c>
      <c r="AC1325">
        <f t="shared" si="734"/>
        <v>1.9453633406562185E-6</v>
      </c>
      <c r="AD1325">
        <f t="shared" si="734"/>
        <v>1.9756085299528944E-6</v>
      </c>
      <c r="AE1325">
        <f t="shared" si="734"/>
        <v>2.0063169117870963E-6</v>
      </c>
      <c r="AF1325">
        <f t="shared" si="734"/>
        <v>2.0374954577726223E-6</v>
      </c>
      <c r="AG1325">
        <f t="shared" si="737"/>
        <v>2.0691512423510007E-6</v>
      </c>
      <c r="AH1325">
        <f t="shared" si="736"/>
        <v>2.1012914442720615E-6</v>
      </c>
      <c r="AI1325">
        <f t="shared" si="736"/>
        <v>2.1339233480951252E-6</v>
      </c>
      <c r="AJ1325" s="42">
        <f t="shared" si="736"/>
        <v>2.1670543457113203E-6</v>
      </c>
      <c r="AK1325">
        <f t="shared" si="736"/>
        <v>2.2006919378870424E-6</v>
      </c>
      <c r="AL1325">
        <f t="shared" si="739"/>
        <v>2.2348437358289963E-6</v>
      </c>
      <c r="AM1325">
        <f t="shared" si="738"/>
        <v>2.2695174627710927E-6</v>
      </c>
      <c r="AN1325">
        <f t="shared" si="738"/>
        <v>2.3047209555834711E-6</v>
      </c>
      <c r="AO1325">
        <f t="shared" si="738"/>
        <v>2.3404621664039314E-6</v>
      </c>
      <c r="AP1325">
        <f t="shared" si="738"/>
        <v>2.3767491642921117E-6</v>
      </c>
      <c r="AQ1325">
        <f t="shared" si="738"/>
        <v>2.4135901369067317E-6</v>
      </c>
      <c r="AR1325">
        <f t="shared" si="738"/>
        <v>2.4509933922060951E-6</v>
      </c>
      <c r="AS1325">
        <f t="shared" si="748"/>
        <v>2.4889673601723305E-6</v>
      </c>
      <c r="AT1325">
        <f t="shared" si="748"/>
        <v>2.5275205945595943E-6</v>
      </c>
      <c r="AU1325">
        <f t="shared" si="735"/>
        <v>2.5666617746664849E-6</v>
      </c>
      <c r="AV1325">
        <f t="shared" si="714"/>
        <v>2.6063997071332362E-6</v>
      </c>
      <c r="AW1325">
        <f t="shared" si="714"/>
        <v>2.6467433277636757E-6</v>
      </c>
      <c r="AX1325">
        <f t="shared" si="714"/>
        <v>2.6877017033725785E-6</v>
      </c>
      <c r="AY1325">
        <f t="shared" si="714"/>
        <v>2.7292840336586506E-6</v>
      </c>
      <c r="AZ1325">
        <f t="shared" si="714"/>
        <v>2.7714996531033659E-6</v>
      </c>
      <c r="BA1325">
        <f t="shared" si="742"/>
        <v>2.8143580328962226E-6</v>
      </c>
      <c r="BB1325">
        <f t="shared" si="740"/>
        <v>2.8578687828866066E-6</v>
      </c>
      <c r="BC1325">
        <f t="shared" si="740"/>
        <v>2.9020416535626443E-6</v>
      </c>
      <c r="BD1325">
        <f t="shared" si="740"/>
        <v>2.9468865380574549E-6</v>
      </c>
      <c r="BE1325">
        <f t="shared" si="740"/>
        <v>2.9924134741831509E-6</v>
      </c>
      <c r="BF1325">
        <f t="shared" si="740"/>
        <v>3.0386326464929317E-6</v>
      </c>
      <c r="BG1325">
        <f t="shared" si="746"/>
        <v>3.0855543883715488E-6</v>
      </c>
      <c r="BH1325">
        <f t="shared" si="746"/>
        <v>3.1331891841548745E-6</v>
      </c>
      <c r="BI1325">
        <f t="shared" si="746"/>
        <v>3.1815476712783873E-6</v>
      </c>
      <c r="BJ1325">
        <f t="shared" si="746"/>
        <v>3.2306406424555549E-6</v>
      </c>
      <c r="BK1325">
        <f t="shared" si="741"/>
        <v>3.2804790478860364E-6</v>
      </c>
      <c r="BL1325">
        <f t="shared" si="725"/>
        <v>3.3310739974944489E-6</v>
      </c>
      <c r="BM1325">
        <f t="shared" si="725"/>
        <v>3.3824367631998283E-6</v>
      </c>
      <c r="BN1325">
        <f t="shared" si="725"/>
        <v>3.4345787812163607E-6</v>
      </c>
      <c r="BO1325">
        <f t="shared" si="718"/>
        <v>3.4875116543857559E-6</v>
      </c>
      <c r="BP1325">
        <f t="shared" si="718"/>
        <v>3.5412471545416388E-6</v>
      </c>
      <c r="BQ1325">
        <f t="shared" si="718"/>
        <v>3.5957972249064579E-6</v>
      </c>
      <c r="BR1325">
        <f t="shared" si="718"/>
        <v>3.6511739825212757E-6</v>
      </c>
      <c r="BS1325">
        <f t="shared" si="719"/>
        <v>3.7073897207088067E-6</v>
      </c>
      <c r="BT1325">
        <f t="shared" si="719"/>
        <v>3.7644569115703926E-6</v>
      </c>
      <c r="BU1325">
        <f t="shared" si="719"/>
        <v>3.8223882085170929E-6</v>
      </c>
      <c r="BV1325">
        <f t="shared" si="719"/>
        <v>3.881196448835338E-6</v>
      </c>
      <c r="BW1325">
        <f t="shared" si="720"/>
        <v>3.9408946562879699E-6</v>
      </c>
      <c r="BX1325">
        <f t="shared" si="720"/>
        <v>4.0014960437506184E-6</v>
      </c>
      <c r="BY1325">
        <f t="shared" si="720"/>
        <v>4.0630140158842071E-6</v>
      </c>
      <c r="BZ1325">
        <f t="shared" si="720"/>
        <v>4.1254621718440216E-6</v>
      </c>
      <c r="CA1325">
        <f t="shared" si="721"/>
        <v>4.1888543080256817E-6</v>
      </c>
      <c r="CB1325">
        <f t="shared" si="715"/>
        <v>4.2532044208486895E-6</v>
      </c>
      <c r="CC1325">
        <f t="shared" si="715"/>
        <v>4.3185267095778514E-6</v>
      </c>
      <c r="CD1325">
        <f t="shared" si="715"/>
        <v>4.384835579183261E-6</v>
      </c>
      <c r="CE1325">
        <f t="shared" si="715"/>
        <v>4.4521456432391671E-6</v>
      </c>
      <c r="CF1325">
        <f t="shared" si="716"/>
        <v>4.5204717268624035E-6</v>
      </c>
      <c r="CG1325">
        <f t="shared" si="716"/>
        <v>4.5898288696906581E-6</v>
      </c>
      <c r="CH1325">
        <f t="shared" si="716"/>
        <v>4.6602323289014127E-6</v>
      </c>
      <c r="CI1325">
        <f t="shared" si="716"/>
        <v>4.7316975822718746E-6</v>
      </c>
      <c r="CJ1325">
        <f t="shared" si="717"/>
        <v>4.8042403312803785E-6</v>
      </c>
      <c r="CK1325">
        <f t="shared" si="717"/>
        <v>4.8778765042500617E-6</v>
      </c>
      <c r="CL1325">
        <f t="shared" si="717"/>
        <v>4.9526222595349981E-6</v>
      </c>
      <c r="CM1325">
        <f t="shared" si="717"/>
        <v>5.0284939887497927E-6</v>
      </c>
      <c r="CN1325">
        <f t="shared" si="722"/>
        <v>5.1055083200426381E-6</v>
      </c>
      <c r="CO1325">
        <f t="shared" si="722"/>
        <v>5.1836821214130038E-6</v>
      </c>
      <c r="CP1325">
        <f t="shared" si="722"/>
        <v>5.2630325040740481E-6</v>
      </c>
      <c r="CQ1325">
        <f t="shared" si="722"/>
        <v>5.3435768258605457E-6</v>
      </c>
      <c r="CR1325">
        <f t="shared" si="744"/>
        <v>5.4253326946829624E-6</v>
      </c>
      <c r="CS1325">
        <f t="shared" si="744"/>
        <v>5.5083179720281162E-6</v>
      </c>
      <c r="CT1325">
        <f t="shared" si="744"/>
        <v>5.5925507765071641E-6</v>
      </c>
      <c r="CU1325">
        <f t="shared" si="744"/>
        <v>5.6780494874514297E-6</v>
      </c>
      <c r="CV1325">
        <f t="shared" si="745"/>
        <v>5.7648327485568437E-6</v>
      </c>
      <c r="CW1325">
        <f t="shared" si="745"/>
        <v>5.8529194715772592E-6</v>
      </c>
      <c r="CX1325">
        <f t="shared" si="743"/>
        <v>5.9423288400678662E-6</v>
      </c>
      <c r="CY1325">
        <f t="shared" si="723"/>
        <v>6.0330803131786451E-6</v>
      </c>
      <c r="CZ1325">
        <f t="shared" si="723"/>
        <v>6.1251936294990709E-6</v>
      </c>
      <c r="DA1325">
        <f t="shared" si="723"/>
        <v>6.2186888109545969E-6</v>
      </c>
      <c r="DB1325">
        <f t="shared" si="723"/>
        <v>6.313586166755179E-6</v>
      </c>
      <c r="DC1325">
        <f t="shared" si="724"/>
        <v>6.4099062973970532E-6</v>
      </c>
      <c r="DD1325">
        <f t="shared" si="724"/>
        <v>6.507670098718229E-6</v>
      </c>
      <c r="DE1325">
        <f t="shared" si="724"/>
        <v>6.6068987660083045E-6</v>
      </c>
      <c r="DF1325">
        <f t="shared" si="724"/>
        <v>6.7076137981733201E-6</v>
      </c>
      <c r="DG1325">
        <f t="shared" si="724"/>
        <v>6.8098370019565698E-6</v>
      </c>
      <c r="DH1325">
        <f t="shared" si="724"/>
        <v>6.9135904962155906E-6</v>
      </c>
      <c r="DI1325">
        <f t="shared" si="724"/>
        <v>7.0188967162568257E-6</v>
      </c>
      <c r="DJ1325">
        <f t="shared" si="724"/>
        <v>7.1257784182278179E-6</v>
      </c>
      <c r="DK1325" s="42">
        <f t="shared" si="747"/>
        <v>7.2342586835683418E-6</v>
      </c>
      <c r="DL1325" s="40">
        <f t="shared" si="729"/>
        <v>2.5978366542762904E-4</v>
      </c>
    </row>
    <row r="1326" spans="13:116" x14ac:dyDescent="0.25">
      <c r="M1326" s="38"/>
      <c r="N1326" s="40">
        <f t="shared" si="727"/>
        <v>1.0871270826488725E-4</v>
      </c>
      <c r="O1326" s="45">
        <f t="shared" si="730"/>
        <v>26.359999999999527</v>
      </c>
      <c r="P1326">
        <f t="shared" si="726"/>
        <v>1.566894388528867E-6</v>
      </c>
      <c r="Q1326">
        <f t="shared" si="731"/>
        <v>1.5913326718822472E-6</v>
      </c>
      <c r="R1326">
        <f t="shared" si="731"/>
        <v>1.6161465599514623E-6</v>
      </c>
      <c r="S1326">
        <f t="shared" si="731"/>
        <v>1.6413417292624262E-6</v>
      </c>
      <c r="T1326">
        <f t="shared" si="731"/>
        <v>1.6669239404665342E-6</v>
      </c>
      <c r="U1326">
        <f t="shared" si="732"/>
        <v>1.6928990395587717E-6</v>
      </c>
      <c r="V1326">
        <f t="shared" si="732"/>
        <v>1.7192729591130631E-6</v>
      </c>
      <c r="W1326">
        <f t="shared" si="732"/>
        <v>1.7460517195348448E-6</v>
      </c>
      <c r="X1326">
        <f t="shared" si="732"/>
        <v>1.7732414303313745E-6</v>
      </c>
      <c r="Y1326">
        <f t="shared" si="733"/>
        <v>1.8008482913998772E-6</v>
      </c>
      <c r="Z1326">
        <f t="shared" si="733"/>
        <v>1.8288785943337545E-6</v>
      </c>
      <c r="AA1326">
        <f t="shared" si="733"/>
        <v>1.8573387237471679E-6</v>
      </c>
      <c r="AB1326">
        <f t="shared" si="733"/>
        <v>1.8862351586181897E-6</v>
      </c>
      <c r="AC1326">
        <f t="shared" si="734"/>
        <v>1.9155744736508486E-6</v>
      </c>
      <c r="AD1326">
        <f t="shared" si="734"/>
        <v>1.9453633406562185E-6</v>
      </c>
      <c r="AE1326">
        <f t="shared" si="734"/>
        <v>1.9756085299528944E-6</v>
      </c>
      <c r="AF1326">
        <f t="shared" si="734"/>
        <v>2.0063169117870963E-6</v>
      </c>
      <c r="AG1326">
        <f t="shared" si="737"/>
        <v>2.0374954577726223E-6</v>
      </c>
      <c r="AH1326">
        <f t="shared" si="736"/>
        <v>2.0691512423510007E-6</v>
      </c>
      <c r="AI1326">
        <f t="shared" si="736"/>
        <v>2.1012914442720615E-6</v>
      </c>
      <c r="AJ1326" s="42">
        <f t="shared" si="736"/>
        <v>2.1339233480951252E-6</v>
      </c>
      <c r="AK1326">
        <f t="shared" si="736"/>
        <v>2.1670543457113203E-6</v>
      </c>
      <c r="AL1326">
        <f t="shared" si="739"/>
        <v>2.2006919378870424E-6</v>
      </c>
      <c r="AM1326">
        <f t="shared" si="738"/>
        <v>2.2348437358289963E-6</v>
      </c>
      <c r="AN1326">
        <f t="shared" si="738"/>
        <v>2.2695174627710927E-6</v>
      </c>
      <c r="AO1326">
        <f t="shared" si="738"/>
        <v>2.3047209555834711E-6</v>
      </c>
      <c r="AP1326">
        <f t="shared" si="738"/>
        <v>2.3404621664039314E-6</v>
      </c>
      <c r="AQ1326">
        <f t="shared" si="738"/>
        <v>2.3767491642921117E-6</v>
      </c>
      <c r="AR1326">
        <f t="shared" si="738"/>
        <v>2.4135901369067317E-6</v>
      </c>
      <c r="AS1326">
        <f t="shared" si="748"/>
        <v>2.4509933922060951E-6</v>
      </c>
      <c r="AT1326">
        <f t="shared" si="748"/>
        <v>2.4889673601723305E-6</v>
      </c>
      <c r="AU1326">
        <f t="shared" si="735"/>
        <v>2.5275205945595943E-6</v>
      </c>
      <c r="AV1326">
        <f t="shared" si="714"/>
        <v>2.5666617746664849E-6</v>
      </c>
      <c r="AW1326">
        <f t="shared" si="714"/>
        <v>2.6063997071332362E-6</v>
      </c>
      <c r="AX1326">
        <f t="shared" si="714"/>
        <v>2.6467433277636757E-6</v>
      </c>
      <c r="AY1326">
        <f t="shared" si="714"/>
        <v>2.6877017033725785E-6</v>
      </c>
      <c r="AZ1326">
        <f t="shared" si="714"/>
        <v>2.7292840336586506E-6</v>
      </c>
      <c r="BA1326">
        <f t="shared" si="742"/>
        <v>2.7714996531033659E-6</v>
      </c>
      <c r="BB1326">
        <f t="shared" si="740"/>
        <v>2.8143580328962226E-6</v>
      </c>
      <c r="BC1326">
        <f t="shared" si="740"/>
        <v>2.8578687828866066E-6</v>
      </c>
      <c r="BD1326">
        <f t="shared" si="740"/>
        <v>2.9020416535626443E-6</v>
      </c>
      <c r="BE1326">
        <f t="shared" si="740"/>
        <v>2.9468865380574549E-6</v>
      </c>
      <c r="BF1326">
        <f t="shared" si="740"/>
        <v>2.9924134741831509E-6</v>
      </c>
      <c r="BG1326">
        <f t="shared" si="746"/>
        <v>3.0386326464929317E-6</v>
      </c>
      <c r="BH1326">
        <f t="shared" si="746"/>
        <v>3.0855543883715488E-6</v>
      </c>
      <c r="BI1326">
        <f t="shared" si="746"/>
        <v>3.1331891841548745E-6</v>
      </c>
      <c r="BJ1326">
        <f t="shared" si="746"/>
        <v>3.1815476712783873E-6</v>
      </c>
      <c r="BK1326">
        <f t="shared" si="741"/>
        <v>3.2306406424555549E-6</v>
      </c>
      <c r="BL1326">
        <f t="shared" si="725"/>
        <v>3.2804790478860364E-6</v>
      </c>
      <c r="BM1326">
        <f t="shared" si="725"/>
        <v>3.3310739974944489E-6</v>
      </c>
      <c r="BN1326">
        <f t="shared" si="725"/>
        <v>3.3824367631998283E-6</v>
      </c>
      <c r="BO1326">
        <f t="shared" si="718"/>
        <v>3.4345787812163607E-6</v>
      </c>
      <c r="BP1326">
        <f t="shared" si="718"/>
        <v>3.4875116543857559E-6</v>
      </c>
      <c r="BQ1326">
        <f t="shared" si="718"/>
        <v>3.5412471545416388E-6</v>
      </c>
      <c r="BR1326">
        <f t="shared" si="718"/>
        <v>3.5957972249064579E-6</v>
      </c>
      <c r="BS1326">
        <f t="shared" si="719"/>
        <v>3.6511739825212757E-6</v>
      </c>
      <c r="BT1326">
        <f t="shared" si="719"/>
        <v>3.7073897207088067E-6</v>
      </c>
      <c r="BU1326">
        <f t="shared" si="719"/>
        <v>3.7644569115703926E-6</v>
      </c>
      <c r="BV1326">
        <f t="shared" si="719"/>
        <v>3.8223882085170929E-6</v>
      </c>
      <c r="BW1326">
        <f t="shared" si="720"/>
        <v>3.881196448835338E-6</v>
      </c>
      <c r="BX1326">
        <f t="shared" si="720"/>
        <v>3.9408946562879699E-6</v>
      </c>
      <c r="BY1326">
        <f t="shared" si="720"/>
        <v>4.0014960437506184E-6</v>
      </c>
      <c r="BZ1326">
        <f t="shared" si="720"/>
        <v>4.0630140158842071E-6</v>
      </c>
      <c r="CA1326">
        <f t="shared" si="721"/>
        <v>4.1254621718440216E-6</v>
      </c>
      <c r="CB1326">
        <f t="shared" si="715"/>
        <v>4.1888543080256817E-6</v>
      </c>
      <c r="CC1326">
        <f t="shared" si="715"/>
        <v>4.2532044208486895E-6</v>
      </c>
      <c r="CD1326">
        <f t="shared" si="715"/>
        <v>4.3185267095778514E-6</v>
      </c>
      <c r="CE1326">
        <f t="shared" si="715"/>
        <v>4.384835579183261E-6</v>
      </c>
      <c r="CF1326">
        <f t="shared" si="716"/>
        <v>4.4521456432391671E-6</v>
      </c>
      <c r="CG1326">
        <f t="shared" si="716"/>
        <v>4.5204717268624035E-6</v>
      </c>
      <c r="CH1326">
        <f t="shared" si="716"/>
        <v>4.5898288696906581E-6</v>
      </c>
      <c r="CI1326">
        <f t="shared" si="716"/>
        <v>4.6602323289014127E-6</v>
      </c>
      <c r="CJ1326">
        <f t="shared" si="717"/>
        <v>4.7316975822718746E-6</v>
      </c>
      <c r="CK1326">
        <f t="shared" si="717"/>
        <v>4.8042403312803785E-6</v>
      </c>
      <c r="CL1326">
        <f t="shared" si="717"/>
        <v>4.8778765042500617E-6</v>
      </c>
      <c r="CM1326">
        <f t="shared" si="717"/>
        <v>4.9526222595349981E-6</v>
      </c>
      <c r="CN1326">
        <f t="shared" si="722"/>
        <v>5.0284939887497927E-6</v>
      </c>
      <c r="CO1326">
        <f t="shared" si="722"/>
        <v>5.1055083200426381E-6</v>
      </c>
      <c r="CP1326">
        <f t="shared" si="722"/>
        <v>5.1836821214130038E-6</v>
      </c>
      <c r="CQ1326">
        <f t="shared" si="722"/>
        <v>5.2630325040740481E-6</v>
      </c>
      <c r="CR1326">
        <f t="shared" si="744"/>
        <v>5.3435768258605457E-6</v>
      </c>
      <c r="CS1326">
        <f t="shared" si="744"/>
        <v>5.4253326946829624E-6</v>
      </c>
      <c r="CT1326">
        <f t="shared" si="744"/>
        <v>5.5083179720281162E-6</v>
      </c>
      <c r="CU1326">
        <f t="shared" si="744"/>
        <v>5.5925507765071641E-6</v>
      </c>
      <c r="CV1326">
        <f t="shared" si="745"/>
        <v>5.6780494874514297E-6</v>
      </c>
      <c r="CW1326">
        <f t="shared" si="745"/>
        <v>5.7648327485568437E-6</v>
      </c>
      <c r="CX1326">
        <f t="shared" si="743"/>
        <v>5.8529194715772592E-6</v>
      </c>
      <c r="CY1326">
        <f t="shared" si="723"/>
        <v>5.9423288400678662E-6</v>
      </c>
      <c r="CZ1326">
        <f t="shared" si="723"/>
        <v>6.0330803131786451E-6</v>
      </c>
      <c r="DA1326">
        <f t="shared" si="723"/>
        <v>6.1251936294990709E-6</v>
      </c>
      <c r="DB1326">
        <f t="shared" si="723"/>
        <v>6.2186888109545969E-6</v>
      </c>
      <c r="DC1326">
        <f t="shared" si="724"/>
        <v>6.313586166755179E-6</v>
      </c>
      <c r="DD1326">
        <f t="shared" si="724"/>
        <v>6.4099062973970532E-6</v>
      </c>
      <c r="DE1326">
        <f t="shared" si="724"/>
        <v>6.507670098718229E-6</v>
      </c>
      <c r="DF1326">
        <f t="shared" si="724"/>
        <v>6.6068987660083045E-6</v>
      </c>
      <c r="DG1326">
        <f t="shared" si="724"/>
        <v>6.7076137981733201E-6</v>
      </c>
      <c r="DH1326">
        <f t="shared" si="724"/>
        <v>6.8098370019565698E-6</v>
      </c>
      <c r="DI1326">
        <f t="shared" si="724"/>
        <v>6.9135904962155906E-6</v>
      </c>
      <c r="DJ1326">
        <f t="shared" si="724"/>
        <v>7.0188967162568257E-6</v>
      </c>
      <c r="DK1326" s="42">
        <f t="shared" si="747"/>
        <v>7.1257784182278179E-6</v>
      </c>
      <c r="DL1326" s="40">
        <f t="shared" si="729"/>
        <v>2.5585159109161768E-4</v>
      </c>
    </row>
    <row r="1327" spans="13:116" x14ac:dyDescent="0.25">
      <c r="M1327" s="38"/>
      <c r="N1327" s="40">
        <f t="shared" si="727"/>
        <v>1.0704282733511346E-4</v>
      </c>
      <c r="O1327" s="45">
        <f t="shared" si="730"/>
        <v>26.379999999999526</v>
      </c>
      <c r="P1327">
        <f t="shared" si="726"/>
        <v>1.5428261162897231E-6</v>
      </c>
      <c r="Q1327">
        <f t="shared" si="731"/>
        <v>1.566894388528867E-6</v>
      </c>
      <c r="R1327">
        <f t="shared" si="731"/>
        <v>1.5913326718822472E-6</v>
      </c>
      <c r="S1327">
        <f t="shared" si="731"/>
        <v>1.6161465599514623E-6</v>
      </c>
      <c r="T1327">
        <f t="shared" si="731"/>
        <v>1.6413417292624262E-6</v>
      </c>
      <c r="U1327">
        <f t="shared" si="732"/>
        <v>1.6669239404665342E-6</v>
      </c>
      <c r="V1327">
        <f t="shared" si="732"/>
        <v>1.6928990395587717E-6</v>
      </c>
      <c r="W1327">
        <f t="shared" si="732"/>
        <v>1.7192729591130631E-6</v>
      </c>
      <c r="X1327">
        <f t="shared" si="732"/>
        <v>1.7460517195348448E-6</v>
      </c>
      <c r="Y1327">
        <f t="shared" si="733"/>
        <v>1.7732414303313745E-6</v>
      </c>
      <c r="Z1327">
        <f t="shared" si="733"/>
        <v>1.8008482913998772E-6</v>
      </c>
      <c r="AA1327">
        <f t="shared" si="733"/>
        <v>1.8288785943337545E-6</v>
      </c>
      <c r="AB1327">
        <f t="shared" si="733"/>
        <v>1.8573387237471679E-6</v>
      </c>
      <c r="AC1327">
        <f t="shared" si="734"/>
        <v>1.8862351586181897E-6</v>
      </c>
      <c r="AD1327">
        <f t="shared" si="734"/>
        <v>1.9155744736508486E-6</v>
      </c>
      <c r="AE1327">
        <f t="shared" si="734"/>
        <v>1.9453633406562185E-6</v>
      </c>
      <c r="AF1327">
        <f t="shared" si="734"/>
        <v>1.9756085299528944E-6</v>
      </c>
      <c r="AG1327">
        <f t="shared" si="737"/>
        <v>2.0063169117870963E-6</v>
      </c>
      <c r="AH1327">
        <f t="shared" si="736"/>
        <v>2.0374954577726223E-6</v>
      </c>
      <c r="AI1327">
        <f t="shared" si="736"/>
        <v>2.0691512423510007E-6</v>
      </c>
      <c r="AJ1327" s="42">
        <f t="shared" si="736"/>
        <v>2.1012914442720615E-6</v>
      </c>
      <c r="AK1327">
        <f t="shared" si="736"/>
        <v>2.1339233480951252E-6</v>
      </c>
      <c r="AL1327">
        <f t="shared" si="739"/>
        <v>2.1670543457113203E-6</v>
      </c>
      <c r="AM1327">
        <f t="shared" si="738"/>
        <v>2.2006919378870424E-6</v>
      </c>
      <c r="AN1327">
        <f t="shared" si="738"/>
        <v>2.2348437358289963E-6</v>
      </c>
      <c r="AO1327">
        <f t="shared" si="738"/>
        <v>2.2695174627710927E-6</v>
      </c>
      <c r="AP1327">
        <f t="shared" si="738"/>
        <v>2.3047209555834711E-6</v>
      </c>
      <c r="AQ1327">
        <f t="shared" si="738"/>
        <v>2.3404621664039314E-6</v>
      </c>
      <c r="AR1327">
        <f t="shared" si="738"/>
        <v>2.3767491642921117E-6</v>
      </c>
      <c r="AS1327">
        <f t="shared" si="748"/>
        <v>2.4135901369067317E-6</v>
      </c>
      <c r="AT1327">
        <f t="shared" si="748"/>
        <v>2.4509933922060951E-6</v>
      </c>
      <c r="AU1327">
        <f t="shared" si="735"/>
        <v>2.4889673601723305E-6</v>
      </c>
      <c r="AV1327">
        <f t="shared" si="714"/>
        <v>2.5275205945595943E-6</v>
      </c>
      <c r="AW1327">
        <f t="shared" si="714"/>
        <v>2.5666617746664849E-6</v>
      </c>
      <c r="AX1327">
        <f t="shared" si="714"/>
        <v>2.6063997071332362E-6</v>
      </c>
      <c r="AY1327">
        <f t="shared" si="714"/>
        <v>2.6467433277636757E-6</v>
      </c>
      <c r="AZ1327">
        <f t="shared" si="714"/>
        <v>2.6877017033725785E-6</v>
      </c>
      <c r="BA1327">
        <f t="shared" si="742"/>
        <v>2.7292840336586506E-6</v>
      </c>
      <c r="BB1327">
        <f t="shared" si="740"/>
        <v>2.7714996531033659E-6</v>
      </c>
      <c r="BC1327">
        <f t="shared" si="740"/>
        <v>2.8143580328962226E-6</v>
      </c>
      <c r="BD1327">
        <f t="shared" si="740"/>
        <v>2.8578687828866066E-6</v>
      </c>
      <c r="BE1327">
        <f t="shared" si="740"/>
        <v>2.9020416535626443E-6</v>
      </c>
      <c r="BF1327">
        <f t="shared" si="740"/>
        <v>2.9468865380574549E-6</v>
      </c>
      <c r="BG1327">
        <f t="shared" si="746"/>
        <v>2.9924134741831509E-6</v>
      </c>
      <c r="BH1327">
        <f t="shared" si="746"/>
        <v>3.0386326464929317E-6</v>
      </c>
      <c r="BI1327">
        <f t="shared" si="746"/>
        <v>3.0855543883715488E-6</v>
      </c>
      <c r="BJ1327">
        <f t="shared" si="746"/>
        <v>3.1331891841548745E-6</v>
      </c>
      <c r="BK1327">
        <f t="shared" si="741"/>
        <v>3.1815476712783873E-6</v>
      </c>
      <c r="BL1327">
        <f t="shared" si="725"/>
        <v>3.2306406424555549E-6</v>
      </c>
      <c r="BM1327">
        <f t="shared" si="725"/>
        <v>3.2804790478860364E-6</v>
      </c>
      <c r="BN1327">
        <f t="shared" si="725"/>
        <v>3.3310739974944489E-6</v>
      </c>
      <c r="BO1327">
        <f t="shared" si="718"/>
        <v>3.3824367631998283E-6</v>
      </c>
      <c r="BP1327">
        <f t="shared" si="718"/>
        <v>3.4345787812163607E-6</v>
      </c>
      <c r="BQ1327">
        <f t="shared" si="718"/>
        <v>3.4875116543857559E-6</v>
      </c>
      <c r="BR1327">
        <f t="shared" si="718"/>
        <v>3.5412471545416388E-6</v>
      </c>
      <c r="BS1327">
        <f t="shared" si="719"/>
        <v>3.5957972249064579E-6</v>
      </c>
      <c r="BT1327">
        <f t="shared" si="719"/>
        <v>3.6511739825212757E-6</v>
      </c>
      <c r="BU1327">
        <f t="shared" si="719"/>
        <v>3.7073897207088067E-6</v>
      </c>
      <c r="BV1327">
        <f t="shared" si="719"/>
        <v>3.7644569115703926E-6</v>
      </c>
      <c r="BW1327">
        <f t="shared" si="720"/>
        <v>3.8223882085170929E-6</v>
      </c>
      <c r="BX1327">
        <f t="shared" si="720"/>
        <v>3.881196448835338E-6</v>
      </c>
      <c r="BY1327">
        <f t="shared" si="720"/>
        <v>3.9408946562879699E-6</v>
      </c>
      <c r="BZ1327">
        <f t="shared" si="720"/>
        <v>4.0014960437506184E-6</v>
      </c>
      <c r="CA1327">
        <f t="shared" si="721"/>
        <v>4.0630140158842071E-6</v>
      </c>
      <c r="CB1327">
        <f t="shared" si="715"/>
        <v>4.1254621718440216E-6</v>
      </c>
      <c r="CC1327">
        <f t="shared" si="715"/>
        <v>4.1888543080256817E-6</v>
      </c>
      <c r="CD1327">
        <f t="shared" si="715"/>
        <v>4.2532044208486895E-6</v>
      </c>
      <c r="CE1327">
        <f t="shared" si="715"/>
        <v>4.3185267095778514E-6</v>
      </c>
      <c r="CF1327">
        <f t="shared" si="716"/>
        <v>4.384835579183261E-6</v>
      </c>
      <c r="CG1327">
        <f t="shared" si="716"/>
        <v>4.4521456432391671E-6</v>
      </c>
      <c r="CH1327">
        <f t="shared" si="716"/>
        <v>4.5204717268624035E-6</v>
      </c>
      <c r="CI1327">
        <f t="shared" si="716"/>
        <v>4.5898288696906581E-6</v>
      </c>
      <c r="CJ1327">
        <f t="shared" si="717"/>
        <v>4.6602323289014127E-6</v>
      </c>
      <c r="CK1327">
        <f t="shared" si="717"/>
        <v>4.7316975822718746E-6</v>
      </c>
      <c r="CL1327">
        <f t="shared" si="717"/>
        <v>4.8042403312803785E-6</v>
      </c>
      <c r="CM1327">
        <f t="shared" si="717"/>
        <v>4.8778765042500617E-6</v>
      </c>
      <c r="CN1327">
        <f t="shared" si="722"/>
        <v>4.9526222595349981E-6</v>
      </c>
      <c r="CO1327">
        <f t="shared" si="722"/>
        <v>5.0284939887497927E-6</v>
      </c>
      <c r="CP1327">
        <f t="shared" si="722"/>
        <v>5.1055083200426381E-6</v>
      </c>
      <c r="CQ1327">
        <f t="shared" si="722"/>
        <v>5.1836821214130038E-6</v>
      </c>
      <c r="CR1327">
        <f t="shared" si="744"/>
        <v>5.2630325040740481E-6</v>
      </c>
      <c r="CS1327">
        <f t="shared" si="744"/>
        <v>5.3435768258605457E-6</v>
      </c>
      <c r="CT1327">
        <f t="shared" si="744"/>
        <v>5.4253326946829624E-6</v>
      </c>
      <c r="CU1327">
        <f t="shared" si="744"/>
        <v>5.5083179720281162E-6</v>
      </c>
      <c r="CV1327">
        <f t="shared" si="745"/>
        <v>5.5925507765071641E-6</v>
      </c>
      <c r="CW1327">
        <f t="shared" si="745"/>
        <v>5.6780494874514297E-6</v>
      </c>
      <c r="CX1327">
        <f t="shared" si="743"/>
        <v>5.7648327485568437E-6</v>
      </c>
      <c r="CY1327">
        <f t="shared" si="723"/>
        <v>5.8529194715772592E-6</v>
      </c>
      <c r="CZ1327">
        <f t="shared" si="723"/>
        <v>5.9423288400678662E-6</v>
      </c>
      <c r="DA1327">
        <f t="shared" si="723"/>
        <v>6.0330803131786451E-6</v>
      </c>
      <c r="DB1327">
        <f t="shared" si="723"/>
        <v>6.1251936294990709E-6</v>
      </c>
      <c r="DC1327">
        <f t="shared" si="724"/>
        <v>6.2186888109545969E-6</v>
      </c>
      <c r="DD1327">
        <f t="shared" si="724"/>
        <v>6.313586166755179E-6</v>
      </c>
      <c r="DE1327">
        <f t="shared" si="724"/>
        <v>6.4099062973970532E-6</v>
      </c>
      <c r="DF1327">
        <f t="shared" si="724"/>
        <v>6.507670098718229E-6</v>
      </c>
      <c r="DG1327">
        <f t="shared" si="724"/>
        <v>6.6068987660083045E-6</v>
      </c>
      <c r="DH1327">
        <f t="shared" si="724"/>
        <v>6.7076137981733201E-6</v>
      </c>
      <c r="DI1327">
        <f t="shared" si="724"/>
        <v>6.8098370019565698E-6</v>
      </c>
      <c r="DJ1327">
        <f t="shared" si="724"/>
        <v>6.9135904962155906E-6</v>
      </c>
      <c r="DK1327" s="42">
        <f t="shared" si="747"/>
        <v>7.0188967162568257E-6</v>
      </c>
      <c r="DL1327" s="40">
        <f t="shared" si="729"/>
        <v>2.5197808264522381E-4</v>
      </c>
    </row>
    <row r="1328" spans="13:116" x14ac:dyDescent="0.25">
      <c r="M1328" s="38"/>
      <c r="N1328" s="40">
        <f t="shared" si="727"/>
        <v>1.0539823572999102E-4</v>
      </c>
      <c r="O1328" s="45">
        <f t="shared" si="730"/>
        <v>26.399999999999526</v>
      </c>
      <c r="P1328">
        <f t="shared" si="726"/>
        <v>1.5191223433029515E-6</v>
      </c>
      <c r="Q1328">
        <f t="shared" si="731"/>
        <v>1.5428261162897231E-6</v>
      </c>
      <c r="R1328">
        <f t="shared" si="731"/>
        <v>1.566894388528867E-6</v>
      </c>
      <c r="S1328">
        <f t="shared" si="731"/>
        <v>1.5913326718822472E-6</v>
      </c>
      <c r="T1328">
        <f t="shared" si="731"/>
        <v>1.6161465599514623E-6</v>
      </c>
      <c r="U1328">
        <f t="shared" si="732"/>
        <v>1.6413417292624262E-6</v>
      </c>
      <c r="V1328">
        <f t="shared" si="732"/>
        <v>1.6669239404665342E-6</v>
      </c>
      <c r="W1328">
        <f t="shared" si="732"/>
        <v>1.6928990395587717E-6</v>
      </c>
      <c r="X1328">
        <f t="shared" si="732"/>
        <v>1.7192729591130631E-6</v>
      </c>
      <c r="Y1328">
        <f t="shared" si="733"/>
        <v>1.7460517195348448E-6</v>
      </c>
      <c r="Z1328">
        <f t="shared" si="733"/>
        <v>1.7732414303313745E-6</v>
      </c>
      <c r="AA1328">
        <f t="shared" si="733"/>
        <v>1.8008482913998772E-6</v>
      </c>
      <c r="AB1328">
        <f t="shared" si="733"/>
        <v>1.8288785943337545E-6</v>
      </c>
      <c r="AC1328">
        <f t="shared" si="734"/>
        <v>1.8573387237471679E-6</v>
      </c>
      <c r="AD1328">
        <f t="shared" si="734"/>
        <v>1.8862351586181897E-6</v>
      </c>
      <c r="AE1328">
        <f t="shared" si="734"/>
        <v>1.9155744736508486E-6</v>
      </c>
      <c r="AF1328">
        <f t="shared" si="734"/>
        <v>1.9453633406562185E-6</v>
      </c>
      <c r="AG1328">
        <f t="shared" si="737"/>
        <v>1.9756085299528944E-6</v>
      </c>
      <c r="AH1328">
        <f t="shared" si="736"/>
        <v>2.0063169117870963E-6</v>
      </c>
      <c r="AI1328">
        <f t="shared" si="736"/>
        <v>2.0374954577726223E-6</v>
      </c>
      <c r="AJ1328" s="42">
        <f t="shared" si="736"/>
        <v>2.0691512423510007E-6</v>
      </c>
      <c r="AK1328">
        <f t="shared" si="736"/>
        <v>2.1012914442720615E-6</v>
      </c>
      <c r="AL1328">
        <f t="shared" si="739"/>
        <v>2.1339233480951252E-6</v>
      </c>
      <c r="AM1328">
        <f t="shared" si="738"/>
        <v>2.1670543457113203E-6</v>
      </c>
      <c r="AN1328">
        <f t="shared" si="738"/>
        <v>2.2006919378870424E-6</v>
      </c>
      <c r="AO1328">
        <f t="shared" si="738"/>
        <v>2.2348437358289963E-6</v>
      </c>
      <c r="AP1328">
        <f t="shared" si="738"/>
        <v>2.2695174627710927E-6</v>
      </c>
      <c r="AQ1328">
        <f t="shared" si="738"/>
        <v>2.3047209555834711E-6</v>
      </c>
      <c r="AR1328">
        <f t="shared" si="738"/>
        <v>2.3404621664039314E-6</v>
      </c>
      <c r="AS1328">
        <f t="shared" si="748"/>
        <v>2.3767491642921117E-6</v>
      </c>
      <c r="AT1328">
        <f t="shared" si="748"/>
        <v>2.4135901369067317E-6</v>
      </c>
      <c r="AU1328">
        <f t="shared" si="735"/>
        <v>2.4509933922060951E-6</v>
      </c>
      <c r="AV1328">
        <f t="shared" si="714"/>
        <v>2.4889673601723305E-6</v>
      </c>
      <c r="AW1328">
        <f t="shared" si="714"/>
        <v>2.5275205945595943E-6</v>
      </c>
      <c r="AX1328">
        <f t="shared" si="714"/>
        <v>2.5666617746664849E-6</v>
      </c>
      <c r="AY1328">
        <f t="shared" si="714"/>
        <v>2.6063997071332362E-6</v>
      </c>
      <c r="AZ1328">
        <f t="shared" si="714"/>
        <v>2.6467433277636757E-6</v>
      </c>
      <c r="BA1328">
        <f t="shared" si="742"/>
        <v>2.6877017033725785E-6</v>
      </c>
      <c r="BB1328">
        <f t="shared" si="740"/>
        <v>2.7292840336586506E-6</v>
      </c>
      <c r="BC1328">
        <f t="shared" si="740"/>
        <v>2.7714996531033659E-6</v>
      </c>
      <c r="BD1328">
        <f t="shared" si="740"/>
        <v>2.8143580328962226E-6</v>
      </c>
      <c r="BE1328">
        <f t="shared" si="740"/>
        <v>2.8578687828866066E-6</v>
      </c>
      <c r="BF1328">
        <f t="shared" si="740"/>
        <v>2.9020416535626443E-6</v>
      </c>
      <c r="BG1328">
        <f t="shared" si="746"/>
        <v>2.9468865380574549E-6</v>
      </c>
      <c r="BH1328">
        <f t="shared" si="746"/>
        <v>2.9924134741831509E-6</v>
      </c>
      <c r="BI1328">
        <f t="shared" si="746"/>
        <v>3.0386326464929317E-6</v>
      </c>
      <c r="BJ1328">
        <f t="shared" si="746"/>
        <v>3.0855543883715488E-6</v>
      </c>
      <c r="BK1328">
        <f t="shared" si="741"/>
        <v>3.1331891841548745E-6</v>
      </c>
      <c r="BL1328">
        <f t="shared" si="725"/>
        <v>3.1815476712783873E-6</v>
      </c>
      <c r="BM1328">
        <f t="shared" si="725"/>
        <v>3.2306406424555549E-6</v>
      </c>
      <c r="BN1328">
        <f t="shared" si="725"/>
        <v>3.2804790478860364E-6</v>
      </c>
      <c r="BO1328">
        <f t="shared" si="718"/>
        <v>3.3310739974944489E-6</v>
      </c>
      <c r="BP1328">
        <f t="shared" si="718"/>
        <v>3.3824367631998283E-6</v>
      </c>
      <c r="BQ1328">
        <f t="shared" si="718"/>
        <v>3.4345787812163607E-6</v>
      </c>
      <c r="BR1328">
        <f t="shared" si="718"/>
        <v>3.4875116543857559E-6</v>
      </c>
      <c r="BS1328">
        <f t="shared" si="719"/>
        <v>3.5412471545416388E-6</v>
      </c>
      <c r="BT1328">
        <f t="shared" si="719"/>
        <v>3.5957972249064579E-6</v>
      </c>
      <c r="BU1328">
        <f t="shared" si="719"/>
        <v>3.6511739825212757E-6</v>
      </c>
      <c r="BV1328">
        <f t="shared" si="719"/>
        <v>3.7073897207088067E-6</v>
      </c>
      <c r="BW1328">
        <f t="shared" si="720"/>
        <v>3.7644569115703926E-6</v>
      </c>
      <c r="BX1328">
        <f t="shared" si="720"/>
        <v>3.8223882085170929E-6</v>
      </c>
      <c r="BY1328">
        <f t="shared" si="720"/>
        <v>3.881196448835338E-6</v>
      </c>
      <c r="BZ1328">
        <f t="shared" si="720"/>
        <v>3.9408946562879699E-6</v>
      </c>
      <c r="CA1328">
        <f t="shared" si="721"/>
        <v>4.0014960437506184E-6</v>
      </c>
      <c r="CB1328">
        <f t="shared" si="715"/>
        <v>4.0630140158842071E-6</v>
      </c>
      <c r="CC1328">
        <f t="shared" si="715"/>
        <v>4.1254621718440216E-6</v>
      </c>
      <c r="CD1328">
        <f t="shared" si="715"/>
        <v>4.1888543080256817E-6</v>
      </c>
      <c r="CE1328">
        <f t="shared" si="715"/>
        <v>4.2532044208486895E-6</v>
      </c>
      <c r="CF1328">
        <f t="shared" si="716"/>
        <v>4.3185267095778514E-6</v>
      </c>
      <c r="CG1328">
        <f t="shared" si="716"/>
        <v>4.384835579183261E-6</v>
      </c>
      <c r="CH1328">
        <f t="shared" si="716"/>
        <v>4.4521456432391671E-6</v>
      </c>
      <c r="CI1328">
        <f t="shared" si="716"/>
        <v>4.5204717268624035E-6</v>
      </c>
      <c r="CJ1328">
        <f t="shared" si="717"/>
        <v>4.5898288696906581E-6</v>
      </c>
      <c r="CK1328">
        <f t="shared" si="717"/>
        <v>4.6602323289014127E-6</v>
      </c>
      <c r="CL1328">
        <f t="shared" si="717"/>
        <v>4.7316975822718746E-6</v>
      </c>
      <c r="CM1328">
        <f t="shared" si="717"/>
        <v>4.8042403312803785E-6</v>
      </c>
      <c r="CN1328">
        <f t="shared" si="722"/>
        <v>4.8778765042500617E-6</v>
      </c>
      <c r="CO1328">
        <f t="shared" si="722"/>
        <v>4.9526222595349981E-6</v>
      </c>
      <c r="CP1328">
        <f t="shared" si="722"/>
        <v>5.0284939887497927E-6</v>
      </c>
      <c r="CQ1328">
        <f t="shared" si="722"/>
        <v>5.1055083200426381E-6</v>
      </c>
      <c r="CR1328">
        <f t="shared" si="744"/>
        <v>5.1836821214130038E-6</v>
      </c>
      <c r="CS1328">
        <f t="shared" si="744"/>
        <v>5.2630325040740481E-6</v>
      </c>
      <c r="CT1328">
        <f t="shared" si="744"/>
        <v>5.3435768258605457E-6</v>
      </c>
      <c r="CU1328">
        <f t="shared" si="744"/>
        <v>5.4253326946829624E-6</v>
      </c>
      <c r="CV1328">
        <f t="shared" si="745"/>
        <v>5.5083179720281162E-6</v>
      </c>
      <c r="CW1328">
        <f t="shared" si="745"/>
        <v>5.5925507765071641E-6</v>
      </c>
      <c r="CX1328">
        <f t="shared" si="743"/>
        <v>5.6780494874514297E-6</v>
      </c>
      <c r="CY1328">
        <f t="shared" si="723"/>
        <v>5.7648327485568437E-6</v>
      </c>
      <c r="CZ1328">
        <f t="shared" si="723"/>
        <v>5.8529194715772592E-6</v>
      </c>
      <c r="DA1328">
        <f t="shared" si="723"/>
        <v>5.9423288400678662E-6</v>
      </c>
      <c r="DB1328">
        <f t="shared" si="723"/>
        <v>6.0330803131786451E-6</v>
      </c>
      <c r="DC1328">
        <f t="shared" si="724"/>
        <v>6.1251936294990709E-6</v>
      </c>
      <c r="DD1328">
        <f t="shared" si="724"/>
        <v>6.2186888109545969E-6</v>
      </c>
      <c r="DE1328">
        <f t="shared" si="724"/>
        <v>6.313586166755179E-6</v>
      </c>
      <c r="DF1328">
        <f t="shared" si="724"/>
        <v>6.4099062973970532E-6</v>
      </c>
      <c r="DG1328">
        <f t="shared" si="724"/>
        <v>6.507670098718229E-6</v>
      </c>
      <c r="DH1328">
        <f t="shared" si="724"/>
        <v>6.6068987660083045E-6</v>
      </c>
      <c r="DI1328">
        <f t="shared" si="724"/>
        <v>6.7076137981733201E-6</v>
      </c>
      <c r="DJ1328">
        <f t="shared" si="724"/>
        <v>6.8098370019565698E-6</v>
      </c>
      <c r="DK1328" s="42">
        <f t="shared" si="747"/>
        <v>6.9135904962155906E-6</v>
      </c>
      <c r="DL1328" s="40">
        <f t="shared" si="729"/>
        <v>2.4816228388235384E-4</v>
      </c>
    </row>
    <row r="1329" spans="13:116" x14ac:dyDescent="0.25">
      <c r="M1329" s="38"/>
      <c r="N1329" s="40">
        <f t="shared" si="727"/>
        <v>1.0377855662115064E-4</v>
      </c>
      <c r="O1329" s="45">
        <f t="shared" si="730"/>
        <v>26.419999999999526</v>
      </c>
      <c r="P1329">
        <f t="shared" si="726"/>
        <v>1.4957776382784412E-6</v>
      </c>
      <c r="Q1329">
        <f t="shared" si="731"/>
        <v>1.5191223433029515E-6</v>
      </c>
      <c r="R1329">
        <f t="shared" si="731"/>
        <v>1.5428261162897231E-6</v>
      </c>
      <c r="S1329">
        <f t="shared" si="731"/>
        <v>1.566894388528867E-6</v>
      </c>
      <c r="T1329">
        <f t="shared" si="731"/>
        <v>1.5913326718822472E-6</v>
      </c>
      <c r="U1329">
        <f t="shared" si="732"/>
        <v>1.6161465599514623E-6</v>
      </c>
      <c r="V1329">
        <f t="shared" si="732"/>
        <v>1.6413417292624262E-6</v>
      </c>
      <c r="W1329">
        <f t="shared" si="732"/>
        <v>1.6669239404665342E-6</v>
      </c>
      <c r="X1329">
        <f t="shared" si="732"/>
        <v>1.6928990395587717E-6</v>
      </c>
      <c r="Y1329">
        <f t="shared" si="733"/>
        <v>1.7192729591130631E-6</v>
      </c>
      <c r="Z1329">
        <f t="shared" si="733"/>
        <v>1.7460517195348448E-6</v>
      </c>
      <c r="AA1329">
        <f t="shared" si="733"/>
        <v>1.7732414303313745E-6</v>
      </c>
      <c r="AB1329">
        <f t="shared" si="733"/>
        <v>1.8008482913998772E-6</v>
      </c>
      <c r="AC1329">
        <f t="shared" si="734"/>
        <v>1.8288785943337545E-6</v>
      </c>
      <c r="AD1329">
        <f t="shared" si="734"/>
        <v>1.8573387237471679E-6</v>
      </c>
      <c r="AE1329">
        <f t="shared" si="734"/>
        <v>1.8862351586181897E-6</v>
      </c>
      <c r="AF1329">
        <f t="shared" si="734"/>
        <v>1.9155744736508486E-6</v>
      </c>
      <c r="AG1329">
        <f t="shared" si="737"/>
        <v>1.9453633406562185E-6</v>
      </c>
      <c r="AH1329">
        <f t="shared" si="736"/>
        <v>1.9756085299528944E-6</v>
      </c>
      <c r="AI1329">
        <f t="shared" si="736"/>
        <v>2.0063169117870963E-6</v>
      </c>
      <c r="AJ1329" s="42">
        <f t="shared" si="736"/>
        <v>2.0374954577726223E-6</v>
      </c>
      <c r="AK1329">
        <f t="shared" si="736"/>
        <v>2.0691512423510007E-6</v>
      </c>
      <c r="AL1329">
        <f t="shared" si="739"/>
        <v>2.1012914442720615E-6</v>
      </c>
      <c r="AM1329">
        <f t="shared" si="738"/>
        <v>2.1339233480951252E-6</v>
      </c>
      <c r="AN1329">
        <f t="shared" si="738"/>
        <v>2.1670543457113203E-6</v>
      </c>
      <c r="AO1329">
        <f t="shared" si="738"/>
        <v>2.2006919378870424E-6</v>
      </c>
      <c r="AP1329">
        <f t="shared" si="738"/>
        <v>2.2348437358289963E-6</v>
      </c>
      <c r="AQ1329">
        <f t="shared" si="738"/>
        <v>2.2695174627710927E-6</v>
      </c>
      <c r="AR1329">
        <f t="shared" si="738"/>
        <v>2.3047209555834711E-6</v>
      </c>
      <c r="AS1329">
        <f t="shared" si="748"/>
        <v>2.3404621664039314E-6</v>
      </c>
      <c r="AT1329">
        <f t="shared" si="748"/>
        <v>2.3767491642921117E-6</v>
      </c>
      <c r="AU1329">
        <f t="shared" si="735"/>
        <v>2.4135901369067317E-6</v>
      </c>
      <c r="AV1329">
        <f t="shared" si="714"/>
        <v>2.4509933922060951E-6</v>
      </c>
      <c r="AW1329">
        <f t="shared" si="714"/>
        <v>2.4889673601723305E-6</v>
      </c>
      <c r="AX1329">
        <f t="shared" si="714"/>
        <v>2.5275205945595943E-6</v>
      </c>
      <c r="AY1329">
        <f t="shared" si="714"/>
        <v>2.5666617746664849E-6</v>
      </c>
      <c r="AZ1329">
        <f t="shared" si="714"/>
        <v>2.6063997071332362E-6</v>
      </c>
      <c r="BA1329">
        <f t="shared" si="742"/>
        <v>2.6467433277636757E-6</v>
      </c>
      <c r="BB1329">
        <f t="shared" si="740"/>
        <v>2.6877017033725785E-6</v>
      </c>
      <c r="BC1329">
        <f t="shared" si="740"/>
        <v>2.7292840336586506E-6</v>
      </c>
      <c r="BD1329">
        <f t="shared" si="740"/>
        <v>2.7714996531033659E-6</v>
      </c>
      <c r="BE1329">
        <f t="shared" si="740"/>
        <v>2.8143580328962226E-6</v>
      </c>
      <c r="BF1329">
        <f t="shared" si="740"/>
        <v>2.8578687828866066E-6</v>
      </c>
      <c r="BG1329">
        <f t="shared" si="746"/>
        <v>2.9020416535626443E-6</v>
      </c>
      <c r="BH1329">
        <f t="shared" si="746"/>
        <v>2.9468865380574549E-6</v>
      </c>
      <c r="BI1329">
        <f t="shared" si="746"/>
        <v>2.9924134741831509E-6</v>
      </c>
      <c r="BJ1329">
        <f t="shared" si="746"/>
        <v>3.0386326464929317E-6</v>
      </c>
      <c r="BK1329">
        <f t="shared" si="741"/>
        <v>3.0855543883715488E-6</v>
      </c>
      <c r="BL1329">
        <f t="shared" si="725"/>
        <v>3.1331891841548745E-6</v>
      </c>
      <c r="BM1329">
        <f t="shared" si="725"/>
        <v>3.1815476712783873E-6</v>
      </c>
      <c r="BN1329">
        <f t="shared" si="725"/>
        <v>3.2306406424555549E-6</v>
      </c>
      <c r="BO1329">
        <f t="shared" si="718"/>
        <v>3.2804790478860364E-6</v>
      </c>
      <c r="BP1329">
        <f t="shared" si="718"/>
        <v>3.3310739974944489E-6</v>
      </c>
      <c r="BQ1329">
        <f t="shared" si="718"/>
        <v>3.3824367631998283E-6</v>
      </c>
      <c r="BR1329">
        <f t="shared" si="718"/>
        <v>3.4345787812163607E-6</v>
      </c>
      <c r="BS1329">
        <f t="shared" si="719"/>
        <v>3.4875116543857559E-6</v>
      </c>
      <c r="BT1329">
        <f t="shared" si="719"/>
        <v>3.5412471545416388E-6</v>
      </c>
      <c r="BU1329">
        <f t="shared" si="719"/>
        <v>3.5957972249064579E-6</v>
      </c>
      <c r="BV1329">
        <f t="shared" si="719"/>
        <v>3.6511739825212757E-6</v>
      </c>
      <c r="BW1329">
        <f t="shared" si="720"/>
        <v>3.7073897207088067E-6</v>
      </c>
      <c r="BX1329">
        <f t="shared" si="720"/>
        <v>3.7644569115703926E-6</v>
      </c>
      <c r="BY1329">
        <f t="shared" si="720"/>
        <v>3.8223882085170929E-6</v>
      </c>
      <c r="BZ1329">
        <f t="shared" si="720"/>
        <v>3.881196448835338E-6</v>
      </c>
      <c r="CA1329">
        <f t="shared" si="721"/>
        <v>3.9408946562879699E-6</v>
      </c>
      <c r="CB1329">
        <f t="shared" si="715"/>
        <v>4.0014960437506184E-6</v>
      </c>
      <c r="CC1329">
        <f t="shared" si="715"/>
        <v>4.0630140158842071E-6</v>
      </c>
      <c r="CD1329">
        <f t="shared" si="715"/>
        <v>4.1254621718440216E-6</v>
      </c>
      <c r="CE1329">
        <f t="shared" si="715"/>
        <v>4.1888543080256817E-6</v>
      </c>
      <c r="CF1329">
        <f t="shared" si="716"/>
        <v>4.2532044208486895E-6</v>
      </c>
      <c r="CG1329">
        <f t="shared" si="716"/>
        <v>4.3185267095778514E-6</v>
      </c>
      <c r="CH1329">
        <f t="shared" si="716"/>
        <v>4.384835579183261E-6</v>
      </c>
      <c r="CI1329">
        <f t="shared" si="716"/>
        <v>4.4521456432391671E-6</v>
      </c>
      <c r="CJ1329">
        <f t="shared" si="717"/>
        <v>4.5204717268624035E-6</v>
      </c>
      <c r="CK1329">
        <f t="shared" si="717"/>
        <v>4.5898288696906581E-6</v>
      </c>
      <c r="CL1329">
        <f t="shared" si="717"/>
        <v>4.6602323289014127E-6</v>
      </c>
      <c r="CM1329">
        <f t="shared" si="717"/>
        <v>4.7316975822718746E-6</v>
      </c>
      <c r="CN1329">
        <f t="shared" si="722"/>
        <v>4.8042403312803785E-6</v>
      </c>
      <c r="CO1329">
        <f t="shared" si="722"/>
        <v>4.8778765042500617E-6</v>
      </c>
      <c r="CP1329">
        <f t="shared" si="722"/>
        <v>4.9526222595349981E-6</v>
      </c>
      <c r="CQ1329">
        <f t="shared" si="722"/>
        <v>5.0284939887497927E-6</v>
      </c>
      <c r="CR1329">
        <f t="shared" si="744"/>
        <v>5.1055083200426381E-6</v>
      </c>
      <c r="CS1329">
        <f t="shared" si="744"/>
        <v>5.1836821214130038E-6</v>
      </c>
      <c r="CT1329">
        <f t="shared" si="744"/>
        <v>5.2630325040740481E-6</v>
      </c>
      <c r="CU1329">
        <f t="shared" si="744"/>
        <v>5.3435768258605457E-6</v>
      </c>
      <c r="CV1329">
        <f t="shared" si="745"/>
        <v>5.4253326946829624E-6</v>
      </c>
      <c r="CW1329">
        <f t="shared" si="745"/>
        <v>5.5083179720281162E-6</v>
      </c>
      <c r="CX1329">
        <f t="shared" si="743"/>
        <v>5.5925507765071641E-6</v>
      </c>
      <c r="CY1329">
        <f t="shared" si="723"/>
        <v>5.6780494874514297E-6</v>
      </c>
      <c r="CZ1329">
        <f t="shared" si="723"/>
        <v>5.7648327485568437E-6</v>
      </c>
      <c r="DA1329">
        <f t="shared" si="723"/>
        <v>5.8529194715772592E-6</v>
      </c>
      <c r="DB1329">
        <f t="shared" si="723"/>
        <v>5.9423288400678662E-6</v>
      </c>
      <c r="DC1329">
        <f t="shared" si="724"/>
        <v>6.0330803131786451E-6</v>
      </c>
      <c r="DD1329">
        <f t="shared" si="724"/>
        <v>6.1251936294990709E-6</v>
      </c>
      <c r="DE1329">
        <f t="shared" si="724"/>
        <v>6.2186888109545969E-6</v>
      </c>
      <c r="DF1329">
        <f t="shared" si="724"/>
        <v>6.313586166755179E-6</v>
      </c>
      <c r="DG1329">
        <f t="shared" si="724"/>
        <v>6.4099062973970532E-6</v>
      </c>
      <c r="DH1329">
        <f t="shared" si="724"/>
        <v>6.507670098718229E-6</v>
      </c>
      <c r="DI1329">
        <f t="shared" si="724"/>
        <v>6.6068987660083045E-6</v>
      </c>
      <c r="DJ1329">
        <f t="shared" si="724"/>
        <v>6.7076137981733201E-6</v>
      </c>
      <c r="DK1329" s="42">
        <f t="shared" si="747"/>
        <v>6.8098370019565698E-6</v>
      </c>
      <c r="DL1329" s="40">
        <f t="shared" si="729"/>
        <v>2.4440335084276545E-4</v>
      </c>
    </row>
    <row r="1330" spans="13:116" x14ac:dyDescent="0.25">
      <c r="M1330" s="38"/>
      <c r="N1330" s="40">
        <f t="shared" si="727"/>
        <v>1.0218341869045491E-4</v>
      </c>
      <c r="O1330" s="45">
        <f t="shared" si="730"/>
        <v>26.439999999999525</v>
      </c>
      <c r="P1330">
        <f t="shared" si="726"/>
        <v>1.4727866493459728E-6</v>
      </c>
      <c r="Q1330">
        <f t="shared" si="731"/>
        <v>1.4957776382784412E-6</v>
      </c>
      <c r="R1330">
        <f t="shared" si="731"/>
        <v>1.5191223433029515E-6</v>
      </c>
      <c r="S1330">
        <f t="shared" si="731"/>
        <v>1.5428261162897231E-6</v>
      </c>
      <c r="T1330">
        <f t="shared" si="731"/>
        <v>1.566894388528867E-6</v>
      </c>
      <c r="U1330">
        <f t="shared" si="732"/>
        <v>1.5913326718822472E-6</v>
      </c>
      <c r="V1330">
        <f t="shared" si="732"/>
        <v>1.6161465599514623E-6</v>
      </c>
      <c r="W1330">
        <f t="shared" si="732"/>
        <v>1.6413417292624262E-6</v>
      </c>
      <c r="X1330">
        <f t="shared" si="732"/>
        <v>1.6669239404665342E-6</v>
      </c>
      <c r="Y1330">
        <f t="shared" si="733"/>
        <v>1.6928990395587717E-6</v>
      </c>
      <c r="Z1330">
        <f t="shared" si="733"/>
        <v>1.7192729591130631E-6</v>
      </c>
      <c r="AA1330">
        <f t="shared" si="733"/>
        <v>1.7460517195348448E-6</v>
      </c>
      <c r="AB1330">
        <f t="shared" si="733"/>
        <v>1.7732414303313745E-6</v>
      </c>
      <c r="AC1330">
        <f t="shared" si="734"/>
        <v>1.8008482913998772E-6</v>
      </c>
      <c r="AD1330">
        <f t="shared" si="734"/>
        <v>1.8288785943337545E-6</v>
      </c>
      <c r="AE1330">
        <f t="shared" si="734"/>
        <v>1.8573387237471679E-6</v>
      </c>
      <c r="AF1330">
        <f t="shared" si="734"/>
        <v>1.8862351586181897E-6</v>
      </c>
      <c r="AG1330">
        <f t="shared" si="737"/>
        <v>1.9155744736508486E-6</v>
      </c>
      <c r="AH1330">
        <f t="shared" si="736"/>
        <v>1.9453633406562185E-6</v>
      </c>
      <c r="AI1330">
        <f t="shared" si="736"/>
        <v>1.9756085299528944E-6</v>
      </c>
      <c r="AJ1330" s="42">
        <f t="shared" si="736"/>
        <v>2.0063169117870963E-6</v>
      </c>
      <c r="AK1330">
        <f t="shared" si="736"/>
        <v>2.0374954577726223E-6</v>
      </c>
      <c r="AL1330">
        <f t="shared" si="739"/>
        <v>2.0691512423510007E-6</v>
      </c>
      <c r="AM1330">
        <f t="shared" si="738"/>
        <v>2.1012914442720615E-6</v>
      </c>
      <c r="AN1330">
        <f t="shared" si="738"/>
        <v>2.1339233480951252E-6</v>
      </c>
      <c r="AO1330">
        <f t="shared" si="738"/>
        <v>2.1670543457113203E-6</v>
      </c>
      <c r="AP1330">
        <f t="shared" si="738"/>
        <v>2.2006919378870424E-6</v>
      </c>
      <c r="AQ1330">
        <f t="shared" si="738"/>
        <v>2.2348437358289963E-6</v>
      </c>
      <c r="AR1330">
        <f t="shared" si="738"/>
        <v>2.2695174627710927E-6</v>
      </c>
      <c r="AS1330">
        <f t="shared" si="748"/>
        <v>2.3047209555834711E-6</v>
      </c>
      <c r="AT1330">
        <f t="shared" si="748"/>
        <v>2.3404621664039314E-6</v>
      </c>
      <c r="AU1330">
        <f t="shared" si="735"/>
        <v>2.3767491642921117E-6</v>
      </c>
      <c r="AV1330">
        <f t="shared" si="714"/>
        <v>2.4135901369067317E-6</v>
      </c>
      <c r="AW1330">
        <f t="shared" si="714"/>
        <v>2.4509933922060951E-6</v>
      </c>
      <c r="AX1330">
        <f t="shared" si="714"/>
        <v>2.4889673601723305E-6</v>
      </c>
      <c r="AY1330">
        <f t="shared" si="714"/>
        <v>2.5275205945595943E-6</v>
      </c>
      <c r="AZ1330">
        <f t="shared" si="714"/>
        <v>2.5666617746664849E-6</v>
      </c>
      <c r="BA1330">
        <f t="shared" si="742"/>
        <v>2.6063997071332362E-6</v>
      </c>
      <c r="BB1330">
        <f t="shared" si="740"/>
        <v>2.6467433277636757E-6</v>
      </c>
      <c r="BC1330">
        <f t="shared" si="740"/>
        <v>2.6877017033725785E-6</v>
      </c>
      <c r="BD1330">
        <f t="shared" si="740"/>
        <v>2.7292840336586506E-6</v>
      </c>
      <c r="BE1330">
        <f t="shared" si="740"/>
        <v>2.7714996531033659E-6</v>
      </c>
      <c r="BF1330">
        <f t="shared" si="740"/>
        <v>2.8143580328962226E-6</v>
      </c>
      <c r="BG1330">
        <f t="shared" si="746"/>
        <v>2.8578687828866066E-6</v>
      </c>
      <c r="BH1330">
        <f t="shared" si="746"/>
        <v>2.9020416535626443E-6</v>
      </c>
      <c r="BI1330">
        <f t="shared" si="746"/>
        <v>2.9468865380574549E-6</v>
      </c>
      <c r="BJ1330">
        <f t="shared" si="746"/>
        <v>2.9924134741831509E-6</v>
      </c>
      <c r="BK1330">
        <f t="shared" si="741"/>
        <v>3.0386326464929317E-6</v>
      </c>
      <c r="BL1330">
        <f t="shared" si="725"/>
        <v>3.0855543883715488E-6</v>
      </c>
      <c r="BM1330">
        <f t="shared" si="725"/>
        <v>3.1331891841548745E-6</v>
      </c>
      <c r="BN1330">
        <f t="shared" si="725"/>
        <v>3.1815476712783873E-6</v>
      </c>
      <c r="BO1330">
        <f t="shared" si="718"/>
        <v>3.2306406424555549E-6</v>
      </c>
      <c r="BP1330">
        <f t="shared" si="718"/>
        <v>3.2804790478860364E-6</v>
      </c>
      <c r="BQ1330">
        <f t="shared" si="718"/>
        <v>3.3310739974944489E-6</v>
      </c>
      <c r="BR1330">
        <f t="shared" si="718"/>
        <v>3.3824367631998283E-6</v>
      </c>
      <c r="BS1330">
        <f t="shared" si="719"/>
        <v>3.4345787812163607E-6</v>
      </c>
      <c r="BT1330">
        <f t="shared" si="719"/>
        <v>3.4875116543857559E-6</v>
      </c>
      <c r="BU1330">
        <f t="shared" si="719"/>
        <v>3.5412471545416388E-6</v>
      </c>
      <c r="BV1330">
        <f t="shared" si="719"/>
        <v>3.5957972249064579E-6</v>
      </c>
      <c r="BW1330">
        <f t="shared" si="720"/>
        <v>3.6511739825212757E-6</v>
      </c>
      <c r="BX1330">
        <f t="shared" si="720"/>
        <v>3.7073897207088067E-6</v>
      </c>
      <c r="BY1330">
        <f t="shared" si="720"/>
        <v>3.7644569115703926E-6</v>
      </c>
      <c r="BZ1330">
        <f t="shared" si="720"/>
        <v>3.8223882085170929E-6</v>
      </c>
      <c r="CA1330">
        <f t="shared" si="721"/>
        <v>3.881196448835338E-6</v>
      </c>
      <c r="CB1330">
        <f t="shared" si="715"/>
        <v>3.9408946562879699E-6</v>
      </c>
      <c r="CC1330">
        <f t="shared" si="715"/>
        <v>4.0014960437506184E-6</v>
      </c>
      <c r="CD1330">
        <f t="shared" si="715"/>
        <v>4.0630140158842071E-6</v>
      </c>
      <c r="CE1330">
        <f t="shared" si="715"/>
        <v>4.1254621718440216E-6</v>
      </c>
      <c r="CF1330">
        <f t="shared" si="716"/>
        <v>4.1888543080256817E-6</v>
      </c>
      <c r="CG1330">
        <f t="shared" si="716"/>
        <v>4.2532044208486895E-6</v>
      </c>
      <c r="CH1330">
        <f t="shared" si="716"/>
        <v>4.3185267095778514E-6</v>
      </c>
      <c r="CI1330">
        <f t="shared" si="716"/>
        <v>4.384835579183261E-6</v>
      </c>
      <c r="CJ1330">
        <f t="shared" si="717"/>
        <v>4.4521456432391671E-6</v>
      </c>
      <c r="CK1330">
        <f t="shared" si="717"/>
        <v>4.5204717268624035E-6</v>
      </c>
      <c r="CL1330">
        <f t="shared" si="717"/>
        <v>4.5898288696906581E-6</v>
      </c>
      <c r="CM1330">
        <f t="shared" si="717"/>
        <v>4.6602323289014127E-6</v>
      </c>
      <c r="CN1330">
        <f t="shared" si="722"/>
        <v>4.7316975822718746E-6</v>
      </c>
      <c r="CO1330">
        <f t="shared" si="722"/>
        <v>4.8042403312803785E-6</v>
      </c>
      <c r="CP1330">
        <f t="shared" si="722"/>
        <v>4.8778765042500617E-6</v>
      </c>
      <c r="CQ1330">
        <f t="shared" si="722"/>
        <v>4.9526222595349981E-6</v>
      </c>
      <c r="CR1330">
        <f t="shared" si="744"/>
        <v>5.0284939887497927E-6</v>
      </c>
      <c r="CS1330">
        <f t="shared" si="744"/>
        <v>5.1055083200426381E-6</v>
      </c>
      <c r="CT1330">
        <f t="shared" si="744"/>
        <v>5.1836821214130038E-6</v>
      </c>
      <c r="CU1330">
        <f t="shared" si="744"/>
        <v>5.2630325040740481E-6</v>
      </c>
      <c r="CV1330">
        <f t="shared" si="745"/>
        <v>5.3435768258605457E-6</v>
      </c>
      <c r="CW1330">
        <f t="shared" si="745"/>
        <v>5.4253326946829624E-6</v>
      </c>
      <c r="CX1330">
        <f t="shared" si="743"/>
        <v>5.5083179720281162E-6</v>
      </c>
      <c r="CY1330">
        <f t="shared" si="723"/>
        <v>5.5925507765071641E-6</v>
      </c>
      <c r="CZ1330">
        <f t="shared" si="723"/>
        <v>5.6780494874514297E-6</v>
      </c>
      <c r="DA1330">
        <f t="shared" si="723"/>
        <v>5.7648327485568437E-6</v>
      </c>
      <c r="DB1330">
        <f t="shared" si="723"/>
        <v>5.8529194715772592E-6</v>
      </c>
      <c r="DC1330">
        <f t="shared" si="724"/>
        <v>5.9423288400678662E-6</v>
      </c>
      <c r="DD1330">
        <f t="shared" si="724"/>
        <v>6.0330803131786451E-6</v>
      </c>
      <c r="DE1330">
        <f t="shared" si="724"/>
        <v>6.1251936294990709E-6</v>
      </c>
      <c r="DF1330">
        <f t="shared" si="724"/>
        <v>6.2186888109545969E-6</v>
      </c>
      <c r="DG1330">
        <f t="shared" si="724"/>
        <v>6.313586166755179E-6</v>
      </c>
      <c r="DH1330">
        <f t="shared" si="724"/>
        <v>6.4099062973970532E-6</v>
      </c>
      <c r="DI1330">
        <f t="shared" si="724"/>
        <v>6.507670098718229E-6</v>
      </c>
      <c r="DJ1330">
        <f t="shared" si="724"/>
        <v>6.6068987660083045E-6</v>
      </c>
      <c r="DK1330" s="42">
        <f t="shared" si="747"/>
        <v>6.7076137981733201E-6</v>
      </c>
      <c r="DL1330" s="40">
        <f t="shared" si="729"/>
        <v>2.4070045164147904E-4</v>
      </c>
    </row>
    <row r="1331" spans="13:116" x14ac:dyDescent="0.25">
      <c r="M1331" s="38"/>
      <c r="N1331" s="40">
        <f t="shared" si="727"/>
        <v>1.0061245605119913E-4</v>
      </c>
      <c r="O1331" s="45">
        <f t="shared" si="730"/>
        <v>26.459999999999525</v>
      </c>
      <c r="P1331">
        <f t="shared" si="726"/>
        <v>1.4501441029194716E-6</v>
      </c>
      <c r="Q1331">
        <f t="shared" si="731"/>
        <v>1.4727866493459728E-6</v>
      </c>
      <c r="R1331">
        <f t="shared" si="731"/>
        <v>1.4957776382784412E-6</v>
      </c>
      <c r="S1331">
        <f t="shared" si="731"/>
        <v>1.5191223433029515E-6</v>
      </c>
      <c r="T1331">
        <f t="shared" si="731"/>
        <v>1.5428261162897231E-6</v>
      </c>
      <c r="U1331">
        <f t="shared" si="732"/>
        <v>1.566894388528867E-6</v>
      </c>
      <c r="V1331">
        <f t="shared" si="732"/>
        <v>1.5913326718822472E-6</v>
      </c>
      <c r="W1331">
        <f t="shared" si="732"/>
        <v>1.6161465599514623E-6</v>
      </c>
      <c r="X1331">
        <f t="shared" si="732"/>
        <v>1.6413417292624262E-6</v>
      </c>
      <c r="Y1331">
        <f t="shared" si="733"/>
        <v>1.6669239404665342E-6</v>
      </c>
      <c r="Z1331">
        <f t="shared" si="733"/>
        <v>1.6928990395587717E-6</v>
      </c>
      <c r="AA1331">
        <f t="shared" si="733"/>
        <v>1.7192729591130631E-6</v>
      </c>
      <c r="AB1331">
        <f t="shared" si="733"/>
        <v>1.7460517195348448E-6</v>
      </c>
      <c r="AC1331">
        <f t="shared" si="734"/>
        <v>1.7732414303313745E-6</v>
      </c>
      <c r="AD1331">
        <f t="shared" si="734"/>
        <v>1.8008482913998772E-6</v>
      </c>
      <c r="AE1331">
        <f t="shared" si="734"/>
        <v>1.8288785943337545E-6</v>
      </c>
      <c r="AF1331">
        <f t="shared" si="734"/>
        <v>1.8573387237471679E-6</v>
      </c>
      <c r="AG1331">
        <f t="shared" si="737"/>
        <v>1.8862351586181897E-6</v>
      </c>
      <c r="AH1331">
        <f t="shared" si="736"/>
        <v>1.9155744736508486E-6</v>
      </c>
      <c r="AI1331">
        <f t="shared" si="736"/>
        <v>1.9453633406562185E-6</v>
      </c>
      <c r="AJ1331" s="42">
        <f t="shared" si="736"/>
        <v>1.9756085299528944E-6</v>
      </c>
      <c r="AK1331">
        <f t="shared" si="736"/>
        <v>2.0063169117870963E-6</v>
      </c>
      <c r="AL1331">
        <f t="shared" si="739"/>
        <v>2.0374954577726223E-6</v>
      </c>
      <c r="AM1331">
        <f t="shared" si="738"/>
        <v>2.0691512423510007E-6</v>
      </c>
      <c r="AN1331">
        <f t="shared" si="738"/>
        <v>2.1012914442720615E-6</v>
      </c>
      <c r="AO1331">
        <f t="shared" si="738"/>
        <v>2.1339233480951252E-6</v>
      </c>
      <c r="AP1331">
        <f t="shared" si="738"/>
        <v>2.1670543457113203E-6</v>
      </c>
      <c r="AQ1331">
        <f t="shared" si="738"/>
        <v>2.2006919378870424E-6</v>
      </c>
      <c r="AR1331">
        <f t="shared" si="738"/>
        <v>2.2348437358289963E-6</v>
      </c>
      <c r="AS1331">
        <f t="shared" si="748"/>
        <v>2.2695174627710927E-6</v>
      </c>
      <c r="AT1331">
        <f t="shared" si="748"/>
        <v>2.3047209555834711E-6</v>
      </c>
      <c r="AU1331">
        <f t="shared" si="735"/>
        <v>2.3404621664039314E-6</v>
      </c>
      <c r="AV1331">
        <f t="shared" si="714"/>
        <v>2.3767491642921117E-6</v>
      </c>
      <c r="AW1331">
        <f t="shared" si="714"/>
        <v>2.4135901369067317E-6</v>
      </c>
      <c r="AX1331">
        <f t="shared" si="714"/>
        <v>2.4509933922060951E-6</v>
      </c>
      <c r="AY1331">
        <f t="shared" si="714"/>
        <v>2.4889673601723305E-6</v>
      </c>
      <c r="AZ1331">
        <f t="shared" si="714"/>
        <v>2.5275205945595943E-6</v>
      </c>
      <c r="BA1331">
        <f t="shared" si="742"/>
        <v>2.5666617746664849E-6</v>
      </c>
      <c r="BB1331">
        <f t="shared" si="740"/>
        <v>2.6063997071332362E-6</v>
      </c>
      <c r="BC1331">
        <f t="shared" si="740"/>
        <v>2.6467433277636757E-6</v>
      </c>
      <c r="BD1331">
        <f t="shared" si="740"/>
        <v>2.6877017033725785E-6</v>
      </c>
      <c r="BE1331">
        <f t="shared" si="740"/>
        <v>2.7292840336586506E-6</v>
      </c>
      <c r="BF1331">
        <f t="shared" si="740"/>
        <v>2.7714996531033659E-6</v>
      </c>
      <c r="BG1331">
        <f t="shared" si="746"/>
        <v>2.8143580328962226E-6</v>
      </c>
      <c r="BH1331">
        <f t="shared" si="746"/>
        <v>2.8578687828866066E-6</v>
      </c>
      <c r="BI1331">
        <f t="shared" si="746"/>
        <v>2.9020416535626443E-6</v>
      </c>
      <c r="BJ1331">
        <f t="shared" si="746"/>
        <v>2.9468865380574549E-6</v>
      </c>
      <c r="BK1331">
        <f t="shared" si="741"/>
        <v>2.9924134741831509E-6</v>
      </c>
      <c r="BL1331">
        <f t="shared" si="725"/>
        <v>3.0386326464929317E-6</v>
      </c>
      <c r="BM1331">
        <f t="shared" si="725"/>
        <v>3.0855543883715488E-6</v>
      </c>
      <c r="BN1331">
        <f t="shared" si="725"/>
        <v>3.1331891841548745E-6</v>
      </c>
      <c r="BO1331">
        <f t="shared" si="718"/>
        <v>3.1815476712783873E-6</v>
      </c>
      <c r="BP1331">
        <f t="shared" si="718"/>
        <v>3.2306406424555549E-6</v>
      </c>
      <c r="BQ1331">
        <f t="shared" si="718"/>
        <v>3.2804790478860364E-6</v>
      </c>
      <c r="BR1331">
        <f t="shared" si="718"/>
        <v>3.3310739974944489E-6</v>
      </c>
      <c r="BS1331">
        <f t="shared" si="719"/>
        <v>3.3824367631998283E-6</v>
      </c>
      <c r="BT1331">
        <f t="shared" si="719"/>
        <v>3.4345787812163607E-6</v>
      </c>
      <c r="BU1331">
        <f t="shared" si="719"/>
        <v>3.4875116543857559E-6</v>
      </c>
      <c r="BV1331">
        <f t="shared" si="719"/>
        <v>3.5412471545416388E-6</v>
      </c>
      <c r="BW1331">
        <f t="shared" si="720"/>
        <v>3.5957972249064579E-6</v>
      </c>
      <c r="BX1331">
        <f t="shared" si="720"/>
        <v>3.6511739825212757E-6</v>
      </c>
      <c r="BY1331">
        <f t="shared" si="720"/>
        <v>3.7073897207088067E-6</v>
      </c>
      <c r="BZ1331">
        <f t="shared" si="720"/>
        <v>3.7644569115703926E-6</v>
      </c>
      <c r="CA1331">
        <f t="shared" si="721"/>
        <v>3.8223882085170929E-6</v>
      </c>
      <c r="CB1331">
        <f t="shared" si="715"/>
        <v>3.881196448835338E-6</v>
      </c>
      <c r="CC1331">
        <f t="shared" si="715"/>
        <v>3.9408946562879699E-6</v>
      </c>
      <c r="CD1331">
        <f t="shared" si="715"/>
        <v>4.0014960437506184E-6</v>
      </c>
      <c r="CE1331">
        <f t="shared" si="715"/>
        <v>4.0630140158842071E-6</v>
      </c>
      <c r="CF1331">
        <f t="shared" si="716"/>
        <v>4.1254621718440216E-6</v>
      </c>
      <c r="CG1331">
        <f t="shared" si="716"/>
        <v>4.1888543080256817E-6</v>
      </c>
      <c r="CH1331">
        <f t="shared" si="716"/>
        <v>4.2532044208486895E-6</v>
      </c>
      <c r="CI1331">
        <f t="shared" si="716"/>
        <v>4.3185267095778514E-6</v>
      </c>
      <c r="CJ1331">
        <f t="shared" si="717"/>
        <v>4.384835579183261E-6</v>
      </c>
      <c r="CK1331">
        <f t="shared" si="717"/>
        <v>4.4521456432391671E-6</v>
      </c>
      <c r="CL1331">
        <f t="shared" si="717"/>
        <v>4.5204717268624035E-6</v>
      </c>
      <c r="CM1331">
        <f t="shared" si="717"/>
        <v>4.5898288696906581E-6</v>
      </c>
      <c r="CN1331">
        <f t="shared" si="722"/>
        <v>4.6602323289014127E-6</v>
      </c>
      <c r="CO1331">
        <f t="shared" si="722"/>
        <v>4.7316975822718746E-6</v>
      </c>
      <c r="CP1331">
        <f t="shared" si="722"/>
        <v>4.8042403312803785E-6</v>
      </c>
      <c r="CQ1331">
        <f t="shared" si="722"/>
        <v>4.8778765042500617E-6</v>
      </c>
      <c r="CR1331">
        <f t="shared" si="744"/>
        <v>4.9526222595349981E-6</v>
      </c>
      <c r="CS1331">
        <f t="shared" si="744"/>
        <v>5.0284939887497927E-6</v>
      </c>
      <c r="CT1331">
        <f t="shared" si="744"/>
        <v>5.1055083200426381E-6</v>
      </c>
      <c r="CU1331">
        <f t="shared" si="744"/>
        <v>5.1836821214130038E-6</v>
      </c>
      <c r="CV1331">
        <f t="shared" si="745"/>
        <v>5.2630325040740481E-6</v>
      </c>
      <c r="CW1331">
        <f t="shared" si="745"/>
        <v>5.3435768258605457E-6</v>
      </c>
      <c r="CX1331">
        <f t="shared" si="743"/>
        <v>5.4253326946829624E-6</v>
      </c>
      <c r="CY1331">
        <f t="shared" si="723"/>
        <v>5.5083179720281162E-6</v>
      </c>
      <c r="CZ1331">
        <f t="shared" si="723"/>
        <v>5.5925507765071641E-6</v>
      </c>
      <c r="DA1331">
        <f t="shared" si="723"/>
        <v>5.6780494874514297E-6</v>
      </c>
      <c r="DB1331">
        <f t="shared" si="723"/>
        <v>5.7648327485568437E-6</v>
      </c>
      <c r="DC1331">
        <f t="shared" si="724"/>
        <v>5.8529194715772592E-6</v>
      </c>
      <c r="DD1331">
        <f t="shared" si="724"/>
        <v>5.9423288400678662E-6</v>
      </c>
      <c r="DE1331">
        <f t="shared" si="724"/>
        <v>6.0330803131786451E-6</v>
      </c>
      <c r="DF1331">
        <f t="shared" si="724"/>
        <v>6.1251936294990709E-6</v>
      </c>
      <c r="DG1331">
        <f t="shared" si="724"/>
        <v>6.2186888109545969E-6</v>
      </c>
      <c r="DH1331">
        <f t="shared" si="724"/>
        <v>6.313586166755179E-6</v>
      </c>
      <c r="DI1331">
        <f t="shared" si="724"/>
        <v>6.4099062973970532E-6</v>
      </c>
      <c r="DJ1331">
        <f t="shared" si="724"/>
        <v>6.507670098718229E-6</v>
      </c>
      <c r="DK1331" s="42">
        <f t="shared" si="747"/>
        <v>6.6068987660083045E-6</v>
      </c>
      <c r="DL1331" s="40">
        <f t="shared" si="729"/>
        <v>2.3705276630048912E-4</v>
      </c>
    </row>
    <row r="1332" spans="13:116" x14ac:dyDescent="0.25">
      <c r="M1332" s="38"/>
      <c r="N1332" s="40">
        <f t="shared" si="727"/>
        <v>9.9065308170408897E-5</v>
      </c>
      <c r="O1332" s="45">
        <f t="shared" si="730"/>
        <v>26.479999999999524</v>
      </c>
      <c r="P1332">
        <f t="shared" si="726"/>
        <v>1.4278448025770706E-6</v>
      </c>
      <c r="Q1332">
        <f t="shared" si="731"/>
        <v>1.4501441029194716E-6</v>
      </c>
      <c r="R1332">
        <f t="shared" si="731"/>
        <v>1.4727866493459728E-6</v>
      </c>
      <c r="S1332">
        <f t="shared" si="731"/>
        <v>1.4957776382784412E-6</v>
      </c>
      <c r="T1332">
        <f t="shared" si="731"/>
        <v>1.5191223433029515E-6</v>
      </c>
      <c r="U1332">
        <f t="shared" si="732"/>
        <v>1.5428261162897231E-6</v>
      </c>
      <c r="V1332">
        <f t="shared" si="732"/>
        <v>1.566894388528867E-6</v>
      </c>
      <c r="W1332">
        <f t="shared" si="732"/>
        <v>1.5913326718822472E-6</v>
      </c>
      <c r="X1332">
        <f t="shared" si="732"/>
        <v>1.6161465599514623E-6</v>
      </c>
      <c r="Y1332">
        <f t="shared" si="733"/>
        <v>1.6413417292624262E-6</v>
      </c>
      <c r="Z1332">
        <f t="shared" si="733"/>
        <v>1.6669239404665342E-6</v>
      </c>
      <c r="AA1332">
        <f t="shared" si="733"/>
        <v>1.6928990395587717E-6</v>
      </c>
      <c r="AB1332">
        <f t="shared" si="733"/>
        <v>1.7192729591130631E-6</v>
      </c>
      <c r="AC1332">
        <f t="shared" si="734"/>
        <v>1.7460517195348448E-6</v>
      </c>
      <c r="AD1332">
        <f t="shared" si="734"/>
        <v>1.7732414303313745E-6</v>
      </c>
      <c r="AE1332">
        <f t="shared" si="734"/>
        <v>1.8008482913998772E-6</v>
      </c>
      <c r="AF1332">
        <f t="shared" si="734"/>
        <v>1.8288785943337545E-6</v>
      </c>
      <c r="AG1332">
        <f t="shared" si="737"/>
        <v>1.8573387237471679E-6</v>
      </c>
      <c r="AH1332">
        <f t="shared" si="736"/>
        <v>1.8862351586181897E-6</v>
      </c>
      <c r="AI1332">
        <f t="shared" si="736"/>
        <v>1.9155744736508486E-6</v>
      </c>
      <c r="AJ1332" s="42">
        <f t="shared" si="736"/>
        <v>1.9453633406562185E-6</v>
      </c>
      <c r="AK1332">
        <f t="shared" si="736"/>
        <v>1.9756085299528944E-6</v>
      </c>
      <c r="AL1332">
        <f t="shared" si="739"/>
        <v>2.0063169117870963E-6</v>
      </c>
      <c r="AM1332">
        <f t="shared" si="738"/>
        <v>2.0374954577726223E-6</v>
      </c>
      <c r="AN1332">
        <f t="shared" si="738"/>
        <v>2.0691512423510007E-6</v>
      </c>
      <c r="AO1332">
        <f t="shared" si="738"/>
        <v>2.1012914442720615E-6</v>
      </c>
      <c r="AP1332">
        <f t="shared" si="738"/>
        <v>2.1339233480951252E-6</v>
      </c>
      <c r="AQ1332">
        <f t="shared" si="738"/>
        <v>2.1670543457113203E-6</v>
      </c>
      <c r="AR1332">
        <f t="shared" si="738"/>
        <v>2.2006919378870424E-6</v>
      </c>
      <c r="AS1332">
        <f t="shared" si="748"/>
        <v>2.2348437358289963E-6</v>
      </c>
      <c r="AT1332">
        <f t="shared" si="748"/>
        <v>2.2695174627710927E-6</v>
      </c>
      <c r="AU1332">
        <f t="shared" si="735"/>
        <v>2.3047209555834711E-6</v>
      </c>
      <c r="AV1332">
        <f t="shared" si="714"/>
        <v>2.3404621664039314E-6</v>
      </c>
      <c r="AW1332">
        <f t="shared" si="714"/>
        <v>2.3767491642921117E-6</v>
      </c>
      <c r="AX1332">
        <f t="shared" si="714"/>
        <v>2.4135901369067317E-6</v>
      </c>
      <c r="AY1332">
        <f t="shared" si="714"/>
        <v>2.4509933922060951E-6</v>
      </c>
      <c r="AZ1332">
        <f t="shared" si="714"/>
        <v>2.4889673601723305E-6</v>
      </c>
      <c r="BA1332">
        <f t="shared" si="742"/>
        <v>2.5275205945595943E-6</v>
      </c>
      <c r="BB1332">
        <f t="shared" si="740"/>
        <v>2.5666617746664849E-6</v>
      </c>
      <c r="BC1332">
        <f t="shared" si="740"/>
        <v>2.6063997071332362E-6</v>
      </c>
      <c r="BD1332">
        <f t="shared" si="740"/>
        <v>2.6467433277636757E-6</v>
      </c>
      <c r="BE1332">
        <f t="shared" si="740"/>
        <v>2.6877017033725785E-6</v>
      </c>
      <c r="BF1332">
        <f t="shared" si="740"/>
        <v>2.7292840336586506E-6</v>
      </c>
      <c r="BG1332">
        <f t="shared" si="746"/>
        <v>2.7714996531033659E-6</v>
      </c>
      <c r="BH1332">
        <f t="shared" si="746"/>
        <v>2.8143580328962226E-6</v>
      </c>
      <c r="BI1332">
        <f t="shared" si="746"/>
        <v>2.8578687828866066E-6</v>
      </c>
      <c r="BJ1332">
        <f t="shared" si="746"/>
        <v>2.9020416535626443E-6</v>
      </c>
      <c r="BK1332">
        <f t="shared" si="741"/>
        <v>2.9468865380574549E-6</v>
      </c>
      <c r="BL1332">
        <f t="shared" si="725"/>
        <v>2.9924134741831509E-6</v>
      </c>
      <c r="BM1332">
        <f t="shared" si="725"/>
        <v>3.0386326464929317E-6</v>
      </c>
      <c r="BN1332">
        <f t="shared" si="725"/>
        <v>3.0855543883715488E-6</v>
      </c>
      <c r="BO1332">
        <f t="shared" si="718"/>
        <v>3.1331891841548745E-6</v>
      </c>
      <c r="BP1332">
        <f t="shared" si="718"/>
        <v>3.1815476712783873E-6</v>
      </c>
      <c r="BQ1332">
        <f t="shared" si="718"/>
        <v>3.2306406424555549E-6</v>
      </c>
      <c r="BR1332">
        <f t="shared" si="718"/>
        <v>3.2804790478860364E-6</v>
      </c>
      <c r="BS1332">
        <f t="shared" si="719"/>
        <v>3.3310739974944489E-6</v>
      </c>
      <c r="BT1332">
        <f t="shared" si="719"/>
        <v>3.3824367631998283E-6</v>
      </c>
      <c r="BU1332">
        <f t="shared" si="719"/>
        <v>3.4345787812163607E-6</v>
      </c>
      <c r="BV1332">
        <f t="shared" si="719"/>
        <v>3.4875116543857559E-6</v>
      </c>
      <c r="BW1332">
        <f t="shared" si="720"/>
        <v>3.5412471545416388E-6</v>
      </c>
      <c r="BX1332">
        <f t="shared" si="720"/>
        <v>3.5957972249064579E-6</v>
      </c>
      <c r="BY1332">
        <f t="shared" si="720"/>
        <v>3.6511739825212757E-6</v>
      </c>
      <c r="BZ1332">
        <f t="shared" si="720"/>
        <v>3.7073897207088067E-6</v>
      </c>
      <c r="CA1332">
        <f t="shared" si="721"/>
        <v>3.7644569115703926E-6</v>
      </c>
      <c r="CB1332">
        <f t="shared" si="715"/>
        <v>3.8223882085170929E-6</v>
      </c>
      <c r="CC1332">
        <f t="shared" si="715"/>
        <v>3.881196448835338E-6</v>
      </c>
      <c r="CD1332">
        <f t="shared" si="715"/>
        <v>3.9408946562879699E-6</v>
      </c>
      <c r="CE1332">
        <f t="shared" si="715"/>
        <v>4.0014960437506184E-6</v>
      </c>
      <c r="CF1332">
        <f t="shared" si="716"/>
        <v>4.0630140158842071E-6</v>
      </c>
      <c r="CG1332">
        <f t="shared" si="716"/>
        <v>4.1254621718440216E-6</v>
      </c>
      <c r="CH1332">
        <f t="shared" si="716"/>
        <v>4.1888543080256817E-6</v>
      </c>
      <c r="CI1332">
        <f t="shared" si="716"/>
        <v>4.2532044208486895E-6</v>
      </c>
      <c r="CJ1332">
        <f t="shared" si="717"/>
        <v>4.3185267095778514E-6</v>
      </c>
      <c r="CK1332">
        <f t="shared" si="717"/>
        <v>4.384835579183261E-6</v>
      </c>
      <c r="CL1332">
        <f t="shared" si="717"/>
        <v>4.4521456432391671E-6</v>
      </c>
      <c r="CM1332">
        <f t="shared" si="717"/>
        <v>4.5204717268624035E-6</v>
      </c>
      <c r="CN1332">
        <f t="shared" si="722"/>
        <v>4.5898288696906581E-6</v>
      </c>
      <c r="CO1332">
        <f t="shared" si="722"/>
        <v>4.6602323289014127E-6</v>
      </c>
      <c r="CP1332">
        <f t="shared" si="722"/>
        <v>4.7316975822718746E-6</v>
      </c>
      <c r="CQ1332">
        <f t="shared" si="722"/>
        <v>4.8042403312803785E-6</v>
      </c>
      <c r="CR1332">
        <f t="shared" si="744"/>
        <v>4.8778765042500617E-6</v>
      </c>
      <c r="CS1332">
        <f t="shared" si="744"/>
        <v>4.9526222595349981E-6</v>
      </c>
      <c r="CT1332">
        <f t="shared" si="744"/>
        <v>5.0284939887497927E-6</v>
      </c>
      <c r="CU1332">
        <f t="shared" si="744"/>
        <v>5.1055083200426381E-6</v>
      </c>
      <c r="CV1332">
        <f t="shared" si="745"/>
        <v>5.1836821214130038E-6</v>
      </c>
      <c r="CW1332">
        <f t="shared" si="745"/>
        <v>5.2630325040740481E-6</v>
      </c>
      <c r="CX1332">
        <f t="shared" si="743"/>
        <v>5.3435768258605457E-6</v>
      </c>
      <c r="CY1332">
        <f t="shared" si="723"/>
        <v>5.4253326946829624E-6</v>
      </c>
      <c r="CZ1332">
        <f t="shared" si="723"/>
        <v>5.5083179720281162E-6</v>
      </c>
      <c r="DA1332">
        <f t="shared" si="723"/>
        <v>5.5925507765071641E-6</v>
      </c>
      <c r="DB1332">
        <f t="shared" si="723"/>
        <v>5.6780494874514297E-6</v>
      </c>
      <c r="DC1332">
        <f t="shared" si="724"/>
        <v>5.7648327485568437E-6</v>
      </c>
      <c r="DD1332">
        <f t="shared" si="724"/>
        <v>5.8529194715772592E-6</v>
      </c>
      <c r="DE1332">
        <f t="shared" si="724"/>
        <v>5.9423288400678662E-6</v>
      </c>
      <c r="DF1332">
        <f t="shared" si="724"/>
        <v>6.0330803131786451E-6</v>
      </c>
      <c r="DG1332">
        <f t="shared" si="724"/>
        <v>6.1251936294990709E-6</v>
      </c>
      <c r="DH1332">
        <f t="shared" si="724"/>
        <v>6.2186888109545969E-6</v>
      </c>
      <c r="DI1332">
        <f t="shared" si="724"/>
        <v>6.313586166755179E-6</v>
      </c>
      <c r="DJ1332">
        <f t="shared" si="724"/>
        <v>6.4099062973970532E-6</v>
      </c>
      <c r="DK1332" s="42">
        <f t="shared" si="747"/>
        <v>6.507670098718229E-6</v>
      </c>
      <c r="DL1332" s="40">
        <f t="shared" si="729"/>
        <v>2.3345948658274609E-4</v>
      </c>
    </row>
    <row r="1333" spans="13:116" x14ac:dyDescent="0.25">
      <c r="M1333" s="38"/>
      <c r="N1333" s="40">
        <f t="shared" si="727"/>
        <v>9.7541619792214262E-5</v>
      </c>
      <c r="O1333" s="45">
        <f t="shared" si="730"/>
        <v>26.499999999999524</v>
      </c>
      <c r="P1333">
        <f t="shared" si="726"/>
        <v>1.4058836279566887E-6</v>
      </c>
      <c r="Q1333">
        <f t="shared" si="731"/>
        <v>1.4278448025770706E-6</v>
      </c>
      <c r="R1333">
        <f t="shared" si="731"/>
        <v>1.4501441029194716E-6</v>
      </c>
      <c r="S1333">
        <f t="shared" si="731"/>
        <v>1.4727866493459728E-6</v>
      </c>
      <c r="T1333">
        <f t="shared" si="731"/>
        <v>1.4957776382784412E-6</v>
      </c>
      <c r="U1333">
        <f t="shared" si="732"/>
        <v>1.5191223433029515E-6</v>
      </c>
      <c r="V1333">
        <f t="shared" si="732"/>
        <v>1.5428261162897231E-6</v>
      </c>
      <c r="W1333">
        <f t="shared" si="732"/>
        <v>1.566894388528867E-6</v>
      </c>
      <c r="X1333">
        <f t="shared" si="732"/>
        <v>1.5913326718822472E-6</v>
      </c>
      <c r="Y1333">
        <f t="shared" si="733"/>
        <v>1.6161465599514623E-6</v>
      </c>
      <c r="Z1333">
        <f t="shared" si="733"/>
        <v>1.6413417292624262E-6</v>
      </c>
      <c r="AA1333">
        <f t="shared" si="733"/>
        <v>1.6669239404665342E-6</v>
      </c>
      <c r="AB1333">
        <f t="shared" si="733"/>
        <v>1.6928990395587717E-6</v>
      </c>
      <c r="AC1333">
        <f t="shared" si="734"/>
        <v>1.7192729591130631E-6</v>
      </c>
      <c r="AD1333">
        <f t="shared" si="734"/>
        <v>1.7460517195348448E-6</v>
      </c>
      <c r="AE1333">
        <f t="shared" si="734"/>
        <v>1.7732414303313745E-6</v>
      </c>
      <c r="AF1333">
        <f t="shared" si="734"/>
        <v>1.8008482913998772E-6</v>
      </c>
      <c r="AG1333">
        <f t="shared" si="737"/>
        <v>1.8288785943337545E-6</v>
      </c>
      <c r="AH1333">
        <f t="shared" si="736"/>
        <v>1.8573387237471679E-6</v>
      </c>
      <c r="AI1333">
        <f t="shared" si="736"/>
        <v>1.8862351586181897E-6</v>
      </c>
      <c r="AJ1333" s="42">
        <f t="shared" si="736"/>
        <v>1.9155744736508486E-6</v>
      </c>
      <c r="AK1333">
        <f t="shared" si="736"/>
        <v>1.9453633406562185E-6</v>
      </c>
      <c r="AL1333">
        <f t="shared" si="739"/>
        <v>1.9756085299528944E-6</v>
      </c>
      <c r="AM1333">
        <f t="shared" si="738"/>
        <v>2.0063169117870963E-6</v>
      </c>
      <c r="AN1333">
        <f t="shared" si="738"/>
        <v>2.0374954577726223E-6</v>
      </c>
      <c r="AO1333">
        <f t="shared" si="738"/>
        <v>2.0691512423510007E-6</v>
      </c>
      <c r="AP1333">
        <f t="shared" si="738"/>
        <v>2.1012914442720615E-6</v>
      </c>
      <c r="AQ1333">
        <f t="shared" si="738"/>
        <v>2.1339233480951252E-6</v>
      </c>
      <c r="AR1333">
        <f t="shared" si="738"/>
        <v>2.1670543457113203E-6</v>
      </c>
      <c r="AS1333">
        <f t="shared" si="748"/>
        <v>2.2006919378870424E-6</v>
      </c>
      <c r="AT1333">
        <f t="shared" si="748"/>
        <v>2.2348437358289963E-6</v>
      </c>
      <c r="AU1333">
        <f t="shared" si="735"/>
        <v>2.2695174627710927E-6</v>
      </c>
      <c r="AV1333">
        <f t="shared" si="714"/>
        <v>2.3047209555834711E-6</v>
      </c>
      <c r="AW1333">
        <f t="shared" si="714"/>
        <v>2.3404621664039314E-6</v>
      </c>
      <c r="AX1333">
        <f t="shared" si="714"/>
        <v>2.3767491642921117E-6</v>
      </c>
      <c r="AY1333">
        <f t="shared" si="714"/>
        <v>2.4135901369067317E-6</v>
      </c>
      <c r="AZ1333">
        <f t="shared" si="714"/>
        <v>2.4509933922060951E-6</v>
      </c>
      <c r="BA1333">
        <f t="shared" si="742"/>
        <v>2.4889673601723305E-6</v>
      </c>
      <c r="BB1333">
        <f t="shared" si="740"/>
        <v>2.5275205945595943E-6</v>
      </c>
      <c r="BC1333">
        <f t="shared" si="740"/>
        <v>2.5666617746664849E-6</v>
      </c>
      <c r="BD1333">
        <f t="shared" si="740"/>
        <v>2.6063997071332362E-6</v>
      </c>
      <c r="BE1333">
        <f t="shared" si="740"/>
        <v>2.6467433277636757E-6</v>
      </c>
      <c r="BF1333">
        <f t="shared" ref="BF1333:BI1396" si="749">BE1332</f>
        <v>2.6877017033725785E-6</v>
      </c>
      <c r="BG1333">
        <f t="shared" si="746"/>
        <v>2.7292840336586506E-6</v>
      </c>
      <c r="BH1333">
        <f t="shared" si="746"/>
        <v>2.7714996531033659E-6</v>
      </c>
      <c r="BI1333">
        <f t="shared" si="746"/>
        <v>2.8143580328962226E-6</v>
      </c>
      <c r="BJ1333">
        <f t="shared" si="746"/>
        <v>2.8578687828866066E-6</v>
      </c>
      <c r="BK1333">
        <f t="shared" si="741"/>
        <v>2.9020416535626443E-6</v>
      </c>
      <c r="BL1333">
        <f t="shared" si="725"/>
        <v>2.9468865380574549E-6</v>
      </c>
      <c r="BM1333">
        <f t="shared" si="725"/>
        <v>2.9924134741831509E-6</v>
      </c>
      <c r="BN1333">
        <f t="shared" si="725"/>
        <v>3.0386326464929317E-6</v>
      </c>
      <c r="BO1333">
        <f t="shared" si="718"/>
        <v>3.0855543883715488E-6</v>
      </c>
      <c r="BP1333">
        <f t="shared" si="718"/>
        <v>3.1331891841548745E-6</v>
      </c>
      <c r="BQ1333">
        <f t="shared" si="718"/>
        <v>3.1815476712783873E-6</v>
      </c>
      <c r="BR1333">
        <f t="shared" si="718"/>
        <v>3.2306406424555549E-6</v>
      </c>
      <c r="BS1333">
        <f t="shared" si="719"/>
        <v>3.2804790478860364E-6</v>
      </c>
      <c r="BT1333">
        <f t="shared" si="719"/>
        <v>3.3310739974944489E-6</v>
      </c>
      <c r="BU1333">
        <f t="shared" si="719"/>
        <v>3.3824367631998283E-6</v>
      </c>
      <c r="BV1333">
        <f t="shared" si="719"/>
        <v>3.4345787812163607E-6</v>
      </c>
      <c r="BW1333">
        <f t="shared" si="720"/>
        <v>3.4875116543857559E-6</v>
      </c>
      <c r="BX1333">
        <f t="shared" si="720"/>
        <v>3.5412471545416388E-6</v>
      </c>
      <c r="BY1333">
        <f t="shared" si="720"/>
        <v>3.5957972249064579E-6</v>
      </c>
      <c r="BZ1333">
        <f t="shared" si="720"/>
        <v>3.6511739825212757E-6</v>
      </c>
      <c r="CA1333">
        <f t="shared" si="721"/>
        <v>3.7073897207088067E-6</v>
      </c>
      <c r="CB1333">
        <f t="shared" si="715"/>
        <v>3.7644569115703926E-6</v>
      </c>
      <c r="CC1333">
        <f t="shared" si="715"/>
        <v>3.8223882085170929E-6</v>
      </c>
      <c r="CD1333">
        <f t="shared" si="715"/>
        <v>3.881196448835338E-6</v>
      </c>
      <c r="CE1333">
        <f t="shared" si="715"/>
        <v>3.9408946562879699E-6</v>
      </c>
      <c r="CF1333">
        <f t="shared" si="716"/>
        <v>4.0014960437506184E-6</v>
      </c>
      <c r="CG1333">
        <f t="shared" si="716"/>
        <v>4.0630140158842071E-6</v>
      </c>
      <c r="CH1333">
        <f t="shared" si="716"/>
        <v>4.1254621718440216E-6</v>
      </c>
      <c r="CI1333">
        <f t="shared" si="716"/>
        <v>4.1888543080256817E-6</v>
      </c>
      <c r="CJ1333">
        <f t="shared" si="717"/>
        <v>4.2532044208486895E-6</v>
      </c>
      <c r="CK1333">
        <f t="shared" si="717"/>
        <v>4.3185267095778514E-6</v>
      </c>
      <c r="CL1333">
        <f t="shared" si="717"/>
        <v>4.384835579183261E-6</v>
      </c>
      <c r="CM1333">
        <f t="shared" si="717"/>
        <v>4.4521456432391671E-6</v>
      </c>
      <c r="CN1333">
        <f t="shared" si="722"/>
        <v>4.5204717268624035E-6</v>
      </c>
      <c r="CO1333">
        <f t="shared" si="722"/>
        <v>4.5898288696906581E-6</v>
      </c>
      <c r="CP1333">
        <f t="shared" si="722"/>
        <v>4.6602323289014127E-6</v>
      </c>
      <c r="CQ1333">
        <f t="shared" si="722"/>
        <v>4.7316975822718746E-6</v>
      </c>
      <c r="CR1333">
        <f t="shared" si="744"/>
        <v>4.8042403312803785E-6</v>
      </c>
      <c r="CS1333">
        <f t="shared" si="744"/>
        <v>4.8778765042500617E-6</v>
      </c>
      <c r="CT1333">
        <f t="shared" si="744"/>
        <v>4.9526222595349981E-6</v>
      </c>
      <c r="CU1333">
        <f t="shared" si="744"/>
        <v>5.0284939887497927E-6</v>
      </c>
      <c r="CV1333">
        <f t="shared" si="745"/>
        <v>5.1055083200426381E-6</v>
      </c>
      <c r="CW1333">
        <f t="shared" si="745"/>
        <v>5.1836821214130038E-6</v>
      </c>
      <c r="CX1333">
        <f t="shared" si="743"/>
        <v>5.2630325040740481E-6</v>
      </c>
      <c r="CY1333">
        <f t="shared" si="723"/>
        <v>5.3435768258605457E-6</v>
      </c>
      <c r="CZ1333">
        <f t="shared" si="723"/>
        <v>5.4253326946829624E-6</v>
      </c>
      <c r="DA1333">
        <f t="shared" si="723"/>
        <v>5.5083179720281162E-6</v>
      </c>
      <c r="DB1333">
        <f t="shared" si="723"/>
        <v>5.5925507765071641E-6</v>
      </c>
      <c r="DC1333">
        <f t="shared" si="724"/>
        <v>5.6780494874514297E-6</v>
      </c>
      <c r="DD1333">
        <f t="shared" si="724"/>
        <v>5.7648327485568437E-6</v>
      </c>
      <c r="DE1333">
        <f t="shared" si="724"/>
        <v>5.8529194715772592E-6</v>
      </c>
      <c r="DF1333">
        <f t="shared" si="724"/>
        <v>5.9423288400678662E-6</v>
      </c>
      <c r="DG1333">
        <f t="shared" si="724"/>
        <v>6.0330803131786451E-6</v>
      </c>
      <c r="DH1333">
        <f t="shared" si="724"/>
        <v>6.1251936294990709E-6</v>
      </c>
      <c r="DI1333">
        <f t="shared" si="724"/>
        <v>6.2186888109545969E-6</v>
      </c>
      <c r="DJ1333">
        <f t="shared" si="724"/>
        <v>6.313586166755179E-6</v>
      </c>
      <c r="DK1333" s="42">
        <f t="shared" si="747"/>
        <v>6.4099062973970532E-6</v>
      </c>
      <c r="DL1333" s="40">
        <f t="shared" si="729"/>
        <v>2.2991981582837968E-4</v>
      </c>
    </row>
    <row r="1334" spans="13:116" x14ac:dyDescent="0.25">
      <c r="M1334" s="38"/>
      <c r="N1334" s="40">
        <f t="shared" si="727"/>
        <v>9.6041040862298555E-5</v>
      </c>
      <c r="O1334" s="45">
        <f t="shared" si="730"/>
        <v>26.519999999999524</v>
      </c>
      <c r="P1334">
        <f t="shared" si="726"/>
        <v>1.3842555336670996E-6</v>
      </c>
      <c r="Q1334">
        <f t="shared" si="731"/>
        <v>1.4058836279566887E-6</v>
      </c>
      <c r="R1334">
        <f t="shared" si="731"/>
        <v>1.4278448025770706E-6</v>
      </c>
      <c r="S1334">
        <f t="shared" si="731"/>
        <v>1.4501441029194716E-6</v>
      </c>
      <c r="T1334">
        <f t="shared" si="731"/>
        <v>1.4727866493459728E-6</v>
      </c>
      <c r="U1334">
        <f t="shared" si="732"/>
        <v>1.4957776382784412E-6</v>
      </c>
      <c r="V1334">
        <f t="shared" si="732"/>
        <v>1.5191223433029515E-6</v>
      </c>
      <c r="W1334">
        <f t="shared" si="732"/>
        <v>1.5428261162897231E-6</v>
      </c>
      <c r="X1334">
        <f t="shared" si="732"/>
        <v>1.566894388528867E-6</v>
      </c>
      <c r="Y1334">
        <f t="shared" si="733"/>
        <v>1.5913326718822472E-6</v>
      </c>
      <c r="Z1334">
        <f t="shared" si="733"/>
        <v>1.6161465599514623E-6</v>
      </c>
      <c r="AA1334">
        <f t="shared" si="733"/>
        <v>1.6413417292624262E-6</v>
      </c>
      <c r="AB1334">
        <f t="shared" si="733"/>
        <v>1.6669239404665342E-6</v>
      </c>
      <c r="AC1334">
        <f t="shared" si="734"/>
        <v>1.6928990395587717E-6</v>
      </c>
      <c r="AD1334">
        <f t="shared" si="734"/>
        <v>1.7192729591130631E-6</v>
      </c>
      <c r="AE1334">
        <f t="shared" si="734"/>
        <v>1.7460517195348448E-6</v>
      </c>
      <c r="AF1334">
        <f t="shared" si="734"/>
        <v>1.7732414303313745E-6</v>
      </c>
      <c r="AG1334">
        <f t="shared" si="737"/>
        <v>1.8008482913998772E-6</v>
      </c>
      <c r="AH1334">
        <f t="shared" si="736"/>
        <v>1.8288785943337545E-6</v>
      </c>
      <c r="AI1334">
        <f t="shared" si="736"/>
        <v>1.8573387237471679E-6</v>
      </c>
      <c r="AJ1334" s="42">
        <f t="shared" si="736"/>
        <v>1.8862351586181897E-6</v>
      </c>
      <c r="AK1334">
        <f t="shared" si="736"/>
        <v>1.9155744736508486E-6</v>
      </c>
      <c r="AL1334">
        <f t="shared" si="739"/>
        <v>1.9453633406562185E-6</v>
      </c>
      <c r="AM1334">
        <f t="shared" si="738"/>
        <v>1.9756085299528944E-6</v>
      </c>
      <c r="AN1334">
        <f t="shared" si="738"/>
        <v>2.0063169117870963E-6</v>
      </c>
      <c r="AO1334">
        <f t="shared" si="738"/>
        <v>2.0374954577726223E-6</v>
      </c>
      <c r="AP1334">
        <f t="shared" si="738"/>
        <v>2.0691512423510007E-6</v>
      </c>
      <c r="AQ1334">
        <f t="shared" si="738"/>
        <v>2.1012914442720615E-6</v>
      </c>
      <c r="AR1334">
        <f t="shared" ref="AR1334:AX1397" si="750">AQ1333</f>
        <v>2.1339233480951252E-6</v>
      </c>
      <c r="AS1334">
        <f t="shared" si="748"/>
        <v>2.1670543457113203E-6</v>
      </c>
      <c r="AT1334">
        <f t="shared" si="748"/>
        <v>2.2006919378870424E-6</v>
      </c>
      <c r="AU1334">
        <f t="shared" si="735"/>
        <v>2.2348437358289963E-6</v>
      </c>
      <c r="AV1334">
        <f t="shared" si="735"/>
        <v>2.2695174627710927E-6</v>
      </c>
      <c r="AW1334">
        <f t="shared" si="735"/>
        <v>2.3047209555834711E-6</v>
      </c>
      <c r="AX1334">
        <f t="shared" si="735"/>
        <v>2.3404621664039314E-6</v>
      </c>
      <c r="AY1334">
        <f t="shared" si="735"/>
        <v>2.3767491642921117E-6</v>
      </c>
      <c r="AZ1334">
        <f t="shared" si="735"/>
        <v>2.4135901369067317E-6</v>
      </c>
      <c r="BA1334">
        <f t="shared" si="742"/>
        <v>2.4509933922060951E-6</v>
      </c>
      <c r="BB1334">
        <f t="shared" si="740"/>
        <v>2.4889673601723305E-6</v>
      </c>
      <c r="BC1334">
        <f t="shared" si="740"/>
        <v>2.5275205945595943E-6</v>
      </c>
      <c r="BD1334">
        <f t="shared" si="740"/>
        <v>2.5666617746664849E-6</v>
      </c>
      <c r="BE1334">
        <f t="shared" si="740"/>
        <v>2.6063997071332362E-6</v>
      </c>
      <c r="BF1334">
        <f t="shared" si="749"/>
        <v>2.6467433277636757E-6</v>
      </c>
      <c r="BG1334">
        <f t="shared" si="746"/>
        <v>2.6877017033725785E-6</v>
      </c>
      <c r="BH1334">
        <f t="shared" si="746"/>
        <v>2.7292840336586506E-6</v>
      </c>
      <c r="BI1334">
        <f t="shared" si="746"/>
        <v>2.7714996531033659E-6</v>
      </c>
      <c r="BJ1334">
        <f t="shared" si="746"/>
        <v>2.8143580328962226E-6</v>
      </c>
      <c r="BK1334">
        <f t="shared" si="741"/>
        <v>2.8578687828866066E-6</v>
      </c>
      <c r="BL1334">
        <f t="shared" si="725"/>
        <v>2.9020416535626443E-6</v>
      </c>
      <c r="BM1334">
        <f t="shared" si="725"/>
        <v>2.9468865380574549E-6</v>
      </c>
      <c r="BN1334">
        <f t="shared" si="725"/>
        <v>2.9924134741831509E-6</v>
      </c>
      <c r="BO1334">
        <f t="shared" si="718"/>
        <v>3.0386326464929317E-6</v>
      </c>
      <c r="BP1334">
        <f t="shared" si="718"/>
        <v>3.0855543883715488E-6</v>
      </c>
      <c r="BQ1334">
        <f t="shared" si="718"/>
        <v>3.1331891841548745E-6</v>
      </c>
      <c r="BR1334">
        <f t="shared" si="718"/>
        <v>3.1815476712783873E-6</v>
      </c>
      <c r="BS1334">
        <f t="shared" si="719"/>
        <v>3.2306406424555549E-6</v>
      </c>
      <c r="BT1334">
        <f t="shared" si="719"/>
        <v>3.2804790478860364E-6</v>
      </c>
      <c r="BU1334">
        <f t="shared" si="719"/>
        <v>3.3310739974944489E-6</v>
      </c>
      <c r="BV1334">
        <f t="shared" si="719"/>
        <v>3.3824367631998283E-6</v>
      </c>
      <c r="BW1334">
        <f t="shared" si="720"/>
        <v>3.4345787812163607E-6</v>
      </c>
      <c r="BX1334">
        <f t="shared" si="720"/>
        <v>3.4875116543857559E-6</v>
      </c>
      <c r="BY1334">
        <f t="shared" si="720"/>
        <v>3.5412471545416388E-6</v>
      </c>
      <c r="BZ1334">
        <f t="shared" si="720"/>
        <v>3.5957972249064579E-6</v>
      </c>
      <c r="CA1334">
        <f t="shared" si="721"/>
        <v>3.6511739825212757E-6</v>
      </c>
      <c r="CB1334">
        <f t="shared" si="715"/>
        <v>3.7073897207088067E-6</v>
      </c>
      <c r="CC1334">
        <f t="shared" si="715"/>
        <v>3.7644569115703926E-6</v>
      </c>
      <c r="CD1334">
        <f t="shared" si="715"/>
        <v>3.8223882085170929E-6</v>
      </c>
      <c r="CE1334">
        <f t="shared" si="715"/>
        <v>3.881196448835338E-6</v>
      </c>
      <c r="CF1334">
        <f t="shared" si="716"/>
        <v>3.9408946562879699E-6</v>
      </c>
      <c r="CG1334">
        <f t="shared" si="716"/>
        <v>4.0014960437506184E-6</v>
      </c>
      <c r="CH1334">
        <f t="shared" si="716"/>
        <v>4.0630140158842071E-6</v>
      </c>
      <c r="CI1334">
        <f t="shared" si="716"/>
        <v>4.1254621718440216E-6</v>
      </c>
      <c r="CJ1334">
        <f t="shared" si="717"/>
        <v>4.1888543080256817E-6</v>
      </c>
      <c r="CK1334">
        <f t="shared" si="717"/>
        <v>4.2532044208486895E-6</v>
      </c>
      <c r="CL1334">
        <f t="shared" si="717"/>
        <v>4.3185267095778514E-6</v>
      </c>
      <c r="CM1334">
        <f t="shared" si="717"/>
        <v>4.384835579183261E-6</v>
      </c>
      <c r="CN1334">
        <f t="shared" si="722"/>
        <v>4.4521456432391671E-6</v>
      </c>
      <c r="CO1334">
        <f t="shared" si="722"/>
        <v>4.5204717268624035E-6</v>
      </c>
      <c r="CP1334">
        <f t="shared" si="722"/>
        <v>4.5898288696906581E-6</v>
      </c>
      <c r="CQ1334">
        <f t="shared" si="722"/>
        <v>4.6602323289014127E-6</v>
      </c>
      <c r="CR1334">
        <f t="shared" si="744"/>
        <v>4.7316975822718746E-6</v>
      </c>
      <c r="CS1334">
        <f t="shared" si="744"/>
        <v>4.8042403312803785E-6</v>
      </c>
      <c r="CT1334">
        <f t="shared" si="744"/>
        <v>4.8778765042500617E-6</v>
      </c>
      <c r="CU1334">
        <f t="shared" si="744"/>
        <v>4.9526222595349981E-6</v>
      </c>
      <c r="CV1334">
        <f t="shared" si="745"/>
        <v>5.0284939887497927E-6</v>
      </c>
      <c r="CW1334">
        <f t="shared" si="745"/>
        <v>5.1055083200426381E-6</v>
      </c>
      <c r="CX1334">
        <f t="shared" si="743"/>
        <v>5.1836821214130038E-6</v>
      </c>
      <c r="CY1334">
        <f t="shared" si="723"/>
        <v>5.2630325040740481E-6</v>
      </c>
      <c r="CZ1334">
        <f t="shared" si="723"/>
        <v>5.3435768258605457E-6</v>
      </c>
      <c r="DA1334">
        <f t="shared" si="723"/>
        <v>5.4253326946829624E-6</v>
      </c>
      <c r="DB1334">
        <f t="shared" si="723"/>
        <v>5.5083179720281162E-6</v>
      </c>
      <c r="DC1334">
        <f t="shared" si="724"/>
        <v>5.5925507765071641E-6</v>
      </c>
      <c r="DD1334">
        <f t="shared" si="724"/>
        <v>5.6780494874514297E-6</v>
      </c>
      <c r="DE1334">
        <f t="shared" si="724"/>
        <v>5.7648327485568437E-6</v>
      </c>
      <c r="DF1334">
        <f t="shared" si="724"/>
        <v>5.8529194715772592E-6</v>
      </c>
      <c r="DG1334">
        <f t="shared" si="724"/>
        <v>5.9423288400678662E-6</v>
      </c>
      <c r="DH1334">
        <f t="shared" si="724"/>
        <v>6.0330803131786451E-6</v>
      </c>
      <c r="DI1334">
        <f t="shared" si="724"/>
        <v>6.1251936294990709E-6</v>
      </c>
      <c r="DJ1334">
        <f t="shared" si="724"/>
        <v>6.2186888109545969E-6</v>
      </c>
      <c r="DK1334" s="42">
        <f t="shared" si="747"/>
        <v>6.313586166755179E-6</v>
      </c>
      <c r="DL1334" s="40">
        <f t="shared" si="729"/>
        <v>2.2643296879313343E-4</v>
      </c>
    </row>
    <row r="1335" spans="13:116" x14ac:dyDescent="0.25">
      <c r="M1335" s="38"/>
      <c r="N1335" s="40">
        <f t="shared" si="727"/>
        <v>9.4563226453396924E-5</v>
      </c>
      <c r="O1335" s="45">
        <f t="shared" si="730"/>
        <v>26.539999999999523</v>
      </c>
      <c r="P1335">
        <f t="shared" si="726"/>
        <v>1.3629555482141297E-6</v>
      </c>
      <c r="Q1335">
        <f t="shared" si="731"/>
        <v>1.3842555336670996E-6</v>
      </c>
      <c r="R1335">
        <f t="shared" si="731"/>
        <v>1.4058836279566887E-6</v>
      </c>
      <c r="S1335">
        <f t="shared" si="731"/>
        <v>1.4278448025770706E-6</v>
      </c>
      <c r="T1335">
        <f t="shared" si="731"/>
        <v>1.4501441029194716E-6</v>
      </c>
      <c r="U1335">
        <f t="shared" si="732"/>
        <v>1.4727866493459728E-6</v>
      </c>
      <c r="V1335">
        <f t="shared" si="732"/>
        <v>1.4957776382784412E-6</v>
      </c>
      <c r="W1335">
        <f t="shared" si="732"/>
        <v>1.5191223433029515E-6</v>
      </c>
      <c r="X1335">
        <f t="shared" si="732"/>
        <v>1.5428261162897231E-6</v>
      </c>
      <c r="Y1335">
        <f t="shared" si="733"/>
        <v>1.566894388528867E-6</v>
      </c>
      <c r="Z1335">
        <f t="shared" si="733"/>
        <v>1.5913326718822472E-6</v>
      </c>
      <c r="AA1335">
        <f t="shared" si="733"/>
        <v>1.6161465599514623E-6</v>
      </c>
      <c r="AB1335">
        <f t="shared" si="733"/>
        <v>1.6413417292624262E-6</v>
      </c>
      <c r="AC1335">
        <f t="shared" si="734"/>
        <v>1.6669239404665342E-6</v>
      </c>
      <c r="AD1335">
        <f t="shared" si="734"/>
        <v>1.6928990395587717E-6</v>
      </c>
      <c r="AE1335">
        <f t="shared" si="734"/>
        <v>1.7192729591130631E-6</v>
      </c>
      <c r="AF1335">
        <f t="shared" si="734"/>
        <v>1.7460517195348448E-6</v>
      </c>
      <c r="AG1335">
        <f t="shared" si="737"/>
        <v>1.7732414303313745E-6</v>
      </c>
      <c r="AH1335">
        <f t="shared" si="736"/>
        <v>1.8008482913998772E-6</v>
      </c>
      <c r="AI1335">
        <f t="shared" si="736"/>
        <v>1.8288785943337545E-6</v>
      </c>
      <c r="AJ1335" s="42">
        <f t="shared" si="736"/>
        <v>1.8573387237471679E-6</v>
      </c>
      <c r="AK1335">
        <f t="shared" si="736"/>
        <v>1.8862351586181897E-6</v>
      </c>
      <c r="AL1335">
        <f t="shared" si="739"/>
        <v>1.9155744736508486E-6</v>
      </c>
      <c r="AM1335">
        <f t="shared" si="738"/>
        <v>1.9453633406562185E-6</v>
      </c>
      <c r="AN1335">
        <f t="shared" si="738"/>
        <v>1.9756085299528944E-6</v>
      </c>
      <c r="AO1335">
        <f t="shared" si="738"/>
        <v>2.0063169117870963E-6</v>
      </c>
      <c r="AP1335">
        <f t="shared" si="738"/>
        <v>2.0374954577726223E-6</v>
      </c>
      <c r="AQ1335">
        <f t="shared" si="738"/>
        <v>2.0691512423510007E-6</v>
      </c>
      <c r="AR1335">
        <f t="shared" si="750"/>
        <v>2.1012914442720615E-6</v>
      </c>
      <c r="AS1335">
        <f t="shared" si="748"/>
        <v>2.1339233480951252E-6</v>
      </c>
      <c r="AT1335">
        <f t="shared" si="748"/>
        <v>2.1670543457113203E-6</v>
      </c>
      <c r="AU1335">
        <f t="shared" si="735"/>
        <v>2.2006919378870424E-6</v>
      </c>
      <c r="AV1335">
        <f t="shared" si="735"/>
        <v>2.2348437358289963E-6</v>
      </c>
      <c r="AW1335">
        <f t="shared" si="735"/>
        <v>2.2695174627710927E-6</v>
      </c>
      <c r="AX1335">
        <f t="shared" si="735"/>
        <v>2.3047209555834711E-6</v>
      </c>
      <c r="AY1335">
        <f t="shared" si="735"/>
        <v>2.3404621664039314E-6</v>
      </c>
      <c r="AZ1335">
        <f t="shared" si="735"/>
        <v>2.3767491642921117E-6</v>
      </c>
      <c r="BA1335">
        <f t="shared" si="742"/>
        <v>2.4135901369067317E-6</v>
      </c>
      <c r="BB1335">
        <f t="shared" si="740"/>
        <v>2.4509933922060951E-6</v>
      </c>
      <c r="BC1335">
        <f t="shared" si="740"/>
        <v>2.4889673601723305E-6</v>
      </c>
      <c r="BD1335">
        <f t="shared" si="740"/>
        <v>2.5275205945595943E-6</v>
      </c>
      <c r="BE1335">
        <f t="shared" si="740"/>
        <v>2.5666617746664849E-6</v>
      </c>
      <c r="BF1335">
        <f t="shared" si="749"/>
        <v>2.6063997071332362E-6</v>
      </c>
      <c r="BG1335">
        <f t="shared" si="746"/>
        <v>2.6467433277636757E-6</v>
      </c>
      <c r="BH1335">
        <f t="shared" si="746"/>
        <v>2.6877017033725785E-6</v>
      </c>
      <c r="BI1335">
        <f t="shared" si="746"/>
        <v>2.7292840336586506E-6</v>
      </c>
      <c r="BJ1335">
        <f t="shared" si="746"/>
        <v>2.7714996531033659E-6</v>
      </c>
      <c r="BK1335">
        <f t="shared" si="741"/>
        <v>2.8143580328962226E-6</v>
      </c>
      <c r="BL1335">
        <f t="shared" si="725"/>
        <v>2.8578687828866066E-6</v>
      </c>
      <c r="BM1335">
        <f t="shared" si="725"/>
        <v>2.9020416535626443E-6</v>
      </c>
      <c r="BN1335">
        <f t="shared" si="725"/>
        <v>2.9468865380574549E-6</v>
      </c>
      <c r="BO1335">
        <f t="shared" si="718"/>
        <v>2.9924134741831509E-6</v>
      </c>
      <c r="BP1335">
        <f t="shared" si="718"/>
        <v>3.0386326464929317E-6</v>
      </c>
      <c r="BQ1335">
        <f t="shared" si="718"/>
        <v>3.0855543883715488E-6</v>
      </c>
      <c r="BR1335">
        <f t="shared" si="718"/>
        <v>3.1331891841548745E-6</v>
      </c>
      <c r="BS1335">
        <f t="shared" si="719"/>
        <v>3.1815476712783873E-6</v>
      </c>
      <c r="BT1335">
        <f t="shared" si="719"/>
        <v>3.2306406424555549E-6</v>
      </c>
      <c r="BU1335">
        <f t="shared" si="719"/>
        <v>3.2804790478860364E-6</v>
      </c>
      <c r="BV1335">
        <f t="shared" si="719"/>
        <v>3.3310739974944489E-6</v>
      </c>
      <c r="BW1335">
        <f t="shared" si="720"/>
        <v>3.3824367631998283E-6</v>
      </c>
      <c r="BX1335">
        <f t="shared" si="720"/>
        <v>3.4345787812163607E-6</v>
      </c>
      <c r="BY1335">
        <f t="shared" si="720"/>
        <v>3.4875116543857559E-6</v>
      </c>
      <c r="BZ1335">
        <f t="shared" si="720"/>
        <v>3.5412471545416388E-6</v>
      </c>
      <c r="CA1335">
        <f t="shared" si="721"/>
        <v>3.5957972249064579E-6</v>
      </c>
      <c r="CB1335">
        <f t="shared" si="715"/>
        <v>3.6511739825212757E-6</v>
      </c>
      <c r="CC1335">
        <f t="shared" si="715"/>
        <v>3.7073897207088067E-6</v>
      </c>
      <c r="CD1335">
        <f t="shared" si="715"/>
        <v>3.7644569115703926E-6</v>
      </c>
      <c r="CE1335">
        <f t="shared" si="715"/>
        <v>3.8223882085170929E-6</v>
      </c>
      <c r="CF1335">
        <f t="shared" si="716"/>
        <v>3.881196448835338E-6</v>
      </c>
      <c r="CG1335">
        <f t="shared" si="716"/>
        <v>3.9408946562879699E-6</v>
      </c>
      <c r="CH1335">
        <f t="shared" si="716"/>
        <v>4.0014960437506184E-6</v>
      </c>
      <c r="CI1335">
        <f t="shared" si="716"/>
        <v>4.0630140158842071E-6</v>
      </c>
      <c r="CJ1335">
        <f t="shared" si="717"/>
        <v>4.1254621718440216E-6</v>
      </c>
      <c r="CK1335">
        <f t="shared" si="717"/>
        <v>4.1888543080256817E-6</v>
      </c>
      <c r="CL1335">
        <f t="shared" si="717"/>
        <v>4.2532044208486895E-6</v>
      </c>
      <c r="CM1335">
        <f t="shared" si="717"/>
        <v>4.3185267095778514E-6</v>
      </c>
      <c r="CN1335">
        <f t="shared" si="722"/>
        <v>4.384835579183261E-6</v>
      </c>
      <c r="CO1335">
        <f t="shared" si="722"/>
        <v>4.4521456432391671E-6</v>
      </c>
      <c r="CP1335">
        <f t="shared" si="722"/>
        <v>4.5204717268624035E-6</v>
      </c>
      <c r="CQ1335">
        <f t="shared" si="722"/>
        <v>4.5898288696906581E-6</v>
      </c>
      <c r="CR1335">
        <f t="shared" si="744"/>
        <v>4.6602323289014127E-6</v>
      </c>
      <c r="CS1335">
        <f t="shared" si="744"/>
        <v>4.7316975822718746E-6</v>
      </c>
      <c r="CT1335">
        <f t="shared" si="744"/>
        <v>4.8042403312803785E-6</v>
      </c>
      <c r="CU1335">
        <f t="shared" si="744"/>
        <v>4.8778765042500617E-6</v>
      </c>
      <c r="CV1335">
        <f t="shared" si="745"/>
        <v>4.9526222595349981E-6</v>
      </c>
      <c r="CW1335">
        <f t="shared" si="745"/>
        <v>5.0284939887497927E-6</v>
      </c>
      <c r="CX1335">
        <f t="shared" si="743"/>
        <v>5.1055083200426381E-6</v>
      </c>
      <c r="CY1335">
        <f t="shared" si="723"/>
        <v>5.1836821214130038E-6</v>
      </c>
      <c r="CZ1335">
        <f t="shared" si="723"/>
        <v>5.2630325040740481E-6</v>
      </c>
      <c r="DA1335">
        <f t="shared" si="723"/>
        <v>5.3435768258605457E-6</v>
      </c>
      <c r="DB1335">
        <f t="shared" si="723"/>
        <v>5.4253326946829624E-6</v>
      </c>
      <c r="DC1335">
        <f t="shared" si="724"/>
        <v>5.5083179720281162E-6</v>
      </c>
      <c r="DD1335">
        <f t="shared" si="724"/>
        <v>5.5925507765071641E-6</v>
      </c>
      <c r="DE1335">
        <f t="shared" si="724"/>
        <v>5.6780494874514297E-6</v>
      </c>
      <c r="DF1335">
        <f t="shared" si="724"/>
        <v>5.7648327485568437E-6</v>
      </c>
      <c r="DG1335">
        <f t="shared" si="724"/>
        <v>5.8529194715772592E-6</v>
      </c>
      <c r="DH1335">
        <f t="shared" si="724"/>
        <v>5.9423288400678662E-6</v>
      </c>
      <c r="DI1335">
        <f t="shared" si="724"/>
        <v>6.0330803131786451E-6</v>
      </c>
      <c r="DJ1335">
        <f t="shared" ref="DJ1335:DK1398" si="751">DI1334</f>
        <v>6.1251936294990709E-6</v>
      </c>
      <c r="DK1335" s="42">
        <f t="shared" si="747"/>
        <v>6.2186888109545969E-6</v>
      </c>
      <c r="DL1335" s="40">
        <f t="shared" si="729"/>
        <v>2.2299817148898341E-4</v>
      </c>
    </row>
    <row r="1336" spans="13:116" x14ac:dyDescent="0.25">
      <c r="M1336" s="38"/>
      <c r="N1336" s="40">
        <f t="shared" si="727"/>
        <v>9.3107836691833575E-5</v>
      </c>
      <c r="O1336" s="45">
        <f t="shared" si="730"/>
        <v>26.559999999999523</v>
      </c>
      <c r="P1336">
        <f t="shared" si="726"/>
        <v>1.3419787729418266E-6</v>
      </c>
      <c r="Q1336">
        <f t="shared" si="731"/>
        <v>1.3629555482141297E-6</v>
      </c>
      <c r="R1336">
        <f t="shared" si="731"/>
        <v>1.3842555336670996E-6</v>
      </c>
      <c r="S1336">
        <f t="shared" si="731"/>
        <v>1.4058836279566887E-6</v>
      </c>
      <c r="T1336">
        <f t="shared" si="731"/>
        <v>1.4278448025770706E-6</v>
      </c>
      <c r="U1336">
        <f t="shared" si="732"/>
        <v>1.4501441029194716E-6</v>
      </c>
      <c r="V1336">
        <f t="shared" si="732"/>
        <v>1.4727866493459728E-6</v>
      </c>
      <c r="W1336">
        <f t="shared" si="732"/>
        <v>1.4957776382784412E-6</v>
      </c>
      <c r="X1336">
        <f t="shared" si="732"/>
        <v>1.5191223433029515E-6</v>
      </c>
      <c r="Y1336">
        <f t="shared" si="733"/>
        <v>1.5428261162897231E-6</v>
      </c>
      <c r="Z1336">
        <f t="shared" si="733"/>
        <v>1.566894388528867E-6</v>
      </c>
      <c r="AA1336">
        <f t="shared" si="733"/>
        <v>1.5913326718822472E-6</v>
      </c>
      <c r="AB1336">
        <f t="shared" si="733"/>
        <v>1.6161465599514623E-6</v>
      </c>
      <c r="AC1336">
        <f t="shared" si="734"/>
        <v>1.6413417292624262E-6</v>
      </c>
      <c r="AD1336">
        <f t="shared" si="734"/>
        <v>1.6669239404665342E-6</v>
      </c>
      <c r="AE1336">
        <f t="shared" si="734"/>
        <v>1.6928990395587717E-6</v>
      </c>
      <c r="AF1336">
        <f t="shared" si="734"/>
        <v>1.7192729591130631E-6</v>
      </c>
      <c r="AG1336">
        <f t="shared" si="737"/>
        <v>1.7460517195348448E-6</v>
      </c>
      <c r="AH1336">
        <f t="shared" si="736"/>
        <v>1.7732414303313745E-6</v>
      </c>
      <c r="AI1336">
        <f t="shared" si="736"/>
        <v>1.8008482913998772E-6</v>
      </c>
      <c r="AJ1336" s="42">
        <f t="shared" si="736"/>
        <v>1.8288785943337545E-6</v>
      </c>
      <c r="AK1336">
        <f t="shared" si="736"/>
        <v>1.8573387237471679E-6</v>
      </c>
      <c r="AL1336">
        <f t="shared" si="739"/>
        <v>1.8862351586181897E-6</v>
      </c>
      <c r="AM1336">
        <f t="shared" si="738"/>
        <v>1.9155744736508486E-6</v>
      </c>
      <c r="AN1336">
        <f t="shared" si="738"/>
        <v>1.9453633406562185E-6</v>
      </c>
      <c r="AO1336">
        <f t="shared" si="738"/>
        <v>1.9756085299528944E-6</v>
      </c>
      <c r="AP1336">
        <f t="shared" si="738"/>
        <v>2.0063169117870963E-6</v>
      </c>
      <c r="AQ1336">
        <f t="shared" si="738"/>
        <v>2.0374954577726223E-6</v>
      </c>
      <c r="AR1336">
        <f t="shared" si="750"/>
        <v>2.0691512423510007E-6</v>
      </c>
      <c r="AS1336">
        <f t="shared" si="748"/>
        <v>2.1012914442720615E-6</v>
      </c>
      <c r="AT1336">
        <f t="shared" si="748"/>
        <v>2.1339233480951252E-6</v>
      </c>
      <c r="AU1336">
        <f t="shared" si="735"/>
        <v>2.1670543457113203E-6</v>
      </c>
      <c r="AV1336">
        <f t="shared" si="735"/>
        <v>2.2006919378870424E-6</v>
      </c>
      <c r="AW1336">
        <f t="shared" si="735"/>
        <v>2.2348437358289963E-6</v>
      </c>
      <c r="AX1336">
        <f t="shared" si="735"/>
        <v>2.2695174627710927E-6</v>
      </c>
      <c r="AY1336">
        <f t="shared" si="735"/>
        <v>2.3047209555834711E-6</v>
      </c>
      <c r="AZ1336">
        <f t="shared" si="735"/>
        <v>2.3404621664039314E-6</v>
      </c>
      <c r="BA1336">
        <f t="shared" si="742"/>
        <v>2.3767491642921117E-6</v>
      </c>
      <c r="BB1336">
        <f t="shared" si="740"/>
        <v>2.4135901369067317E-6</v>
      </c>
      <c r="BC1336">
        <f t="shared" si="740"/>
        <v>2.4509933922060951E-6</v>
      </c>
      <c r="BD1336">
        <f t="shared" si="740"/>
        <v>2.4889673601723305E-6</v>
      </c>
      <c r="BE1336">
        <f t="shared" si="740"/>
        <v>2.5275205945595943E-6</v>
      </c>
      <c r="BF1336">
        <f t="shared" si="749"/>
        <v>2.5666617746664849E-6</v>
      </c>
      <c r="BG1336">
        <f t="shared" si="746"/>
        <v>2.6063997071332362E-6</v>
      </c>
      <c r="BH1336">
        <f t="shared" si="746"/>
        <v>2.6467433277636757E-6</v>
      </c>
      <c r="BI1336">
        <f t="shared" si="746"/>
        <v>2.6877017033725785E-6</v>
      </c>
      <c r="BJ1336">
        <f t="shared" si="746"/>
        <v>2.7292840336586506E-6</v>
      </c>
      <c r="BK1336">
        <f t="shared" si="741"/>
        <v>2.7714996531033659E-6</v>
      </c>
      <c r="BL1336">
        <f t="shared" si="725"/>
        <v>2.8143580328962226E-6</v>
      </c>
      <c r="BM1336">
        <f t="shared" si="725"/>
        <v>2.8578687828866066E-6</v>
      </c>
      <c r="BN1336">
        <f t="shared" si="725"/>
        <v>2.9020416535626443E-6</v>
      </c>
      <c r="BO1336">
        <f t="shared" si="718"/>
        <v>2.9468865380574549E-6</v>
      </c>
      <c r="BP1336">
        <f t="shared" si="718"/>
        <v>2.9924134741831509E-6</v>
      </c>
      <c r="BQ1336">
        <f t="shared" si="718"/>
        <v>3.0386326464929317E-6</v>
      </c>
      <c r="BR1336">
        <f t="shared" si="718"/>
        <v>3.0855543883715488E-6</v>
      </c>
      <c r="BS1336">
        <f t="shared" si="719"/>
        <v>3.1331891841548745E-6</v>
      </c>
      <c r="BT1336">
        <f t="shared" si="719"/>
        <v>3.1815476712783873E-6</v>
      </c>
      <c r="BU1336">
        <f t="shared" si="719"/>
        <v>3.2306406424555549E-6</v>
      </c>
      <c r="BV1336">
        <f t="shared" si="719"/>
        <v>3.2804790478860364E-6</v>
      </c>
      <c r="BW1336">
        <f t="shared" si="720"/>
        <v>3.3310739974944489E-6</v>
      </c>
      <c r="BX1336">
        <f t="shared" si="720"/>
        <v>3.3824367631998283E-6</v>
      </c>
      <c r="BY1336">
        <f t="shared" si="720"/>
        <v>3.4345787812163607E-6</v>
      </c>
      <c r="BZ1336">
        <f t="shared" si="720"/>
        <v>3.4875116543857559E-6</v>
      </c>
      <c r="CA1336">
        <f t="shared" si="721"/>
        <v>3.5412471545416388E-6</v>
      </c>
      <c r="CB1336">
        <f t="shared" si="715"/>
        <v>3.5957972249064579E-6</v>
      </c>
      <c r="CC1336">
        <f t="shared" si="715"/>
        <v>3.6511739825212757E-6</v>
      </c>
      <c r="CD1336">
        <f t="shared" si="715"/>
        <v>3.7073897207088067E-6</v>
      </c>
      <c r="CE1336">
        <f t="shared" si="715"/>
        <v>3.7644569115703926E-6</v>
      </c>
      <c r="CF1336">
        <f t="shared" si="716"/>
        <v>3.8223882085170929E-6</v>
      </c>
      <c r="CG1336">
        <f t="shared" si="716"/>
        <v>3.881196448835338E-6</v>
      </c>
      <c r="CH1336">
        <f t="shared" si="716"/>
        <v>3.9408946562879699E-6</v>
      </c>
      <c r="CI1336">
        <f t="shared" si="716"/>
        <v>4.0014960437506184E-6</v>
      </c>
      <c r="CJ1336">
        <f t="shared" si="717"/>
        <v>4.0630140158842071E-6</v>
      </c>
      <c r="CK1336">
        <f t="shared" si="717"/>
        <v>4.1254621718440216E-6</v>
      </c>
      <c r="CL1336">
        <f t="shared" si="717"/>
        <v>4.1888543080256817E-6</v>
      </c>
      <c r="CM1336">
        <f t="shared" si="717"/>
        <v>4.2532044208486895E-6</v>
      </c>
      <c r="CN1336">
        <f t="shared" si="722"/>
        <v>4.3185267095778514E-6</v>
      </c>
      <c r="CO1336">
        <f t="shared" si="722"/>
        <v>4.384835579183261E-6</v>
      </c>
      <c r="CP1336">
        <f t="shared" si="722"/>
        <v>4.4521456432391671E-6</v>
      </c>
      <c r="CQ1336">
        <f t="shared" si="722"/>
        <v>4.5204717268624035E-6</v>
      </c>
      <c r="CR1336">
        <f t="shared" si="744"/>
        <v>4.5898288696906581E-6</v>
      </c>
      <c r="CS1336">
        <f t="shared" si="744"/>
        <v>4.6602323289014127E-6</v>
      </c>
      <c r="CT1336">
        <f t="shared" si="744"/>
        <v>4.7316975822718746E-6</v>
      </c>
      <c r="CU1336">
        <f t="shared" si="744"/>
        <v>4.8042403312803785E-6</v>
      </c>
      <c r="CV1336">
        <f t="shared" si="745"/>
        <v>4.8778765042500617E-6</v>
      </c>
      <c r="CW1336">
        <f t="shared" si="745"/>
        <v>4.9526222595349981E-6</v>
      </c>
      <c r="CX1336">
        <f t="shared" si="743"/>
        <v>5.0284939887497927E-6</v>
      </c>
      <c r="CY1336">
        <f t="shared" si="723"/>
        <v>5.1055083200426381E-6</v>
      </c>
      <c r="CZ1336">
        <f t="shared" si="723"/>
        <v>5.1836821214130038E-6</v>
      </c>
      <c r="DA1336">
        <f t="shared" si="723"/>
        <v>5.2630325040740481E-6</v>
      </c>
      <c r="DB1336">
        <f t="shared" si="723"/>
        <v>5.3435768258605457E-6</v>
      </c>
      <c r="DC1336">
        <f t="shared" si="724"/>
        <v>5.4253326946829624E-6</v>
      </c>
      <c r="DD1336">
        <f t="shared" si="724"/>
        <v>5.5083179720281162E-6</v>
      </c>
      <c r="DE1336">
        <f t="shared" si="724"/>
        <v>5.5925507765071641E-6</v>
      </c>
      <c r="DF1336">
        <f t="shared" si="724"/>
        <v>5.6780494874514297E-6</v>
      </c>
      <c r="DG1336">
        <f t="shared" si="724"/>
        <v>5.7648327485568437E-6</v>
      </c>
      <c r="DH1336">
        <f t="shared" si="724"/>
        <v>5.8529194715772592E-6</v>
      </c>
      <c r="DI1336">
        <f t="shared" si="724"/>
        <v>5.9423288400678662E-6</v>
      </c>
      <c r="DJ1336">
        <f t="shared" si="751"/>
        <v>6.0330803131786451E-6</v>
      </c>
      <c r="DK1336" s="42">
        <f t="shared" si="747"/>
        <v>6.1251936294990709E-6</v>
      </c>
      <c r="DL1336" s="40">
        <f t="shared" si="729"/>
        <v>2.1961466102691141E-4</v>
      </c>
    </row>
    <row r="1337" spans="13:116" x14ac:dyDescent="0.25">
      <c r="M1337" s="38"/>
      <c r="N1337" s="40">
        <f t="shared" si="727"/>
        <v>9.1674536685085767E-5</v>
      </c>
      <c r="O1337" s="45">
        <f t="shared" si="730"/>
        <v>26.579999999999522</v>
      </c>
      <c r="P1337">
        <f t="shared" si="726"/>
        <v>1.3213203809884279E-6</v>
      </c>
      <c r="Q1337">
        <f t="shared" si="731"/>
        <v>1.3419787729418266E-6</v>
      </c>
      <c r="R1337">
        <f t="shared" si="731"/>
        <v>1.3629555482141297E-6</v>
      </c>
      <c r="S1337">
        <f t="shared" si="731"/>
        <v>1.3842555336670996E-6</v>
      </c>
      <c r="T1337">
        <f t="shared" si="731"/>
        <v>1.4058836279566887E-6</v>
      </c>
      <c r="U1337">
        <f t="shared" si="732"/>
        <v>1.4278448025770706E-6</v>
      </c>
      <c r="V1337">
        <f t="shared" si="732"/>
        <v>1.4501441029194716E-6</v>
      </c>
      <c r="W1337">
        <f t="shared" si="732"/>
        <v>1.4727866493459728E-6</v>
      </c>
      <c r="X1337">
        <f t="shared" si="732"/>
        <v>1.4957776382784412E-6</v>
      </c>
      <c r="Y1337">
        <f t="shared" si="733"/>
        <v>1.5191223433029515E-6</v>
      </c>
      <c r="Z1337">
        <f t="shared" si="733"/>
        <v>1.5428261162897231E-6</v>
      </c>
      <c r="AA1337">
        <f t="shared" si="733"/>
        <v>1.566894388528867E-6</v>
      </c>
      <c r="AB1337">
        <f t="shared" si="733"/>
        <v>1.5913326718822472E-6</v>
      </c>
      <c r="AC1337">
        <f t="shared" si="734"/>
        <v>1.6161465599514623E-6</v>
      </c>
      <c r="AD1337">
        <f t="shared" si="734"/>
        <v>1.6413417292624262E-6</v>
      </c>
      <c r="AE1337">
        <f t="shared" si="734"/>
        <v>1.6669239404665342E-6</v>
      </c>
      <c r="AF1337">
        <f t="shared" si="734"/>
        <v>1.6928990395587717E-6</v>
      </c>
      <c r="AG1337">
        <f t="shared" si="737"/>
        <v>1.7192729591130631E-6</v>
      </c>
      <c r="AH1337">
        <f t="shared" si="736"/>
        <v>1.7460517195348448E-6</v>
      </c>
      <c r="AI1337">
        <f t="shared" si="736"/>
        <v>1.7732414303313745E-6</v>
      </c>
      <c r="AJ1337" s="42">
        <f t="shared" si="736"/>
        <v>1.8008482913998772E-6</v>
      </c>
      <c r="AK1337">
        <f t="shared" si="736"/>
        <v>1.8288785943337545E-6</v>
      </c>
      <c r="AL1337">
        <f t="shared" si="739"/>
        <v>1.8573387237471679E-6</v>
      </c>
      <c r="AM1337">
        <f t="shared" si="738"/>
        <v>1.8862351586181897E-6</v>
      </c>
      <c r="AN1337">
        <f t="shared" si="738"/>
        <v>1.9155744736508486E-6</v>
      </c>
      <c r="AO1337">
        <f t="shared" si="738"/>
        <v>1.9453633406562185E-6</v>
      </c>
      <c r="AP1337">
        <f t="shared" si="738"/>
        <v>1.9756085299528944E-6</v>
      </c>
      <c r="AQ1337">
        <f t="shared" si="738"/>
        <v>2.0063169117870963E-6</v>
      </c>
      <c r="AR1337">
        <f t="shared" si="750"/>
        <v>2.0374954577726223E-6</v>
      </c>
      <c r="AS1337">
        <f t="shared" si="748"/>
        <v>2.0691512423510007E-6</v>
      </c>
      <c r="AT1337">
        <f t="shared" si="748"/>
        <v>2.1012914442720615E-6</v>
      </c>
      <c r="AU1337">
        <f t="shared" si="735"/>
        <v>2.1339233480951252E-6</v>
      </c>
      <c r="AV1337">
        <f t="shared" si="735"/>
        <v>2.1670543457113203E-6</v>
      </c>
      <c r="AW1337">
        <f t="shared" si="735"/>
        <v>2.2006919378870424E-6</v>
      </c>
      <c r="AX1337">
        <f t="shared" si="735"/>
        <v>2.2348437358289963E-6</v>
      </c>
      <c r="AY1337">
        <f t="shared" si="735"/>
        <v>2.2695174627710927E-6</v>
      </c>
      <c r="AZ1337">
        <f t="shared" si="735"/>
        <v>2.3047209555834711E-6</v>
      </c>
      <c r="BA1337">
        <f t="shared" si="742"/>
        <v>2.3404621664039314E-6</v>
      </c>
      <c r="BB1337">
        <f t="shared" si="740"/>
        <v>2.3767491642921117E-6</v>
      </c>
      <c r="BC1337">
        <f t="shared" si="740"/>
        <v>2.4135901369067317E-6</v>
      </c>
      <c r="BD1337">
        <f t="shared" si="740"/>
        <v>2.4509933922060951E-6</v>
      </c>
      <c r="BE1337">
        <f t="shared" si="740"/>
        <v>2.4889673601723305E-6</v>
      </c>
      <c r="BF1337">
        <f t="shared" si="749"/>
        <v>2.5275205945595943E-6</v>
      </c>
      <c r="BG1337">
        <f t="shared" si="746"/>
        <v>2.5666617746664849E-6</v>
      </c>
      <c r="BH1337">
        <f t="shared" si="746"/>
        <v>2.6063997071332362E-6</v>
      </c>
      <c r="BI1337">
        <f t="shared" si="746"/>
        <v>2.6467433277636757E-6</v>
      </c>
      <c r="BJ1337">
        <f t="shared" si="746"/>
        <v>2.6877017033725785E-6</v>
      </c>
      <c r="BK1337">
        <f t="shared" si="741"/>
        <v>2.7292840336586506E-6</v>
      </c>
      <c r="BL1337">
        <f t="shared" si="725"/>
        <v>2.7714996531033659E-6</v>
      </c>
      <c r="BM1337">
        <f t="shared" si="725"/>
        <v>2.8143580328962226E-6</v>
      </c>
      <c r="BN1337">
        <f t="shared" si="725"/>
        <v>2.8578687828866066E-6</v>
      </c>
      <c r="BO1337">
        <f t="shared" si="718"/>
        <v>2.9020416535626443E-6</v>
      </c>
      <c r="BP1337">
        <f t="shared" si="718"/>
        <v>2.9468865380574549E-6</v>
      </c>
      <c r="BQ1337">
        <f t="shared" si="718"/>
        <v>2.9924134741831509E-6</v>
      </c>
      <c r="BR1337">
        <f t="shared" si="718"/>
        <v>3.0386326464929317E-6</v>
      </c>
      <c r="BS1337">
        <f t="shared" si="719"/>
        <v>3.0855543883715488E-6</v>
      </c>
      <c r="BT1337">
        <f t="shared" si="719"/>
        <v>3.1331891841548745E-6</v>
      </c>
      <c r="BU1337">
        <f t="shared" si="719"/>
        <v>3.1815476712783873E-6</v>
      </c>
      <c r="BV1337">
        <f t="shared" si="719"/>
        <v>3.2306406424555549E-6</v>
      </c>
      <c r="BW1337">
        <f t="shared" si="720"/>
        <v>3.2804790478860364E-6</v>
      </c>
      <c r="BX1337">
        <f t="shared" si="720"/>
        <v>3.3310739974944489E-6</v>
      </c>
      <c r="BY1337">
        <f t="shared" si="720"/>
        <v>3.3824367631998283E-6</v>
      </c>
      <c r="BZ1337">
        <f t="shared" si="720"/>
        <v>3.4345787812163607E-6</v>
      </c>
      <c r="CA1337">
        <f t="shared" si="721"/>
        <v>3.4875116543857559E-6</v>
      </c>
      <c r="CB1337">
        <f t="shared" si="715"/>
        <v>3.5412471545416388E-6</v>
      </c>
      <c r="CC1337">
        <f t="shared" si="715"/>
        <v>3.5957972249064579E-6</v>
      </c>
      <c r="CD1337">
        <f t="shared" si="715"/>
        <v>3.6511739825212757E-6</v>
      </c>
      <c r="CE1337">
        <f t="shared" si="715"/>
        <v>3.7073897207088067E-6</v>
      </c>
      <c r="CF1337">
        <f t="shared" si="716"/>
        <v>3.7644569115703926E-6</v>
      </c>
      <c r="CG1337">
        <f t="shared" si="716"/>
        <v>3.8223882085170929E-6</v>
      </c>
      <c r="CH1337">
        <f t="shared" si="716"/>
        <v>3.881196448835338E-6</v>
      </c>
      <c r="CI1337">
        <f t="shared" si="716"/>
        <v>3.9408946562879699E-6</v>
      </c>
      <c r="CJ1337">
        <f t="shared" si="717"/>
        <v>4.0014960437506184E-6</v>
      </c>
      <c r="CK1337">
        <f t="shared" si="717"/>
        <v>4.0630140158842071E-6</v>
      </c>
      <c r="CL1337">
        <f t="shared" si="717"/>
        <v>4.1254621718440216E-6</v>
      </c>
      <c r="CM1337">
        <f t="shared" si="717"/>
        <v>4.1888543080256817E-6</v>
      </c>
      <c r="CN1337">
        <f t="shared" si="722"/>
        <v>4.2532044208486895E-6</v>
      </c>
      <c r="CO1337">
        <f t="shared" si="722"/>
        <v>4.3185267095778514E-6</v>
      </c>
      <c r="CP1337">
        <f t="shared" si="722"/>
        <v>4.384835579183261E-6</v>
      </c>
      <c r="CQ1337">
        <f t="shared" si="722"/>
        <v>4.4521456432391671E-6</v>
      </c>
      <c r="CR1337">
        <f t="shared" si="744"/>
        <v>4.5204717268624035E-6</v>
      </c>
      <c r="CS1337">
        <f t="shared" si="744"/>
        <v>4.5898288696906581E-6</v>
      </c>
      <c r="CT1337">
        <f t="shared" si="744"/>
        <v>4.6602323289014127E-6</v>
      </c>
      <c r="CU1337">
        <f t="shared" si="744"/>
        <v>4.7316975822718746E-6</v>
      </c>
      <c r="CV1337">
        <f t="shared" si="745"/>
        <v>4.8042403312803785E-6</v>
      </c>
      <c r="CW1337">
        <f t="shared" si="745"/>
        <v>4.8778765042500617E-6</v>
      </c>
      <c r="CX1337">
        <f t="shared" si="743"/>
        <v>4.9526222595349981E-6</v>
      </c>
      <c r="CY1337">
        <f t="shared" si="723"/>
        <v>5.0284939887497927E-6</v>
      </c>
      <c r="CZ1337">
        <f t="shared" si="723"/>
        <v>5.1055083200426381E-6</v>
      </c>
      <c r="DA1337">
        <f t="shared" si="723"/>
        <v>5.1836821214130038E-6</v>
      </c>
      <c r="DB1337">
        <f t="shared" si="723"/>
        <v>5.2630325040740481E-6</v>
      </c>
      <c r="DC1337">
        <f t="shared" si="724"/>
        <v>5.3435768258605457E-6</v>
      </c>
      <c r="DD1337">
        <f t="shared" si="724"/>
        <v>5.4253326946829624E-6</v>
      </c>
      <c r="DE1337">
        <f t="shared" si="724"/>
        <v>5.5083179720281162E-6</v>
      </c>
      <c r="DF1337">
        <f t="shared" si="724"/>
        <v>5.5925507765071641E-6</v>
      </c>
      <c r="DG1337">
        <f t="shared" si="724"/>
        <v>5.6780494874514297E-6</v>
      </c>
      <c r="DH1337">
        <f t="shared" si="724"/>
        <v>5.7648327485568437E-6</v>
      </c>
      <c r="DI1337">
        <f t="shared" si="724"/>
        <v>5.8529194715772592E-6</v>
      </c>
      <c r="DJ1337">
        <f t="shared" si="751"/>
        <v>5.9423288400678662E-6</v>
      </c>
      <c r="DK1337" s="42">
        <f t="shared" si="747"/>
        <v>6.0330803131786451E-6</v>
      </c>
      <c r="DL1337" s="40">
        <f t="shared" si="729"/>
        <v>2.1628168546180548E-4</v>
      </c>
    </row>
    <row r="1338" spans="13:116" x14ac:dyDescent="0.25">
      <c r="M1338" s="38"/>
      <c r="N1338" s="40">
        <f t="shared" si="727"/>
        <v>9.0262996450359045E-5</v>
      </c>
      <c r="O1338" s="45">
        <f t="shared" si="730"/>
        <v>26.599999999999522</v>
      </c>
      <c r="P1338">
        <f t="shared" si="726"/>
        <v>1.3009756162569032E-6</v>
      </c>
      <c r="Q1338">
        <f t="shared" si="731"/>
        <v>1.3213203809884279E-6</v>
      </c>
      <c r="R1338">
        <f t="shared" si="731"/>
        <v>1.3419787729418266E-6</v>
      </c>
      <c r="S1338">
        <f t="shared" si="731"/>
        <v>1.3629555482141297E-6</v>
      </c>
      <c r="T1338">
        <f t="shared" si="731"/>
        <v>1.3842555336670996E-6</v>
      </c>
      <c r="U1338">
        <f t="shared" si="732"/>
        <v>1.4058836279566887E-6</v>
      </c>
      <c r="V1338">
        <f t="shared" si="732"/>
        <v>1.4278448025770706E-6</v>
      </c>
      <c r="W1338">
        <f t="shared" si="732"/>
        <v>1.4501441029194716E-6</v>
      </c>
      <c r="X1338">
        <f t="shared" si="732"/>
        <v>1.4727866493459728E-6</v>
      </c>
      <c r="Y1338">
        <f t="shared" si="733"/>
        <v>1.4957776382784412E-6</v>
      </c>
      <c r="Z1338">
        <f t="shared" si="733"/>
        <v>1.5191223433029515E-6</v>
      </c>
      <c r="AA1338">
        <f t="shared" si="733"/>
        <v>1.5428261162897231E-6</v>
      </c>
      <c r="AB1338">
        <f t="shared" si="733"/>
        <v>1.566894388528867E-6</v>
      </c>
      <c r="AC1338">
        <f t="shared" si="734"/>
        <v>1.5913326718822472E-6</v>
      </c>
      <c r="AD1338">
        <f t="shared" si="734"/>
        <v>1.6161465599514623E-6</v>
      </c>
      <c r="AE1338">
        <f t="shared" si="734"/>
        <v>1.6413417292624262E-6</v>
      </c>
      <c r="AF1338">
        <f t="shared" si="734"/>
        <v>1.6669239404665342E-6</v>
      </c>
      <c r="AG1338">
        <f t="shared" si="737"/>
        <v>1.6928990395587717E-6</v>
      </c>
      <c r="AH1338">
        <f t="shared" si="736"/>
        <v>1.7192729591130631E-6</v>
      </c>
      <c r="AI1338">
        <f t="shared" si="736"/>
        <v>1.7460517195348448E-6</v>
      </c>
      <c r="AJ1338" s="42">
        <f t="shared" si="736"/>
        <v>1.7732414303313745E-6</v>
      </c>
      <c r="AK1338">
        <f t="shared" si="736"/>
        <v>1.8008482913998772E-6</v>
      </c>
      <c r="AL1338">
        <f t="shared" si="739"/>
        <v>1.8288785943337545E-6</v>
      </c>
      <c r="AM1338">
        <f t="shared" si="738"/>
        <v>1.8573387237471679E-6</v>
      </c>
      <c r="AN1338">
        <f t="shared" si="738"/>
        <v>1.8862351586181897E-6</v>
      </c>
      <c r="AO1338">
        <f t="shared" si="738"/>
        <v>1.9155744736508486E-6</v>
      </c>
      <c r="AP1338">
        <f t="shared" si="738"/>
        <v>1.9453633406562185E-6</v>
      </c>
      <c r="AQ1338">
        <f t="shared" si="738"/>
        <v>1.9756085299528944E-6</v>
      </c>
      <c r="AR1338">
        <f t="shared" si="750"/>
        <v>2.0063169117870963E-6</v>
      </c>
      <c r="AS1338">
        <f t="shared" si="748"/>
        <v>2.0374954577726223E-6</v>
      </c>
      <c r="AT1338">
        <f t="shared" si="748"/>
        <v>2.0691512423510007E-6</v>
      </c>
      <c r="AU1338">
        <f t="shared" si="735"/>
        <v>2.1012914442720615E-6</v>
      </c>
      <c r="AV1338">
        <f t="shared" si="735"/>
        <v>2.1339233480951252E-6</v>
      </c>
      <c r="AW1338">
        <f t="shared" si="735"/>
        <v>2.1670543457113203E-6</v>
      </c>
      <c r="AX1338">
        <f t="shared" si="735"/>
        <v>2.2006919378870424E-6</v>
      </c>
      <c r="AY1338">
        <f t="shared" si="735"/>
        <v>2.2348437358289963E-6</v>
      </c>
      <c r="AZ1338">
        <f t="shared" si="735"/>
        <v>2.2695174627710927E-6</v>
      </c>
      <c r="BA1338">
        <f t="shared" si="742"/>
        <v>2.3047209555834711E-6</v>
      </c>
      <c r="BB1338">
        <f t="shared" si="740"/>
        <v>2.3404621664039314E-6</v>
      </c>
      <c r="BC1338">
        <f t="shared" si="740"/>
        <v>2.3767491642921117E-6</v>
      </c>
      <c r="BD1338">
        <f t="shared" si="740"/>
        <v>2.4135901369067317E-6</v>
      </c>
      <c r="BE1338">
        <f t="shared" si="740"/>
        <v>2.4509933922060951E-6</v>
      </c>
      <c r="BF1338">
        <f t="shared" si="749"/>
        <v>2.4889673601723305E-6</v>
      </c>
      <c r="BG1338">
        <f t="shared" si="746"/>
        <v>2.5275205945595943E-6</v>
      </c>
      <c r="BH1338">
        <f t="shared" si="746"/>
        <v>2.5666617746664849E-6</v>
      </c>
      <c r="BI1338">
        <f t="shared" si="746"/>
        <v>2.6063997071332362E-6</v>
      </c>
      <c r="BJ1338">
        <f t="shared" si="746"/>
        <v>2.6467433277636757E-6</v>
      </c>
      <c r="BK1338">
        <f t="shared" si="741"/>
        <v>2.6877017033725785E-6</v>
      </c>
      <c r="BL1338">
        <f t="shared" si="725"/>
        <v>2.7292840336586506E-6</v>
      </c>
      <c r="BM1338">
        <f t="shared" si="725"/>
        <v>2.7714996531033659E-6</v>
      </c>
      <c r="BN1338">
        <f t="shared" si="725"/>
        <v>2.8143580328962226E-6</v>
      </c>
      <c r="BO1338">
        <f t="shared" si="718"/>
        <v>2.8578687828866066E-6</v>
      </c>
      <c r="BP1338">
        <f t="shared" si="718"/>
        <v>2.9020416535626443E-6</v>
      </c>
      <c r="BQ1338">
        <f t="shared" si="718"/>
        <v>2.9468865380574549E-6</v>
      </c>
      <c r="BR1338">
        <f t="shared" si="718"/>
        <v>2.9924134741831509E-6</v>
      </c>
      <c r="BS1338">
        <f t="shared" si="719"/>
        <v>3.0386326464929317E-6</v>
      </c>
      <c r="BT1338">
        <f t="shared" si="719"/>
        <v>3.0855543883715488E-6</v>
      </c>
      <c r="BU1338">
        <f t="shared" si="719"/>
        <v>3.1331891841548745E-6</v>
      </c>
      <c r="BV1338">
        <f t="shared" si="719"/>
        <v>3.1815476712783873E-6</v>
      </c>
      <c r="BW1338">
        <f t="shared" si="720"/>
        <v>3.2306406424555549E-6</v>
      </c>
      <c r="BX1338">
        <f t="shared" si="720"/>
        <v>3.2804790478860364E-6</v>
      </c>
      <c r="BY1338">
        <f t="shared" si="720"/>
        <v>3.3310739974944489E-6</v>
      </c>
      <c r="BZ1338">
        <f t="shared" si="720"/>
        <v>3.3824367631998283E-6</v>
      </c>
      <c r="CA1338">
        <f t="shared" si="721"/>
        <v>3.4345787812163607E-6</v>
      </c>
      <c r="CB1338">
        <f t="shared" si="715"/>
        <v>3.4875116543857559E-6</v>
      </c>
      <c r="CC1338">
        <f t="shared" si="715"/>
        <v>3.5412471545416388E-6</v>
      </c>
      <c r="CD1338">
        <f t="shared" si="715"/>
        <v>3.5957972249064579E-6</v>
      </c>
      <c r="CE1338">
        <f t="shared" si="715"/>
        <v>3.6511739825212757E-6</v>
      </c>
      <c r="CF1338">
        <f t="shared" si="716"/>
        <v>3.7073897207088067E-6</v>
      </c>
      <c r="CG1338">
        <f t="shared" si="716"/>
        <v>3.7644569115703926E-6</v>
      </c>
      <c r="CH1338">
        <f t="shared" si="716"/>
        <v>3.8223882085170929E-6</v>
      </c>
      <c r="CI1338">
        <f t="shared" si="716"/>
        <v>3.881196448835338E-6</v>
      </c>
      <c r="CJ1338">
        <f t="shared" si="717"/>
        <v>3.9408946562879699E-6</v>
      </c>
      <c r="CK1338">
        <f t="shared" si="717"/>
        <v>4.0014960437506184E-6</v>
      </c>
      <c r="CL1338">
        <f t="shared" si="717"/>
        <v>4.0630140158842071E-6</v>
      </c>
      <c r="CM1338">
        <f t="shared" si="717"/>
        <v>4.1254621718440216E-6</v>
      </c>
      <c r="CN1338">
        <f t="shared" si="722"/>
        <v>4.1888543080256817E-6</v>
      </c>
      <c r="CO1338">
        <f t="shared" si="722"/>
        <v>4.2532044208486895E-6</v>
      </c>
      <c r="CP1338">
        <f t="shared" si="722"/>
        <v>4.3185267095778514E-6</v>
      </c>
      <c r="CQ1338">
        <f t="shared" si="722"/>
        <v>4.384835579183261E-6</v>
      </c>
      <c r="CR1338">
        <f t="shared" si="744"/>
        <v>4.4521456432391671E-6</v>
      </c>
      <c r="CS1338">
        <f t="shared" si="744"/>
        <v>4.5204717268624035E-6</v>
      </c>
      <c r="CT1338">
        <f t="shared" si="744"/>
        <v>4.5898288696906581E-6</v>
      </c>
      <c r="CU1338">
        <f t="shared" si="744"/>
        <v>4.6602323289014127E-6</v>
      </c>
      <c r="CV1338">
        <f t="shared" si="745"/>
        <v>4.7316975822718746E-6</v>
      </c>
      <c r="CW1338">
        <f t="shared" si="745"/>
        <v>4.8042403312803785E-6</v>
      </c>
      <c r="CX1338">
        <f t="shared" si="743"/>
        <v>4.8778765042500617E-6</v>
      </c>
      <c r="CY1338">
        <f t="shared" si="723"/>
        <v>4.9526222595349981E-6</v>
      </c>
      <c r="CZ1338">
        <f t="shared" si="723"/>
        <v>5.0284939887497927E-6</v>
      </c>
      <c r="DA1338">
        <f t="shared" si="723"/>
        <v>5.1055083200426381E-6</v>
      </c>
      <c r="DB1338">
        <f t="shared" si="723"/>
        <v>5.1836821214130038E-6</v>
      </c>
      <c r="DC1338">
        <f t="shared" si="724"/>
        <v>5.2630325040740481E-6</v>
      </c>
      <c r="DD1338">
        <f t="shared" si="724"/>
        <v>5.3435768258605457E-6</v>
      </c>
      <c r="DE1338">
        <f t="shared" si="724"/>
        <v>5.4253326946829624E-6</v>
      </c>
      <c r="DF1338">
        <f t="shared" si="724"/>
        <v>5.5083179720281162E-6</v>
      </c>
      <c r="DG1338">
        <f t="shared" si="724"/>
        <v>5.5925507765071641E-6</v>
      </c>
      <c r="DH1338">
        <f t="shared" si="724"/>
        <v>5.6780494874514297E-6</v>
      </c>
      <c r="DI1338">
        <f t="shared" si="724"/>
        <v>5.7648327485568437E-6</v>
      </c>
      <c r="DJ1338">
        <f t="shared" si="751"/>
        <v>5.8529194715772592E-6</v>
      </c>
      <c r="DK1338" s="42">
        <f t="shared" si="747"/>
        <v>5.9423288400678662E-6</v>
      </c>
      <c r="DL1338" s="40">
        <f t="shared" si="729"/>
        <v>2.1299850363945972E-4</v>
      </c>
    </row>
    <row r="1339" spans="13:116" x14ac:dyDescent="0.25">
      <c r="M1339" s="38"/>
      <c r="N1339" s="40">
        <f t="shared" si="727"/>
        <v>8.8872890844157772E-5</v>
      </c>
      <c r="O1339" s="45">
        <f t="shared" si="730"/>
        <v>26.619999999999521</v>
      </c>
      <c r="P1339">
        <f t="shared" si="726"/>
        <v>1.2809397923998426E-6</v>
      </c>
      <c r="Q1339">
        <f t="shared" si="731"/>
        <v>1.3009756162569032E-6</v>
      </c>
      <c r="R1339">
        <f t="shared" si="731"/>
        <v>1.3213203809884279E-6</v>
      </c>
      <c r="S1339">
        <f t="shared" si="731"/>
        <v>1.3419787729418266E-6</v>
      </c>
      <c r="T1339">
        <f t="shared" si="731"/>
        <v>1.3629555482141297E-6</v>
      </c>
      <c r="U1339">
        <f t="shared" si="732"/>
        <v>1.3842555336670996E-6</v>
      </c>
      <c r="V1339">
        <f t="shared" si="732"/>
        <v>1.4058836279566887E-6</v>
      </c>
      <c r="W1339">
        <f t="shared" si="732"/>
        <v>1.4278448025770706E-6</v>
      </c>
      <c r="X1339">
        <f t="shared" si="732"/>
        <v>1.4501441029194716E-6</v>
      </c>
      <c r="Y1339">
        <f t="shared" si="733"/>
        <v>1.4727866493459728E-6</v>
      </c>
      <c r="Z1339">
        <f t="shared" si="733"/>
        <v>1.4957776382784412E-6</v>
      </c>
      <c r="AA1339">
        <f t="shared" si="733"/>
        <v>1.5191223433029515E-6</v>
      </c>
      <c r="AB1339">
        <f t="shared" si="733"/>
        <v>1.5428261162897231E-6</v>
      </c>
      <c r="AC1339">
        <f t="shared" si="734"/>
        <v>1.566894388528867E-6</v>
      </c>
      <c r="AD1339">
        <f t="shared" si="734"/>
        <v>1.5913326718822472E-6</v>
      </c>
      <c r="AE1339">
        <f t="shared" si="734"/>
        <v>1.6161465599514623E-6</v>
      </c>
      <c r="AF1339">
        <f t="shared" si="734"/>
        <v>1.6413417292624262E-6</v>
      </c>
      <c r="AG1339">
        <f t="shared" si="737"/>
        <v>1.6669239404665342E-6</v>
      </c>
      <c r="AH1339">
        <f t="shared" si="736"/>
        <v>1.6928990395587717E-6</v>
      </c>
      <c r="AI1339">
        <f t="shared" si="736"/>
        <v>1.7192729591130631E-6</v>
      </c>
      <c r="AJ1339" s="42">
        <f t="shared" si="736"/>
        <v>1.7460517195348448E-6</v>
      </c>
      <c r="AK1339">
        <f t="shared" si="736"/>
        <v>1.7732414303313745E-6</v>
      </c>
      <c r="AL1339">
        <f t="shared" si="739"/>
        <v>1.8008482913998772E-6</v>
      </c>
      <c r="AM1339">
        <f t="shared" si="738"/>
        <v>1.8288785943337545E-6</v>
      </c>
      <c r="AN1339">
        <f t="shared" si="738"/>
        <v>1.8573387237471679E-6</v>
      </c>
      <c r="AO1339">
        <f t="shared" si="738"/>
        <v>1.8862351586181897E-6</v>
      </c>
      <c r="AP1339">
        <f t="shared" si="738"/>
        <v>1.9155744736508486E-6</v>
      </c>
      <c r="AQ1339">
        <f t="shared" si="738"/>
        <v>1.9453633406562185E-6</v>
      </c>
      <c r="AR1339">
        <f t="shared" si="750"/>
        <v>1.9756085299528944E-6</v>
      </c>
      <c r="AS1339">
        <f t="shared" si="748"/>
        <v>2.0063169117870963E-6</v>
      </c>
      <c r="AT1339">
        <f t="shared" si="748"/>
        <v>2.0374954577726223E-6</v>
      </c>
      <c r="AU1339">
        <f t="shared" si="735"/>
        <v>2.0691512423510007E-6</v>
      </c>
      <c r="AV1339">
        <f t="shared" si="735"/>
        <v>2.1012914442720615E-6</v>
      </c>
      <c r="AW1339">
        <f t="shared" si="735"/>
        <v>2.1339233480951252E-6</v>
      </c>
      <c r="AX1339">
        <f t="shared" si="735"/>
        <v>2.1670543457113203E-6</v>
      </c>
      <c r="AY1339">
        <f t="shared" si="735"/>
        <v>2.2006919378870424E-6</v>
      </c>
      <c r="AZ1339">
        <f t="shared" si="735"/>
        <v>2.2348437358289963E-6</v>
      </c>
      <c r="BA1339">
        <f t="shared" si="742"/>
        <v>2.2695174627710927E-6</v>
      </c>
      <c r="BB1339">
        <f t="shared" si="740"/>
        <v>2.3047209555834711E-6</v>
      </c>
      <c r="BC1339">
        <f t="shared" si="740"/>
        <v>2.3404621664039314E-6</v>
      </c>
      <c r="BD1339">
        <f t="shared" si="740"/>
        <v>2.3767491642921117E-6</v>
      </c>
      <c r="BE1339">
        <f t="shared" si="740"/>
        <v>2.4135901369067317E-6</v>
      </c>
      <c r="BF1339">
        <f t="shared" si="749"/>
        <v>2.4509933922060951E-6</v>
      </c>
      <c r="BG1339">
        <f t="shared" si="746"/>
        <v>2.4889673601723305E-6</v>
      </c>
      <c r="BH1339">
        <f t="shared" si="746"/>
        <v>2.5275205945595943E-6</v>
      </c>
      <c r="BI1339">
        <f t="shared" si="746"/>
        <v>2.5666617746664849E-6</v>
      </c>
      <c r="BJ1339">
        <f t="shared" si="746"/>
        <v>2.6063997071332362E-6</v>
      </c>
      <c r="BK1339">
        <f t="shared" si="741"/>
        <v>2.6467433277636757E-6</v>
      </c>
      <c r="BL1339">
        <f t="shared" si="725"/>
        <v>2.6877017033725785E-6</v>
      </c>
      <c r="BM1339">
        <f t="shared" si="725"/>
        <v>2.7292840336586506E-6</v>
      </c>
      <c r="BN1339">
        <f t="shared" si="725"/>
        <v>2.7714996531033659E-6</v>
      </c>
      <c r="BO1339">
        <f t="shared" si="718"/>
        <v>2.8143580328962226E-6</v>
      </c>
      <c r="BP1339">
        <f t="shared" si="718"/>
        <v>2.8578687828866066E-6</v>
      </c>
      <c r="BQ1339">
        <f t="shared" si="718"/>
        <v>2.9020416535626443E-6</v>
      </c>
      <c r="BR1339">
        <f t="shared" si="718"/>
        <v>2.9468865380574549E-6</v>
      </c>
      <c r="BS1339">
        <f t="shared" si="719"/>
        <v>2.9924134741831509E-6</v>
      </c>
      <c r="BT1339">
        <f t="shared" si="719"/>
        <v>3.0386326464929317E-6</v>
      </c>
      <c r="BU1339">
        <f t="shared" si="719"/>
        <v>3.0855543883715488E-6</v>
      </c>
      <c r="BV1339">
        <f t="shared" si="719"/>
        <v>3.1331891841548745E-6</v>
      </c>
      <c r="BW1339">
        <f t="shared" si="720"/>
        <v>3.1815476712783873E-6</v>
      </c>
      <c r="BX1339">
        <f t="shared" si="720"/>
        <v>3.2306406424555549E-6</v>
      </c>
      <c r="BY1339">
        <f t="shared" si="720"/>
        <v>3.2804790478860364E-6</v>
      </c>
      <c r="BZ1339">
        <f t="shared" si="720"/>
        <v>3.3310739974944489E-6</v>
      </c>
      <c r="CA1339">
        <f t="shared" si="721"/>
        <v>3.3824367631998283E-6</v>
      </c>
      <c r="CB1339">
        <f t="shared" si="715"/>
        <v>3.4345787812163607E-6</v>
      </c>
      <c r="CC1339">
        <f t="shared" si="715"/>
        <v>3.4875116543857559E-6</v>
      </c>
      <c r="CD1339">
        <f t="shared" si="715"/>
        <v>3.5412471545416388E-6</v>
      </c>
      <c r="CE1339">
        <f t="shared" ref="CE1339:CH1402" si="752">CD1338</f>
        <v>3.5957972249064579E-6</v>
      </c>
      <c r="CF1339">
        <f t="shared" si="716"/>
        <v>3.6511739825212757E-6</v>
      </c>
      <c r="CG1339">
        <f t="shared" si="716"/>
        <v>3.7073897207088067E-6</v>
      </c>
      <c r="CH1339">
        <f t="shared" si="716"/>
        <v>3.7644569115703926E-6</v>
      </c>
      <c r="CI1339">
        <f t="shared" ref="CI1339:CL1402" si="753">CH1338</f>
        <v>3.8223882085170929E-6</v>
      </c>
      <c r="CJ1339">
        <f t="shared" si="717"/>
        <v>3.881196448835338E-6</v>
      </c>
      <c r="CK1339">
        <f t="shared" si="717"/>
        <v>3.9408946562879699E-6</v>
      </c>
      <c r="CL1339">
        <f t="shared" si="717"/>
        <v>4.0014960437506184E-6</v>
      </c>
      <c r="CM1339">
        <f t="shared" ref="CM1339:CP1402" si="754">CL1338</f>
        <v>4.0630140158842071E-6</v>
      </c>
      <c r="CN1339">
        <f t="shared" si="722"/>
        <v>4.1254621718440216E-6</v>
      </c>
      <c r="CO1339">
        <f t="shared" si="722"/>
        <v>4.1888543080256817E-6</v>
      </c>
      <c r="CP1339">
        <f t="shared" si="722"/>
        <v>4.2532044208486895E-6</v>
      </c>
      <c r="CQ1339">
        <f t="shared" si="722"/>
        <v>4.3185267095778514E-6</v>
      </c>
      <c r="CR1339">
        <f t="shared" si="744"/>
        <v>4.384835579183261E-6</v>
      </c>
      <c r="CS1339">
        <f t="shared" si="744"/>
        <v>4.4521456432391671E-6</v>
      </c>
      <c r="CT1339">
        <f t="shared" si="744"/>
        <v>4.5204717268624035E-6</v>
      </c>
      <c r="CU1339">
        <f t="shared" si="744"/>
        <v>4.5898288696906581E-6</v>
      </c>
      <c r="CV1339">
        <f t="shared" si="745"/>
        <v>4.6602323289014127E-6</v>
      </c>
      <c r="CW1339">
        <f t="shared" si="745"/>
        <v>4.7316975822718746E-6</v>
      </c>
      <c r="CX1339">
        <f t="shared" si="743"/>
        <v>4.8042403312803785E-6</v>
      </c>
      <c r="CY1339">
        <f t="shared" si="723"/>
        <v>4.8778765042500617E-6</v>
      </c>
      <c r="CZ1339">
        <f t="shared" si="723"/>
        <v>4.9526222595349981E-6</v>
      </c>
      <c r="DA1339">
        <f t="shared" si="723"/>
        <v>5.0284939887497927E-6</v>
      </c>
      <c r="DB1339">
        <f t="shared" si="723"/>
        <v>5.1055083200426381E-6</v>
      </c>
      <c r="DC1339">
        <f t="shared" si="724"/>
        <v>5.1836821214130038E-6</v>
      </c>
      <c r="DD1339">
        <f t="shared" si="724"/>
        <v>5.2630325040740481E-6</v>
      </c>
      <c r="DE1339">
        <f t="shared" si="724"/>
        <v>5.3435768258605457E-6</v>
      </c>
      <c r="DF1339">
        <f t="shared" si="724"/>
        <v>5.4253326946829624E-6</v>
      </c>
      <c r="DG1339">
        <f t="shared" si="724"/>
        <v>5.5083179720281162E-6</v>
      </c>
      <c r="DH1339">
        <f t="shared" si="724"/>
        <v>5.5925507765071641E-6</v>
      </c>
      <c r="DI1339">
        <f t="shared" si="724"/>
        <v>5.6780494874514297E-6</v>
      </c>
      <c r="DJ1339">
        <f t="shared" si="751"/>
        <v>5.7648327485568437E-6</v>
      </c>
      <c r="DK1339" s="42">
        <f t="shared" si="747"/>
        <v>5.8529194715772592E-6</v>
      </c>
      <c r="DL1339" s="40">
        <f t="shared" si="729"/>
        <v>2.0976438504564652E-4</v>
      </c>
    </row>
    <row r="1340" spans="13:116" x14ac:dyDescent="0.25">
      <c r="M1340" s="38"/>
      <c r="N1340" s="40">
        <f t="shared" si="727"/>
        <v>8.7503899492841382E-5</v>
      </c>
      <c r="O1340" s="45">
        <f t="shared" si="730"/>
        <v>26.639999999999521</v>
      </c>
      <c r="P1340">
        <f t="shared" si="726"/>
        <v>1.2612082918185529E-6</v>
      </c>
      <c r="Q1340">
        <f t="shared" si="731"/>
        <v>1.2809397923998426E-6</v>
      </c>
      <c r="R1340">
        <f t="shared" si="731"/>
        <v>1.3009756162569032E-6</v>
      </c>
      <c r="S1340">
        <f t="shared" si="731"/>
        <v>1.3213203809884279E-6</v>
      </c>
      <c r="T1340">
        <f t="shared" si="731"/>
        <v>1.3419787729418266E-6</v>
      </c>
      <c r="U1340">
        <f t="shared" si="732"/>
        <v>1.3629555482141297E-6</v>
      </c>
      <c r="V1340">
        <f t="shared" si="732"/>
        <v>1.3842555336670996E-6</v>
      </c>
      <c r="W1340">
        <f t="shared" si="732"/>
        <v>1.4058836279566887E-6</v>
      </c>
      <c r="X1340">
        <f t="shared" si="732"/>
        <v>1.4278448025770706E-6</v>
      </c>
      <c r="Y1340">
        <f t="shared" si="733"/>
        <v>1.4501441029194716E-6</v>
      </c>
      <c r="Z1340">
        <f t="shared" si="733"/>
        <v>1.4727866493459728E-6</v>
      </c>
      <c r="AA1340">
        <f t="shared" si="733"/>
        <v>1.4957776382784412E-6</v>
      </c>
      <c r="AB1340">
        <f t="shared" si="733"/>
        <v>1.5191223433029515E-6</v>
      </c>
      <c r="AC1340">
        <f t="shared" si="734"/>
        <v>1.5428261162897231E-6</v>
      </c>
      <c r="AD1340">
        <f t="shared" si="734"/>
        <v>1.566894388528867E-6</v>
      </c>
      <c r="AE1340">
        <f t="shared" si="734"/>
        <v>1.5913326718822472E-6</v>
      </c>
      <c r="AF1340">
        <f t="shared" si="734"/>
        <v>1.6161465599514623E-6</v>
      </c>
      <c r="AG1340">
        <f t="shared" si="737"/>
        <v>1.6413417292624262E-6</v>
      </c>
      <c r="AH1340">
        <f t="shared" si="736"/>
        <v>1.6669239404665342E-6</v>
      </c>
      <c r="AI1340">
        <f t="shared" si="736"/>
        <v>1.6928990395587717E-6</v>
      </c>
      <c r="AJ1340" s="42">
        <f t="shared" si="736"/>
        <v>1.7192729591130631E-6</v>
      </c>
      <c r="AK1340">
        <f t="shared" si="736"/>
        <v>1.7460517195348448E-6</v>
      </c>
      <c r="AL1340">
        <f t="shared" si="739"/>
        <v>1.7732414303313745E-6</v>
      </c>
      <c r="AM1340">
        <f t="shared" si="738"/>
        <v>1.8008482913998772E-6</v>
      </c>
      <c r="AN1340">
        <f t="shared" si="738"/>
        <v>1.8288785943337545E-6</v>
      </c>
      <c r="AO1340">
        <f t="shared" si="738"/>
        <v>1.8573387237471679E-6</v>
      </c>
      <c r="AP1340">
        <f t="shared" si="738"/>
        <v>1.8862351586181897E-6</v>
      </c>
      <c r="AQ1340">
        <f t="shared" si="738"/>
        <v>1.9155744736508486E-6</v>
      </c>
      <c r="AR1340">
        <f t="shared" si="750"/>
        <v>1.9453633406562185E-6</v>
      </c>
      <c r="AS1340">
        <f t="shared" si="748"/>
        <v>1.9756085299528944E-6</v>
      </c>
      <c r="AT1340">
        <f t="shared" si="748"/>
        <v>2.0063169117870963E-6</v>
      </c>
      <c r="AU1340">
        <f t="shared" si="735"/>
        <v>2.0374954577726223E-6</v>
      </c>
      <c r="AV1340">
        <f t="shared" si="735"/>
        <v>2.0691512423510007E-6</v>
      </c>
      <c r="AW1340">
        <f t="shared" si="735"/>
        <v>2.1012914442720615E-6</v>
      </c>
      <c r="AX1340">
        <f t="shared" si="735"/>
        <v>2.1339233480951252E-6</v>
      </c>
      <c r="AY1340">
        <f t="shared" si="735"/>
        <v>2.1670543457113203E-6</v>
      </c>
      <c r="AZ1340">
        <f t="shared" si="735"/>
        <v>2.2006919378870424E-6</v>
      </c>
      <c r="BA1340">
        <f t="shared" si="742"/>
        <v>2.2348437358289963E-6</v>
      </c>
      <c r="BB1340">
        <f t="shared" si="740"/>
        <v>2.2695174627710927E-6</v>
      </c>
      <c r="BC1340">
        <f t="shared" si="740"/>
        <v>2.3047209555834711E-6</v>
      </c>
      <c r="BD1340">
        <f t="shared" si="740"/>
        <v>2.3404621664039314E-6</v>
      </c>
      <c r="BE1340">
        <f t="shared" si="740"/>
        <v>2.3767491642921117E-6</v>
      </c>
      <c r="BF1340">
        <f t="shared" si="749"/>
        <v>2.4135901369067317E-6</v>
      </c>
      <c r="BG1340">
        <f t="shared" si="746"/>
        <v>2.4509933922060951E-6</v>
      </c>
      <c r="BH1340">
        <f t="shared" si="746"/>
        <v>2.4889673601723305E-6</v>
      </c>
      <c r="BI1340">
        <f t="shared" si="746"/>
        <v>2.5275205945595943E-6</v>
      </c>
      <c r="BJ1340">
        <f t="shared" si="746"/>
        <v>2.5666617746664849E-6</v>
      </c>
      <c r="BK1340">
        <f t="shared" si="741"/>
        <v>2.6063997071332362E-6</v>
      </c>
      <c r="BL1340">
        <f t="shared" si="725"/>
        <v>2.6467433277636757E-6</v>
      </c>
      <c r="BM1340">
        <f t="shared" si="725"/>
        <v>2.6877017033725785E-6</v>
      </c>
      <c r="BN1340">
        <f t="shared" si="725"/>
        <v>2.7292840336586506E-6</v>
      </c>
      <c r="BO1340">
        <f t="shared" si="718"/>
        <v>2.7714996531033659E-6</v>
      </c>
      <c r="BP1340">
        <f t="shared" si="718"/>
        <v>2.8143580328962226E-6</v>
      </c>
      <c r="BQ1340">
        <f t="shared" si="718"/>
        <v>2.8578687828866066E-6</v>
      </c>
      <c r="BR1340">
        <f t="shared" si="718"/>
        <v>2.9020416535626443E-6</v>
      </c>
      <c r="BS1340">
        <f t="shared" si="719"/>
        <v>2.9468865380574549E-6</v>
      </c>
      <c r="BT1340">
        <f t="shared" si="719"/>
        <v>2.9924134741831509E-6</v>
      </c>
      <c r="BU1340">
        <f t="shared" si="719"/>
        <v>3.0386326464929317E-6</v>
      </c>
      <c r="BV1340">
        <f t="shared" si="719"/>
        <v>3.0855543883715488E-6</v>
      </c>
      <c r="BW1340">
        <f t="shared" si="720"/>
        <v>3.1331891841548745E-6</v>
      </c>
      <c r="BX1340">
        <f t="shared" si="720"/>
        <v>3.1815476712783873E-6</v>
      </c>
      <c r="BY1340">
        <f t="shared" si="720"/>
        <v>3.2306406424555549E-6</v>
      </c>
      <c r="BZ1340">
        <f t="shared" si="720"/>
        <v>3.2804790478860364E-6</v>
      </c>
      <c r="CA1340">
        <f t="shared" si="721"/>
        <v>3.3310739974944489E-6</v>
      </c>
      <c r="CB1340">
        <f t="shared" si="721"/>
        <v>3.3824367631998283E-6</v>
      </c>
      <c r="CC1340">
        <f t="shared" si="721"/>
        <v>3.4345787812163607E-6</v>
      </c>
      <c r="CD1340">
        <f t="shared" si="721"/>
        <v>3.4875116543857559E-6</v>
      </c>
      <c r="CE1340">
        <f t="shared" si="752"/>
        <v>3.5412471545416388E-6</v>
      </c>
      <c r="CF1340">
        <f t="shared" si="752"/>
        <v>3.5957972249064579E-6</v>
      </c>
      <c r="CG1340">
        <f t="shared" si="752"/>
        <v>3.6511739825212757E-6</v>
      </c>
      <c r="CH1340">
        <f t="shared" si="752"/>
        <v>3.7073897207088067E-6</v>
      </c>
      <c r="CI1340">
        <f t="shared" si="753"/>
        <v>3.7644569115703926E-6</v>
      </c>
      <c r="CJ1340">
        <f t="shared" si="753"/>
        <v>3.8223882085170929E-6</v>
      </c>
      <c r="CK1340">
        <f t="shared" si="753"/>
        <v>3.881196448835338E-6</v>
      </c>
      <c r="CL1340">
        <f t="shared" si="753"/>
        <v>3.9408946562879699E-6</v>
      </c>
      <c r="CM1340">
        <f t="shared" si="754"/>
        <v>4.0014960437506184E-6</v>
      </c>
      <c r="CN1340">
        <f t="shared" si="722"/>
        <v>4.0630140158842071E-6</v>
      </c>
      <c r="CO1340">
        <f t="shared" si="722"/>
        <v>4.1254621718440216E-6</v>
      </c>
      <c r="CP1340">
        <f t="shared" si="722"/>
        <v>4.1888543080256817E-6</v>
      </c>
      <c r="CQ1340">
        <f t="shared" si="722"/>
        <v>4.2532044208486895E-6</v>
      </c>
      <c r="CR1340">
        <f t="shared" si="744"/>
        <v>4.3185267095778514E-6</v>
      </c>
      <c r="CS1340">
        <f t="shared" si="744"/>
        <v>4.384835579183261E-6</v>
      </c>
      <c r="CT1340">
        <f t="shared" si="744"/>
        <v>4.4521456432391671E-6</v>
      </c>
      <c r="CU1340">
        <f t="shared" si="744"/>
        <v>4.5204717268624035E-6</v>
      </c>
      <c r="CV1340">
        <f t="shared" si="745"/>
        <v>4.5898288696906581E-6</v>
      </c>
      <c r="CW1340">
        <f t="shared" si="745"/>
        <v>4.6602323289014127E-6</v>
      </c>
      <c r="CX1340">
        <f t="shared" si="743"/>
        <v>4.7316975822718746E-6</v>
      </c>
      <c r="CY1340">
        <f t="shared" si="723"/>
        <v>4.8042403312803785E-6</v>
      </c>
      <c r="CZ1340">
        <f t="shared" si="723"/>
        <v>4.8778765042500617E-6</v>
      </c>
      <c r="DA1340">
        <f t="shared" si="723"/>
        <v>4.9526222595349981E-6</v>
      </c>
      <c r="DB1340">
        <f t="shared" si="723"/>
        <v>5.0284939887497927E-6</v>
      </c>
      <c r="DC1340">
        <f t="shared" si="724"/>
        <v>5.1055083200426381E-6</v>
      </c>
      <c r="DD1340">
        <f t="shared" si="724"/>
        <v>5.1836821214130038E-6</v>
      </c>
      <c r="DE1340">
        <f t="shared" si="724"/>
        <v>5.2630325040740481E-6</v>
      </c>
      <c r="DF1340">
        <f t="shared" si="724"/>
        <v>5.3435768258605457E-6</v>
      </c>
      <c r="DG1340">
        <f t="shared" si="724"/>
        <v>5.4253326946829624E-6</v>
      </c>
      <c r="DH1340">
        <f t="shared" si="724"/>
        <v>5.5083179720281162E-6</v>
      </c>
      <c r="DI1340">
        <f t="shared" si="724"/>
        <v>5.5925507765071641E-6</v>
      </c>
      <c r="DJ1340">
        <f t="shared" si="751"/>
        <v>5.6780494874514297E-6</v>
      </c>
      <c r="DK1340" s="42">
        <f t="shared" si="747"/>
        <v>5.7648327485568437E-6</v>
      </c>
      <c r="DL1340" s="40">
        <f t="shared" si="729"/>
        <v>2.0657860965723378E-4</v>
      </c>
    </row>
    <row r="1341" spans="13:116" x14ac:dyDescent="0.25">
      <c r="M1341" s="38"/>
      <c r="N1341" s="40">
        <f t="shared" si="727"/>
        <v>8.6155706724153324E-5</v>
      </c>
      <c r="O1341" s="45">
        <f t="shared" si="730"/>
        <v>26.659999999999521</v>
      </c>
      <c r="P1341">
        <f t="shared" si="726"/>
        <v>1.2417765646761722E-6</v>
      </c>
      <c r="Q1341">
        <f t="shared" si="731"/>
        <v>1.2612082918185529E-6</v>
      </c>
      <c r="R1341">
        <f t="shared" si="731"/>
        <v>1.2809397923998426E-6</v>
      </c>
      <c r="S1341">
        <f t="shared" si="731"/>
        <v>1.3009756162569032E-6</v>
      </c>
      <c r="T1341">
        <f t="shared" si="731"/>
        <v>1.3213203809884279E-6</v>
      </c>
      <c r="U1341">
        <f t="shared" si="732"/>
        <v>1.3419787729418266E-6</v>
      </c>
      <c r="V1341">
        <f t="shared" si="732"/>
        <v>1.3629555482141297E-6</v>
      </c>
      <c r="W1341">
        <f t="shared" si="732"/>
        <v>1.3842555336670996E-6</v>
      </c>
      <c r="X1341">
        <f t="shared" si="732"/>
        <v>1.4058836279566887E-6</v>
      </c>
      <c r="Y1341">
        <f t="shared" si="733"/>
        <v>1.4278448025770706E-6</v>
      </c>
      <c r="Z1341">
        <f t="shared" si="733"/>
        <v>1.4501441029194716E-6</v>
      </c>
      <c r="AA1341">
        <f t="shared" si="733"/>
        <v>1.4727866493459728E-6</v>
      </c>
      <c r="AB1341">
        <f t="shared" si="733"/>
        <v>1.4957776382784412E-6</v>
      </c>
      <c r="AC1341">
        <f t="shared" si="734"/>
        <v>1.5191223433029515E-6</v>
      </c>
      <c r="AD1341">
        <f t="shared" si="734"/>
        <v>1.5428261162897231E-6</v>
      </c>
      <c r="AE1341">
        <f t="shared" si="734"/>
        <v>1.566894388528867E-6</v>
      </c>
      <c r="AF1341">
        <f t="shared" si="734"/>
        <v>1.5913326718822472E-6</v>
      </c>
      <c r="AG1341">
        <f t="shared" si="737"/>
        <v>1.6161465599514623E-6</v>
      </c>
      <c r="AH1341">
        <f t="shared" si="736"/>
        <v>1.6413417292624262E-6</v>
      </c>
      <c r="AI1341">
        <f t="shared" si="736"/>
        <v>1.6669239404665342E-6</v>
      </c>
      <c r="AJ1341" s="42">
        <f t="shared" si="736"/>
        <v>1.6928990395587717E-6</v>
      </c>
      <c r="AK1341">
        <f t="shared" si="736"/>
        <v>1.7192729591130631E-6</v>
      </c>
      <c r="AL1341">
        <f t="shared" si="739"/>
        <v>1.7460517195348448E-6</v>
      </c>
      <c r="AM1341">
        <f t="shared" si="738"/>
        <v>1.7732414303313745E-6</v>
      </c>
      <c r="AN1341">
        <f t="shared" si="738"/>
        <v>1.8008482913998772E-6</v>
      </c>
      <c r="AO1341">
        <f t="shared" si="738"/>
        <v>1.8288785943337545E-6</v>
      </c>
      <c r="AP1341">
        <f t="shared" si="738"/>
        <v>1.8573387237471679E-6</v>
      </c>
      <c r="AQ1341">
        <f t="shared" si="738"/>
        <v>1.8862351586181897E-6</v>
      </c>
      <c r="AR1341">
        <f t="shared" si="750"/>
        <v>1.9155744736508486E-6</v>
      </c>
      <c r="AS1341">
        <f t="shared" si="748"/>
        <v>1.9453633406562185E-6</v>
      </c>
      <c r="AT1341">
        <f t="shared" si="748"/>
        <v>1.9756085299528944E-6</v>
      </c>
      <c r="AU1341">
        <f t="shared" si="735"/>
        <v>2.0063169117870963E-6</v>
      </c>
      <c r="AV1341">
        <f t="shared" si="735"/>
        <v>2.0374954577726223E-6</v>
      </c>
      <c r="AW1341">
        <f t="shared" si="735"/>
        <v>2.0691512423510007E-6</v>
      </c>
      <c r="AX1341">
        <f t="shared" si="735"/>
        <v>2.1012914442720615E-6</v>
      </c>
      <c r="AY1341">
        <f t="shared" si="735"/>
        <v>2.1339233480951252E-6</v>
      </c>
      <c r="AZ1341">
        <f t="shared" si="735"/>
        <v>2.1670543457113203E-6</v>
      </c>
      <c r="BA1341">
        <f t="shared" si="742"/>
        <v>2.2006919378870424E-6</v>
      </c>
      <c r="BB1341">
        <f t="shared" si="740"/>
        <v>2.2348437358289963E-6</v>
      </c>
      <c r="BC1341">
        <f t="shared" si="740"/>
        <v>2.2695174627710927E-6</v>
      </c>
      <c r="BD1341">
        <f t="shared" si="740"/>
        <v>2.3047209555834711E-6</v>
      </c>
      <c r="BE1341">
        <f t="shared" si="740"/>
        <v>2.3404621664039314E-6</v>
      </c>
      <c r="BF1341">
        <f t="shared" si="749"/>
        <v>2.3767491642921117E-6</v>
      </c>
      <c r="BG1341">
        <f t="shared" si="746"/>
        <v>2.4135901369067317E-6</v>
      </c>
      <c r="BH1341">
        <f t="shared" si="746"/>
        <v>2.4509933922060951E-6</v>
      </c>
      <c r="BI1341">
        <f t="shared" si="746"/>
        <v>2.4889673601723305E-6</v>
      </c>
      <c r="BJ1341">
        <f t="shared" si="746"/>
        <v>2.5275205945595943E-6</v>
      </c>
      <c r="BK1341">
        <f t="shared" si="741"/>
        <v>2.5666617746664849E-6</v>
      </c>
      <c r="BL1341">
        <f t="shared" si="725"/>
        <v>2.6063997071332362E-6</v>
      </c>
      <c r="BM1341">
        <f t="shared" si="725"/>
        <v>2.6467433277636757E-6</v>
      </c>
      <c r="BN1341">
        <f t="shared" si="725"/>
        <v>2.6877017033725785E-6</v>
      </c>
      <c r="BO1341">
        <f t="shared" si="725"/>
        <v>2.7292840336586506E-6</v>
      </c>
      <c r="BP1341">
        <f t="shared" si="725"/>
        <v>2.7714996531033659E-6</v>
      </c>
      <c r="BQ1341">
        <f t="shared" si="725"/>
        <v>2.8143580328962226E-6</v>
      </c>
      <c r="BR1341">
        <f t="shared" si="725"/>
        <v>2.8578687828866066E-6</v>
      </c>
      <c r="BS1341">
        <f t="shared" si="725"/>
        <v>2.9020416535626443E-6</v>
      </c>
      <c r="BT1341">
        <f t="shared" si="725"/>
        <v>2.9468865380574549E-6</v>
      </c>
      <c r="BU1341">
        <f t="shared" si="725"/>
        <v>2.9924134741831509E-6</v>
      </c>
      <c r="BV1341">
        <f t="shared" si="725"/>
        <v>3.0386326464929317E-6</v>
      </c>
      <c r="BW1341">
        <f t="shared" si="725"/>
        <v>3.0855543883715488E-6</v>
      </c>
      <c r="BX1341">
        <f t="shared" si="725"/>
        <v>3.1331891841548745E-6</v>
      </c>
      <c r="BY1341">
        <f t="shared" si="725"/>
        <v>3.1815476712783873E-6</v>
      </c>
      <c r="BZ1341">
        <f t="shared" ref="BZ1341:CC1404" si="755">BY1340</f>
        <v>3.2306406424555549E-6</v>
      </c>
      <c r="CA1341">
        <f t="shared" si="755"/>
        <v>3.2804790478860364E-6</v>
      </c>
      <c r="CB1341">
        <f t="shared" si="755"/>
        <v>3.3310739974944489E-6</v>
      </c>
      <c r="CC1341">
        <f t="shared" si="755"/>
        <v>3.3824367631998283E-6</v>
      </c>
      <c r="CD1341">
        <f t="shared" ref="CD1341:CP1404" si="756">CC1340</f>
        <v>3.4345787812163607E-6</v>
      </c>
      <c r="CE1341">
        <f t="shared" si="752"/>
        <v>3.4875116543857559E-6</v>
      </c>
      <c r="CF1341">
        <f t="shared" si="752"/>
        <v>3.5412471545416388E-6</v>
      </c>
      <c r="CG1341">
        <f t="shared" si="752"/>
        <v>3.5957972249064579E-6</v>
      </c>
      <c r="CH1341">
        <f t="shared" si="752"/>
        <v>3.6511739825212757E-6</v>
      </c>
      <c r="CI1341">
        <f t="shared" si="753"/>
        <v>3.7073897207088067E-6</v>
      </c>
      <c r="CJ1341">
        <f t="shared" si="753"/>
        <v>3.7644569115703926E-6</v>
      </c>
      <c r="CK1341">
        <f t="shared" si="753"/>
        <v>3.8223882085170929E-6</v>
      </c>
      <c r="CL1341">
        <f t="shared" si="753"/>
        <v>3.881196448835338E-6</v>
      </c>
      <c r="CM1341">
        <f t="shared" si="754"/>
        <v>3.9408946562879699E-6</v>
      </c>
      <c r="CN1341">
        <f t="shared" si="722"/>
        <v>4.0014960437506184E-6</v>
      </c>
      <c r="CO1341">
        <f t="shared" si="722"/>
        <v>4.0630140158842071E-6</v>
      </c>
      <c r="CP1341">
        <f t="shared" si="722"/>
        <v>4.1254621718440216E-6</v>
      </c>
      <c r="CQ1341">
        <f t="shared" si="722"/>
        <v>4.1888543080256817E-6</v>
      </c>
      <c r="CR1341">
        <f t="shared" si="744"/>
        <v>4.2532044208486895E-6</v>
      </c>
      <c r="CS1341">
        <f t="shared" si="744"/>
        <v>4.3185267095778514E-6</v>
      </c>
      <c r="CT1341">
        <f t="shared" si="744"/>
        <v>4.384835579183261E-6</v>
      </c>
      <c r="CU1341">
        <f t="shared" si="744"/>
        <v>4.4521456432391671E-6</v>
      </c>
      <c r="CV1341">
        <f t="shared" si="745"/>
        <v>4.5204717268624035E-6</v>
      </c>
      <c r="CW1341">
        <f t="shared" si="745"/>
        <v>4.5898288696906581E-6</v>
      </c>
      <c r="CX1341">
        <f t="shared" si="743"/>
        <v>4.6602323289014127E-6</v>
      </c>
      <c r="CY1341">
        <f t="shared" si="723"/>
        <v>4.7316975822718746E-6</v>
      </c>
      <c r="CZ1341">
        <f t="shared" si="723"/>
        <v>4.8042403312803785E-6</v>
      </c>
      <c r="DA1341">
        <f t="shared" si="723"/>
        <v>4.8778765042500617E-6</v>
      </c>
      <c r="DB1341">
        <f t="shared" si="723"/>
        <v>4.9526222595349981E-6</v>
      </c>
      <c r="DC1341">
        <f t="shared" si="724"/>
        <v>5.0284939887497927E-6</v>
      </c>
      <c r="DD1341">
        <f t="shared" si="724"/>
        <v>5.1055083200426381E-6</v>
      </c>
      <c r="DE1341">
        <f t="shared" si="724"/>
        <v>5.1836821214130038E-6</v>
      </c>
      <c r="DF1341">
        <f t="shared" si="724"/>
        <v>5.2630325040740481E-6</v>
      </c>
      <c r="DG1341">
        <f t="shared" si="724"/>
        <v>5.3435768258605457E-6</v>
      </c>
      <c r="DH1341">
        <f t="shared" si="724"/>
        <v>5.4253326946829624E-6</v>
      </c>
      <c r="DI1341">
        <f t="shared" si="724"/>
        <v>5.5083179720281162E-6</v>
      </c>
      <c r="DJ1341">
        <f t="shared" si="751"/>
        <v>5.5925507765071641E-6</v>
      </c>
      <c r="DK1341" s="42">
        <f t="shared" si="747"/>
        <v>5.6780494874514297E-6</v>
      </c>
      <c r="DL1341" s="40">
        <f t="shared" si="729"/>
        <v>2.034404677953207E-4</v>
      </c>
    </row>
    <row r="1342" spans="13:116" x14ac:dyDescent="0.25">
      <c r="M1342" s="38"/>
      <c r="N1342" s="40">
        <f t="shared" si="727"/>
        <v>8.4828001499703202E-5</v>
      </c>
      <c r="O1342" s="45">
        <f t="shared" si="730"/>
        <v>26.67999999999952</v>
      </c>
      <c r="P1342">
        <f t="shared" si="726"/>
        <v>1.2226401279245245E-6</v>
      </c>
      <c r="Q1342">
        <f t="shared" si="731"/>
        <v>1.2417765646761722E-6</v>
      </c>
      <c r="R1342">
        <f t="shared" si="731"/>
        <v>1.2612082918185529E-6</v>
      </c>
      <c r="S1342">
        <f t="shared" si="731"/>
        <v>1.2809397923998426E-6</v>
      </c>
      <c r="T1342">
        <f t="shared" si="731"/>
        <v>1.3009756162569032E-6</v>
      </c>
      <c r="U1342">
        <f t="shared" si="732"/>
        <v>1.3213203809884279E-6</v>
      </c>
      <c r="V1342">
        <f t="shared" si="732"/>
        <v>1.3419787729418266E-6</v>
      </c>
      <c r="W1342">
        <f t="shared" si="732"/>
        <v>1.3629555482141297E-6</v>
      </c>
      <c r="X1342">
        <f t="shared" si="732"/>
        <v>1.3842555336670996E-6</v>
      </c>
      <c r="Y1342">
        <f t="shared" si="733"/>
        <v>1.4058836279566887E-6</v>
      </c>
      <c r="Z1342">
        <f t="shared" si="733"/>
        <v>1.4278448025770706E-6</v>
      </c>
      <c r="AA1342">
        <f t="shared" si="733"/>
        <v>1.4501441029194716E-6</v>
      </c>
      <c r="AB1342">
        <f t="shared" si="733"/>
        <v>1.4727866493459728E-6</v>
      </c>
      <c r="AC1342">
        <f t="shared" si="734"/>
        <v>1.4957776382784412E-6</v>
      </c>
      <c r="AD1342">
        <f t="shared" si="734"/>
        <v>1.5191223433029515E-6</v>
      </c>
      <c r="AE1342">
        <f t="shared" si="734"/>
        <v>1.5428261162897231E-6</v>
      </c>
      <c r="AF1342">
        <f t="shared" si="734"/>
        <v>1.566894388528867E-6</v>
      </c>
      <c r="AG1342">
        <f t="shared" si="737"/>
        <v>1.5913326718822472E-6</v>
      </c>
      <c r="AH1342">
        <f t="shared" si="736"/>
        <v>1.6161465599514623E-6</v>
      </c>
      <c r="AI1342">
        <f t="shared" si="736"/>
        <v>1.6413417292624262E-6</v>
      </c>
      <c r="AJ1342" s="42">
        <f t="shared" si="736"/>
        <v>1.6669239404665342E-6</v>
      </c>
      <c r="AK1342">
        <f t="shared" si="736"/>
        <v>1.6928990395587717E-6</v>
      </c>
      <c r="AL1342">
        <f t="shared" si="739"/>
        <v>1.7192729591130631E-6</v>
      </c>
      <c r="AM1342">
        <f t="shared" si="738"/>
        <v>1.7460517195348448E-6</v>
      </c>
      <c r="AN1342">
        <f t="shared" si="738"/>
        <v>1.7732414303313745E-6</v>
      </c>
      <c r="AO1342">
        <f t="shared" si="738"/>
        <v>1.8008482913998772E-6</v>
      </c>
      <c r="AP1342">
        <f t="shared" si="738"/>
        <v>1.8288785943337545E-6</v>
      </c>
      <c r="AQ1342">
        <f t="shared" si="738"/>
        <v>1.8573387237471679E-6</v>
      </c>
      <c r="AR1342">
        <f t="shared" si="750"/>
        <v>1.8862351586181897E-6</v>
      </c>
      <c r="AS1342">
        <f t="shared" si="748"/>
        <v>1.9155744736508486E-6</v>
      </c>
      <c r="AT1342">
        <f t="shared" si="748"/>
        <v>1.9453633406562185E-6</v>
      </c>
      <c r="AU1342">
        <f t="shared" si="735"/>
        <v>1.9756085299528944E-6</v>
      </c>
      <c r="AV1342">
        <f t="shared" si="735"/>
        <v>2.0063169117870963E-6</v>
      </c>
      <c r="AW1342">
        <f t="shared" si="735"/>
        <v>2.0374954577726223E-6</v>
      </c>
      <c r="AX1342">
        <f t="shared" si="735"/>
        <v>2.0691512423510007E-6</v>
      </c>
      <c r="AY1342">
        <f t="shared" si="735"/>
        <v>2.1012914442720615E-6</v>
      </c>
      <c r="AZ1342">
        <f t="shared" si="735"/>
        <v>2.1339233480951252E-6</v>
      </c>
      <c r="BA1342">
        <f t="shared" si="742"/>
        <v>2.1670543457113203E-6</v>
      </c>
      <c r="BB1342">
        <f t="shared" si="740"/>
        <v>2.2006919378870424E-6</v>
      </c>
      <c r="BC1342">
        <f t="shared" si="740"/>
        <v>2.2348437358289963E-6</v>
      </c>
      <c r="BD1342">
        <f t="shared" si="740"/>
        <v>2.2695174627710927E-6</v>
      </c>
      <c r="BE1342">
        <f t="shared" si="740"/>
        <v>2.3047209555834711E-6</v>
      </c>
      <c r="BF1342">
        <f t="shared" si="749"/>
        <v>2.3404621664039314E-6</v>
      </c>
      <c r="BG1342">
        <f t="shared" si="746"/>
        <v>2.3767491642921117E-6</v>
      </c>
      <c r="BH1342">
        <f t="shared" si="746"/>
        <v>2.4135901369067317E-6</v>
      </c>
      <c r="BI1342">
        <f t="shared" si="746"/>
        <v>2.4509933922060951E-6</v>
      </c>
      <c r="BJ1342">
        <f t="shared" si="746"/>
        <v>2.4889673601723305E-6</v>
      </c>
      <c r="BK1342">
        <f t="shared" si="741"/>
        <v>2.5275205945595943E-6</v>
      </c>
      <c r="BL1342">
        <f t="shared" si="725"/>
        <v>2.5666617746664849E-6</v>
      </c>
      <c r="BM1342">
        <f t="shared" si="725"/>
        <v>2.6063997071332362E-6</v>
      </c>
      <c r="BN1342">
        <f t="shared" si="725"/>
        <v>2.6467433277636757E-6</v>
      </c>
      <c r="BO1342">
        <f t="shared" si="725"/>
        <v>2.6877017033725785E-6</v>
      </c>
      <c r="BP1342">
        <f t="shared" si="725"/>
        <v>2.7292840336586506E-6</v>
      </c>
      <c r="BQ1342">
        <f t="shared" si="725"/>
        <v>2.7714996531033659E-6</v>
      </c>
      <c r="BR1342">
        <f t="shared" si="725"/>
        <v>2.8143580328962226E-6</v>
      </c>
      <c r="BS1342">
        <f t="shared" si="725"/>
        <v>2.8578687828866066E-6</v>
      </c>
      <c r="BT1342">
        <f t="shared" si="725"/>
        <v>2.9020416535626443E-6</v>
      </c>
      <c r="BU1342">
        <f t="shared" si="725"/>
        <v>2.9468865380574549E-6</v>
      </c>
      <c r="BV1342">
        <f t="shared" si="725"/>
        <v>2.9924134741831509E-6</v>
      </c>
      <c r="BW1342">
        <f t="shared" si="725"/>
        <v>3.0386326464929317E-6</v>
      </c>
      <c r="BX1342">
        <f t="shared" si="725"/>
        <v>3.0855543883715488E-6</v>
      </c>
      <c r="BY1342">
        <f t="shared" si="725"/>
        <v>3.1331891841548745E-6</v>
      </c>
      <c r="BZ1342">
        <f t="shared" si="755"/>
        <v>3.1815476712783873E-6</v>
      </c>
      <c r="CA1342">
        <f t="shared" si="755"/>
        <v>3.2306406424555549E-6</v>
      </c>
      <c r="CB1342">
        <f t="shared" si="755"/>
        <v>3.2804790478860364E-6</v>
      </c>
      <c r="CC1342">
        <f t="shared" si="755"/>
        <v>3.3310739974944489E-6</v>
      </c>
      <c r="CD1342">
        <f t="shared" si="756"/>
        <v>3.3824367631998283E-6</v>
      </c>
      <c r="CE1342">
        <f t="shared" si="752"/>
        <v>3.4345787812163607E-6</v>
      </c>
      <c r="CF1342">
        <f t="shared" si="752"/>
        <v>3.4875116543857559E-6</v>
      </c>
      <c r="CG1342">
        <f t="shared" si="752"/>
        <v>3.5412471545416388E-6</v>
      </c>
      <c r="CH1342">
        <f t="shared" si="752"/>
        <v>3.5957972249064579E-6</v>
      </c>
      <c r="CI1342">
        <f t="shared" si="753"/>
        <v>3.6511739825212757E-6</v>
      </c>
      <c r="CJ1342">
        <f t="shared" si="753"/>
        <v>3.7073897207088067E-6</v>
      </c>
      <c r="CK1342">
        <f t="shared" si="753"/>
        <v>3.7644569115703926E-6</v>
      </c>
      <c r="CL1342">
        <f t="shared" si="753"/>
        <v>3.8223882085170929E-6</v>
      </c>
      <c r="CM1342">
        <f t="shared" si="754"/>
        <v>3.881196448835338E-6</v>
      </c>
      <c r="CN1342">
        <f t="shared" si="722"/>
        <v>3.9408946562879699E-6</v>
      </c>
      <c r="CO1342">
        <f t="shared" si="722"/>
        <v>4.0014960437506184E-6</v>
      </c>
      <c r="CP1342">
        <f t="shared" si="722"/>
        <v>4.0630140158842071E-6</v>
      </c>
      <c r="CQ1342">
        <f t="shared" ref="CQ1342:CT1405" si="757">CP1341</f>
        <v>4.1254621718440216E-6</v>
      </c>
      <c r="CR1342">
        <f t="shared" si="744"/>
        <v>4.1888543080256817E-6</v>
      </c>
      <c r="CS1342">
        <f t="shared" si="744"/>
        <v>4.2532044208486895E-6</v>
      </c>
      <c r="CT1342">
        <f t="shared" si="744"/>
        <v>4.3185267095778514E-6</v>
      </c>
      <c r="CU1342">
        <f t="shared" si="744"/>
        <v>4.384835579183261E-6</v>
      </c>
      <c r="CV1342">
        <f t="shared" si="745"/>
        <v>4.4521456432391671E-6</v>
      </c>
      <c r="CW1342">
        <f t="shared" si="745"/>
        <v>4.5204717268624035E-6</v>
      </c>
      <c r="CX1342">
        <f t="shared" si="743"/>
        <v>4.5898288696906581E-6</v>
      </c>
      <c r="CY1342">
        <f t="shared" si="723"/>
        <v>4.6602323289014127E-6</v>
      </c>
      <c r="CZ1342">
        <f t="shared" si="723"/>
        <v>4.7316975822718746E-6</v>
      </c>
      <c r="DA1342">
        <f t="shared" si="723"/>
        <v>4.8042403312803785E-6</v>
      </c>
      <c r="DB1342">
        <f t="shared" si="723"/>
        <v>4.8778765042500617E-6</v>
      </c>
      <c r="DC1342">
        <f t="shared" si="724"/>
        <v>4.9526222595349981E-6</v>
      </c>
      <c r="DD1342">
        <f t="shared" si="724"/>
        <v>5.0284939887497927E-6</v>
      </c>
      <c r="DE1342">
        <f t="shared" si="724"/>
        <v>5.1055083200426381E-6</v>
      </c>
      <c r="DF1342">
        <f t="shared" si="724"/>
        <v>5.1836821214130038E-6</v>
      </c>
      <c r="DG1342">
        <f t="shared" si="724"/>
        <v>5.2630325040740481E-6</v>
      </c>
      <c r="DH1342">
        <f t="shared" si="724"/>
        <v>5.3435768258605457E-6</v>
      </c>
      <c r="DI1342">
        <f t="shared" si="724"/>
        <v>5.4253326946829624E-6</v>
      </c>
      <c r="DJ1342">
        <f t="shared" si="751"/>
        <v>5.5083179720281162E-6</v>
      </c>
      <c r="DK1342" s="42">
        <f t="shared" si="747"/>
        <v>5.5925507765071641E-6</v>
      </c>
      <c r="DL1342" s="40">
        <f t="shared" si="729"/>
        <v>2.0034925998036612E-4</v>
      </c>
    </row>
    <row r="1343" spans="13:116" x14ac:dyDescent="0.25">
      <c r="M1343" s="38"/>
      <c r="N1343" s="40">
        <f t="shared" si="727"/>
        <v>8.3520477348397151E-5</v>
      </c>
      <c r="O1343" s="45">
        <f t="shared" si="730"/>
        <v>26.69999999999952</v>
      </c>
      <c r="P1343">
        <f t="shared" si="726"/>
        <v>1.2037945643446395E-6</v>
      </c>
      <c r="Q1343">
        <f t="shared" si="731"/>
        <v>1.2226401279245245E-6</v>
      </c>
      <c r="R1343">
        <f t="shared" si="731"/>
        <v>1.2417765646761722E-6</v>
      </c>
      <c r="S1343">
        <f t="shared" si="731"/>
        <v>1.2612082918185529E-6</v>
      </c>
      <c r="T1343">
        <f t="shared" si="731"/>
        <v>1.2809397923998426E-6</v>
      </c>
      <c r="U1343">
        <f t="shared" si="732"/>
        <v>1.3009756162569032E-6</v>
      </c>
      <c r="V1343">
        <f t="shared" si="732"/>
        <v>1.3213203809884279E-6</v>
      </c>
      <c r="W1343">
        <f t="shared" si="732"/>
        <v>1.3419787729418266E-6</v>
      </c>
      <c r="X1343">
        <f t="shared" si="732"/>
        <v>1.3629555482141297E-6</v>
      </c>
      <c r="Y1343">
        <f t="shared" si="733"/>
        <v>1.3842555336670996E-6</v>
      </c>
      <c r="Z1343">
        <f t="shared" si="733"/>
        <v>1.4058836279566887E-6</v>
      </c>
      <c r="AA1343">
        <f t="shared" si="733"/>
        <v>1.4278448025770706E-6</v>
      </c>
      <c r="AB1343">
        <f t="shared" si="733"/>
        <v>1.4501441029194716E-6</v>
      </c>
      <c r="AC1343">
        <f t="shared" si="734"/>
        <v>1.4727866493459728E-6</v>
      </c>
      <c r="AD1343">
        <f t="shared" si="734"/>
        <v>1.4957776382784412E-6</v>
      </c>
      <c r="AE1343">
        <f t="shared" si="734"/>
        <v>1.5191223433029515E-6</v>
      </c>
      <c r="AF1343">
        <f t="shared" si="734"/>
        <v>1.5428261162897231E-6</v>
      </c>
      <c r="AG1343">
        <f t="shared" si="737"/>
        <v>1.566894388528867E-6</v>
      </c>
      <c r="AH1343">
        <f t="shared" si="736"/>
        <v>1.5913326718822472E-6</v>
      </c>
      <c r="AI1343">
        <f t="shared" si="736"/>
        <v>1.6161465599514623E-6</v>
      </c>
      <c r="AJ1343" s="42">
        <f t="shared" si="736"/>
        <v>1.6413417292624262E-6</v>
      </c>
      <c r="AK1343">
        <f t="shared" si="736"/>
        <v>1.6669239404665342E-6</v>
      </c>
      <c r="AL1343">
        <f t="shared" si="739"/>
        <v>1.6928990395587717E-6</v>
      </c>
      <c r="AM1343">
        <f t="shared" si="738"/>
        <v>1.7192729591130631E-6</v>
      </c>
      <c r="AN1343">
        <f t="shared" si="738"/>
        <v>1.7460517195348448E-6</v>
      </c>
      <c r="AO1343">
        <f t="shared" si="738"/>
        <v>1.7732414303313745E-6</v>
      </c>
      <c r="AP1343">
        <f t="shared" si="738"/>
        <v>1.8008482913998772E-6</v>
      </c>
      <c r="AQ1343">
        <f t="shared" si="738"/>
        <v>1.8288785943337545E-6</v>
      </c>
      <c r="AR1343">
        <f t="shared" si="750"/>
        <v>1.8573387237471679E-6</v>
      </c>
      <c r="AS1343">
        <f t="shared" si="748"/>
        <v>1.8862351586181897E-6</v>
      </c>
      <c r="AT1343">
        <f t="shared" si="748"/>
        <v>1.9155744736508486E-6</v>
      </c>
      <c r="AU1343">
        <f t="shared" si="735"/>
        <v>1.9453633406562185E-6</v>
      </c>
      <c r="AV1343">
        <f t="shared" si="735"/>
        <v>1.9756085299528944E-6</v>
      </c>
      <c r="AW1343">
        <f t="shared" si="735"/>
        <v>2.0063169117870963E-6</v>
      </c>
      <c r="AX1343">
        <f t="shared" si="735"/>
        <v>2.0374954577726223E-6</v>
      </c>
      <c r="AY1343">
        <f t="shared" si="735"/>
        <v>2.0691512423510007E-6</v>
      </c>
      <c r="AZ1343">
        <f t="shared" si="735"/>
        <v>2.1012914442720615E-6</v>
      </c>
      <c r="BA1343">
        <f t="shared" si="742"/>
        <v>2.1339233480951252E-6</v>
      </c>
      <c r="BB1343">
        <f t="shared" si="740"/>
        <v>2.1670543457113203E-6</v>
      </c>
      <c r="BC1343">
        <f t="shared" si="740"/>
        <v>2.2006919378870424E-6</v>
      </c>
      <c r="BD1343">
        <f t="shared" si="740"/>
        <v>2.2348437358289963E-6</v>
      </c>
      <c r="BE1343">
        <f t="shared" si="740"/>
        <v>2.2695174627710927E-6</v>
      </c>
      <c r="BF1343">
        <f t="shared" si="749"/>
        <v>2.3047209555834711E-6</v>
      </c>
      <c r="BG1343">
        <f t="shared" si="746"/>
        <v>2.3404621664039314E-6</v>
      </c>
      <c r="BH1343">
        <f t="shared" si="746"/>
        <v>2.3767491642921117E-6</v>
      </c>
      <c r="BI1343">
        <f t="shared" si="746"/>
        <v>2.4135901369067317E-6</v>
      </c>
      <c r="BJ1343">
        <f t="shared" si="746"/>
        <v>2.4509933922060951E-6</v>
      </c>
      <c r="BK1343">
        <f t="shared" si="741"/>
        <v>2.4889673601723305E-6</v>
      </c>
      <c r="BL1343">
        <f t="shared" si="725"/>
        <v>2.5275205945595943E-6</v>
      </c>
      <c r="BM1343">
        <f t="shared" si="725"/>
        <v>2.5666617746664849E-6</v>
      </c>
      <c r="BN1343">
        <f t="shared" si="725"/>
        <v>2.6063997071332362E-6</v>
      </c>
      <c r="BO1343">
        <f t="shared" si="725"/>
        <v>2.6467433277636757E-6</v>
      </c>
      <c r="BP1343">
        <f t="shared" si="725"/>
        <v>2.6877017033725785E-6</v>
      </c>
      <c r="BQ1343">
        <f t="shared" si="725"/>
        <v>2.7292840336586506E-6</v>
      </c>
      <c r="BR1343">
        <f t="shared" si="725"/>
        <v>2.7714996531033659E-6</v>
      </c>
      <c r="BS1343">
        <f t="shared" si="725"/>
        <v>2.8143580328962226E-6</v>
      </c>
      <c r="BT1343">
        <f t="shared" si="725"/>
        <v>2.8578687828866066E-6</v>
      </c>
      <c r="BU1343">
        <f t="shared" si="725"/>
        <v>2.9020416535626443E-6</v>
      </c>
      <c r="BV1343">
        <f t="shared" si="725"/>
        <v>2.9468865380574549E-6</v>
      </c>
      <c r="BW1343">
        <f t="shared" si="725"/>
        <v>2.9924134741831509E-6</v>
      </c>
      <c r="BX1343">
        <f t="shared" si="725"/>
        <v>3.0386326464929317E-6</v>
      </c>
      <c r="BY1343">
        <f t="shared" si="725"/>
        <v>3.0855543883715488E-6</v>
      </c>
      <c r="BZ1343">
        <f t="shared" si="755"/>
        <v>3.1331891841548745E-6</v>
      </c>
      <c r="CA1343">
        <f t="shared" si="755"/>
        <v>3.1815476712783873E-6</v>
      </c>
      <c r="CB1343">
        <f t="shared" si="755"/>
        <v>3.2306406424555549E-6</v>
      </c>
      <c r="CC1343">
        <f t="shared" si="755"/>
        <v>3.2804790478860364E-6</v>
      </c>
      <c r="CD1343">
        <f t="shared" si="756"/>
        <v>3.3310739974944489E-6</v>
      </c>
      <c r="CE1343">
        <f t="shared" si="752"/>
        <v>3.3824367631998283E-6</v>
      </c>
      <c r="CF1343">
        <f t="shared" si="752"/>
        <v>3.4345787812163607E-6</v>
      </c>
      <c r="CG1343">
        <f t="shared" si="752"/>
        <v>3.4875116543857559E-6</v>
      </c>
      <c r="CH1343">
        <f t="shared" si="752"/>
        <v>3.5412471545416388E-6</v>
      </c>
      <c r="CI1343">
        <f t="shared" si="753"/>
        <v>3.5957972249064579E-6</v>
      </c>
      <c r="CJ1343">
        <f t="shared" si="753"/>
        <v>3.6511739825212757E-6</v>
      </c>
      <c r="CK1343">
        <f t="shared" si="753"/>
        <v>3.7073897207088067E-6</v>
      </c>
      <c r="CL1343">
        <f t="shared" si="753"/>
        <v>3.7644569115703926E-6</v>
      </c>
      <c r="CM1343">
        <f t="shared" si="754"/>
        <v>3.8223882085170929E-6</v>
      </c>
      <c r="CN1343">
        <f t="shared" si="754"/>
        <v>3.881196448835338E-6</v>
      </c>
      <c r="CO1343">
        <f t="shared" si="754"/>
        <v>3.9408946562879699E-6</v>
      </c>
      <c r="CP1343">
        <f t="shared" si="754"/>
        <v>4.0014960437506184E-6</v>
      </c>
      <c r="CQ1343">
        <f t="shared" si="757"/>
        <v>4.0630140158842071E-6</v>
      </c>
      <c r="CR1343">
        <f t="shared" si="744"/>
        <v>4.1254621718440216E-6</v>
      </c>
      <c r="CS1343">
        <f t="shared" si="744"/>
        <v>4.1888543080256817E-6</v>
      </c>
      <c r="CT1343">
        <f t="shared" si="744"/>
        <v>4.2532044208486895E-6</v>
      </c>
      <c r="CU1343">
        <f t="shared" si="744"/>
        <v>4.3185267095778514E-6</v>
      </c>
      <c r="CV1343">
        <f t="shared" si="745"/>
        <v>4.384835579183261E-6</v>
      </c>
      <c r="CW1343">
        <f t="shared" si="745"/>
        <v>4.4521456432391671E-6</v>
      </c>
      <c r="CX1343">
        <f t="shared" si="743"/>
        <v>4.5204717268624035E-6</v>
      </c>
      <c r="CY1343">
        <f t="shared" si="723"/>
        <v>4.5898288696906581E-6</v>
      </c>
      <c r="CZ1343">
        <f t="shared" si="723"/>
        <v>4.6602323289014127E-6</v>
      </c>
      <c r="DA1343">
        <f t="shared" si="723"/>
        <v>4.7316975822718746E-6</v>
      </c>
      <c r="DB1343">
        <f t="shared" si="723"/>
        <v>4.8042403312803785E-6</v>
      </c>
      <c r="DC1343">
        <f t="shared" si="724"/>
        <v>4.8778765042500617E-6</v>
      </c>
      <c r="DD1343">
        <f t="shared" si="724"/>
        <v>4.9526222595349981E-6</v>
      </c>
      <c r="DE1343">
        <f t="shared" si="724"/>
        <v>5.0284939887497927E-6</v>
      </c>
      <c r="DF1343">
        <f t="shared" si="724"/>
        <v>5.1055083200426381E-6</v>
      </c>
      <c r="DG1343">
        <f t="shared" si="724"/>
        <v>5.1836821214130038E-6</v>
      </c>
      <c r="DH1343">
        <f t="shared" si="724"/>
        <v>5.2630325040740481E-6</v>
      </c>
      <c r="DI1343">
        <f t="shared" si="724"/>
        <v>5.3435768258605457E-6</v>
      </c>
      <c r="DJ1343">
        <f t="shared" si="751"/>
        <v>5.4253326946829624E-6</v>
      </c>
      <c r="DK1343" s="42">
        <f t="shared" si="747"/>
        <v>5.5083179720281162E-6</v>
      </c>
      <c r="DL1343" s="40">
        <f t="shared" si="729"/>
        <v>1.973042967892828E-4</v>
      </c>
    </row>
    <row r="1344" spans="13:116" x14ac:dyDescent="0.25">
      <c r="M1344" s="38"/>
      <c r="N1344" s="40">
        <f t="shared" si="727"/>
        <v>8.2232832300799212E-5</v>
      </c>
      <c r="O1344" s="45">
        <f t="shared" si="730"/>
        <v>26.719999999999519</v>
      </c>
      <c r="P1344">
        <f t="shared" si="726"/>
        <v>1.1852355216006932E-6</v>
      </c>
      <c r="Q1344">
        <f t="shared" si="731"/>
        <v>1.2037945643446395E-6</v>
      </c>
      <c r="R1344">
        <f t="shared" si="731"/>
        <v>1.2226401279245245E-6</v>
      </c>
      <c r="S1344">
        <f t="shared" si="731"/>
        <v>1.2417765646761722E-6</v>
      </c>
      <c r="T1344">
        <f t="shared" si="731"/>
        <v>1.2612082918185529E-6</v>
      </c>
      <c r="U1344">
        <f t="shared" si="732"/>
        <v>1.2809397923998426E-6</v>
      </c>
      <c r="V1344">
        <f t="shared" si="732"/>
        <v>1.3009756162569032E-6</v>
      </c>
      <c r="W1344">
        <f t="shared" si="732"/>
        <v>1.3213203809884279E-6</v>
      </c>
      <c r="X1344">
        <f t="shared" si="732"/>
        <v>1.3419787729418266E-6</v>
      </c>
      <c r="Y1344">
        <f t="shared" si="733"/>
        <v>1.3629555482141297E-6</v>
      </c>
      <c r="Z1344">
        <f t="shared" si="733"/>
        <v>1.3842555336670996E-6</v>
      </c>
      <c r="AA1344">
        <f t="shared" si="733"/>
        <v>1.4058836279566887E-6</v>
      </c>
      <c r="AB1344">
        <f t="shared" si="733"/>
        <v>1.4278448025770706E-6</v>
      </c>
      <c r="AC1344">
        <f t="shared" si="734"/>
        <v>1.4501441029194716E-6</v>
      </c>
      <c r="AD1344">
        <f t="shared" si="734"/>
        <v>1.4727866493459728E-6</v>
      </c>
      <c r="AE1344">
        <f t="shared" si="734"/>
        <v>1.4957776382784412E-6</v>
      </c>
      <c r="AF1344">
        <f t="shared" si="734"/>
        <v>1.5191223433029515E-6</v>
      </c>
      <c r="AG1344">
        <f t="shared" si="737"/>
        <v>1.5428261162897231E-6</v>
      </c>
      <c r="AH1344">
        <f t="shared" si="736"/>
        <v>1.566894388528867E-6</v>
      </c>
      <c r="AI1344">
        <f t="shared" si="736"/>
        <v>1.5913326718822472E-6</v>
      </c>
      <c r="AJ1344" s="42">
        <f t="shared" si="736"/>
        <v>1.6161465599514623E-6</v>
      </c>
      <c r="AK1344">
        <f t="shared" si="736"/>
        <v>1.6413417292624262E-6</v>
      </c>
      <c r="AL1344">
        <f t="shared" si="739"/>
        <v>1.6669239404665342E-6</v>
      </c>
      <c r="AM1344">
        <f t="shared" si="738"/>
        <v>1.6928990395587717E-6</v>
      </c>
      <c r="AN1344">
        <f t="shared" si="738"/>
        <v>1.7192729591130631E-6</v>
      </c>
      <c r="AO1344">
        <f t="shared" si="738"/>
        <v>1.7460517195348448E-6</v>
      </c>
      <c r="AP1344">
        <f t="shared" si="738"/>
        <v>1.7732414303313745E-6</v>
      </c>
      <c r="AQ1344">
        <f t="shared" si="738"/>
        <v>1.8008482913998772E-6</v>
      </c>
      <c r="AR1344">
        <f t="shared" si="750"/>
        <v>1.8288785943337545E-6</v>
      </c>
      <c r="AS1344">
        <f t="shared" si="748"/>
        <v>1.8573387237471679E-6</v>
      </c>
      <c r="AT1344">
        <f t="shared" si="748"/>
        <v>1.8862351586181897E-6</v>
      </c>
      <c r="AU1344">
        <f t="shared" si="735"/>
        <v>1.9155744736508486E-6</v>
      </c>
      <c r="AV1344">
        <f t="shared" si="735"/>
        <v>1.9453633406562185E-6</v>
      </c>
      <c r="AW1344">
        <f t="shared" si="735"/>
        <v>1.9756085299528944E-6</v>
      </c>
      <c r="AX1344">
        <f t="shared" si="735"/>
        <v>2.0063169117870963E-6</v>
      </c>
      <c r="AY1344">
        <f t="shared" si="735"/>
        <v>2.0374954577726223E-6</v>
      </c>
      <c r="AZ1344">
        <f t="shared" si="735"/>
        <v>2.0691512423510007E-6</v>
      </c>
      <c r="BA1344">
        <f t="shared" si="742"/>
        <v>2.1012914442720615E-6</v>
      </c>
      <c r="BB1344">
        <f t="shared" si="740"/>
        <v>2.1339233480951252E-6</v>
      </c>
      <c r="BC1344">
        <f t="shared" si="740"/>
        <v>2.1670543457113203E-6</v>
      </c>
      <c r="BD1344">
        <f t="shared" si="740"/>
        <v>2.2006919378870424E-6</v>
      </c>
      <c r="BE1344">
        <f t="shared" si="740"/>
        <v>2.2348437358289963E-6</v>
      </c>
      <c r="BF1344">
        <f t="shared" si="749"/>
        <v>2.2695174627710927E-6</v>
      </c>
      <c r="BG1344">
        <f t="shared" si="746"/>
        <v>2.3047209555834711E-6</v>
      </c>
      <c r="BH1344">
        <f t="shared" si="746"/>
        <v>2.3404621664039314E-6</v>
      </c>
      <c r="BI1344">
        <f t="shared" si="746"/>
        <v>2.3767491642921117E-6</v>
      </c>
      <c r="BJ1344">
        <f t="shared" si="746"/>
        <v>2.4135901369067317E-6</v>
      </c>
      <c r="BK1344">
        <f t="shared" si="741"/>
        <v>2.4509933922060951E-6</v>
      </c>
      <c r="BL1344">
        <f t="shared" si="725"/>
        <v>2.4889673601723305E-6</v>
      </c>
      <c r="BM1344">
        <f t="shared" si="725"/>
        <v>2.5275205945595943E-6</v>
      </c>
      <c r="BN1344">
        <f t="shared" si="725"/>
        <v>2.5666617746664849E-6</v>
      </c>
      <c r="BO1344">
        <f t="shared" si="725"/>
        <v>2.6063997071332362E-6</v>
      </c>
      <c r="BP1344">
        <f t="shared" si="725"/>
        <v>2.6467433277636757E-6</v>
      </c>
      <c r="BQ1344">
        <f t="shared" si="725"/>
        <v>2.6877017033725785E-6</v>
      </c>
      <c r="BR1344">
        <f t="shared" si="725"/>
        <v>2.7292840336586506E-6</v>
      </c>
      <c r="BS1344">
        <f t="shared" si="725"/>
        <v>2.7714996531033659E-6</v>
      </c>
      <c r="BT1344">
        <f t="shared" si="725"/>
        <v>2.8143580328962226E-6</v>
      </c>
      <c r="BU1344">
        <f t="shared" si="725"/>
        <v>2.8578687828866066E-6</v>
      </c>
      <c r="BV1344">
        <f t="shared" si="725"/>
        <v>2.9020416535626443E-6</v>
      </c>
      <c r="BW1344">
        <f t="shared" si="725"/>
        <v>2.9468865380574549E-6</v>
      </c>
      <c r="BX1344">
        <f t="shared" si="725"/>
        <v>2.9924134741831509E-6</v>
      </c>
      <c r="BY1344">
        <f t="shared" ref="BY1344:CB1407" si="758">BX1343</f>
        <v>3.0386326464929317E-6</v>
      </c>
      <c r="BZ1344">
        <f t="shared" si="755"/>
        <v>3.0855543883715488E-6</v>
      </c>
      <c r="CA1344">
        <f t="shared" si="755"/>
        <v>3.1331891841548745E-6</v>
      </c>
      <c r="CB1344">
        <f t="shared" si="755"/>
        <v>3.1815476712783873E-6</v>
      </c>
      <c r="CC1344">
        <f t="shared" si="755"/>
        <v>3.2306406424555549E-6</v>
      </c>
      <c r="CD1344">
        <f t="shared" si="756"/>
        <v>3.2804790478860364E-6</v>
      </c>
      <c r="CE1344">
        <f t="shared" si="752"/>
        <v>3.3310739974944489E-6</v>
      </c>
      <c r="CF1344">
        <f t="shared" si="752"/>
        <v>3.3824367631998283E-6</v>
      </c>
      <c r="CG1344">
        <f t="shared" si="752"/>
        <v>3.4345787812163607E-6</v>
      </c>
      <c r="CH1344">
        <f t="shared" si="752"/>
        <v>3.4875116543857559E-6</v>
      </c>
      <c r="CI1344">
        <f t="shared" si="753"/>
        <v>3.5412471545416388E-6</v>
      </c>
      <c r="CJ1344">
        <f t="shared" si="753"/>
        <v>3.5957972249064579E-6</v>
      </c>
      <c r="CK1344">
        <f t="shared" si="753"/>
        <v>3.6511739825212757E-6</v>
      </c>
      <c r="CL1344">
        <f t="shared" si="753"/>
        <v>3.7073897207088067E-6</v>
      </c>
      <c r="CM1344">
        <f t="shared" si="754"/>
        <v>3.7644569115703926E-6</v>
      </c>
      <c r="CN1344">
        <f t="shared" si="754"/>
        <v>3.8223882085170929E-6</v>
      </c>
      <c r="CO1344">
        <f t="shared" si="754"/>
        <v>3.881196448835338E-6</v>
      </c>
      <c r="CP1344">
        <f t="shared" si="754"/>
        <v>3.9408946562879699E-6</v>
      </c>
      <c r="CQ1344">
        <f t="shared" si="757"/>
        <v>4.0014960437506184E-6</v>
      </c>
      <c r="CR1344">
        <f t="shared" si="744"/>
        <v>4.0630140158842071E-6</v>
      </c>
      <c r="CS1344">
        <f t="shared" si="744"/>
        <v>4.1254621718440216E-6</v>
      </c>
      <c r="CT1344">
        <f t="shared" si="744"/>
        <v>4.1888543080256817E-6</v>
      </c>
      <c r="CU1344">
        <f t="shared" si="744"/>
        <v>4.2532044208486895E-6</v>
      </c>
      <c r="CV1344">
        <f t="shared" si="745"/>
        <v>4.3185267095778514E-6</v>
      </c>
      <c r="CW1344">
        <f t="shared" si="745"/>
        <v>4.384835579183261E-6</v>
      </c>
      <c r="CX1344">
        <f t="shared" si="743"/>
        <v>4.4521456432391671E-6</v>
      </c>
      <c r="CY1344">
        <f t="shared" si="723"/>
        <v>4.5204717268624035E-6</v>
      </c>
      <c r="CZ1344">
        <f t="shared" si="723"/>
        <v>4.5898288696906581E-6</v>
      </c>
      <c r="DA1344">
        <f t="shared" si="723"/>
        <v>4.6602323289014127E-6</v>
      </c>
      <c r="DB1344">
        <f t="shared" si="723"/>
        <v>4.7316975822718746E-6</v>
      </c>
      <c r="DC1344">
        <f t="shared" si="724"/>
        <v>4.8042403312803785E-6</v>
      </c>
      <c r="DD1344">
        <f t="shared" si="724"/>
        <v>4.8778765042500617E-6</v>
      </c>
      <c r="DE1344">
        <f t="shared" si="724"/>
        <v>4.9526222595349981E-6</v>
      </c>
      <c r="DF1344">
        <f t="shared" si="724"/>
        <v>5.0284939887497927E-6</v>
      </c>
      <c r="DG1344">
        <f t="shared" si="724"/>
        <v>5.1055083200426381E-6</v>
      </c>
      <c r="DH1344">
        <f t="shared" si="724"/>
        <v>5.1836821214130038E-6</v>
      </c>
      <c r="DI1344">
        <f t="shared" si="724"/>
        <v>5.2630325040740481E-6</v>
      </c>
      <c r="DJ1344">
        <f t="shared" si="751"/>
        <v>5.3435768258605457E-6</v>
      </c>
      <c r="DK1344" s="42">
        <f t="shared" si="747"/>
        <v>5.4253326946829624E-6</v>
      </c>
      <c r="DL1344" s="40">
        <f t="shared" si="729"/>
        <v>1.9430489871447305E-4</v>
      </c>
    </row>
    <row r="1345" spans="13:116" x14ac:dyDescent="0.25">
      <c r="M1345" s="38"/>
      <c r="N1345" s="40">
        <f t="shared" si="727"/>
        <v>8.0964768824411232E-5</v>
      </c>
      <c r="O1345" s="45">
        <f t="shared" si="730"/>
        <v>26.739999999999519</v>
      </c>
      <c r="P1345">
        <f t="shared" si="726"/>
        <v>1.1669587113071861E-6</v>
      </c>
      <c r="Q1345">
        <f t="shared" si="731"/>
        <v>1.1852355216006932E-6</v>
      </c>
      <c r="R1345">
        <f t="shared" si="731"/>
        <v>1.2037945643446395E-6</v>
      </c>
      <c r="S1345">
        <f t="shared" si="731"/>
        <v>1.2226401279245245E-6</v>
      </c>
      <c r="T1345">
        <f t="shared" si="731"/>
        <v>1.2417765646761722E-6</v>
      </c>
      <c r="U1345">
        <f t="shared" si="732"/>
        <v>1.2612082918185529E-6</v>
      </c>
      <c r="V1345">
        <f t="shared" si="732"/>
        <v>1.2809397923998426E-6</v>
      </c>
      <c r="W1345">
        <f t="shared" si="732"/>
        <v>1.3009756162569032E-6</v>
      </c>
      <c r="X1345">
        <f t="shared" si="732"/>
        <v>1.3213203809884279E-6</v>
      </c>
      <c r="Y1345">
        <f t="shared" si="733"/>
        <v>1.3419787729418266E-6</v>
      </c>
      <c r="Z1345">
        <f t="shared" si="733"/>
        <v>1.3629555482141297E-6</v>
      </c>
      <c r="AA1345">
        <f t="shared" si="733"/>
        <v>1.3842555336670996E-6</v>
      </c>
      <c r="AB1345">
        <f t="shared" si="733"/>
        <v>1.4058836279566887E-6</v>
      </c>
      <c r="AC1345">
        <f t="shared" si="734"/>
        <v>1.4278448025770706E-6</v>
      </c>
      <c r="AD1345">
        <f t="shared" si="734"/>
        <v>1.4501441029194716E-6</v>
      </c>
      <c r="AE1345">
        <f t="shared" si="734"/>
        <v>1.4727866493459728E-6</v>
      </c>
      <c r="AF1345">
        <f t="shared" si="734"/>
        <v>1.4957776382784412E-6</v>
      </c>
      <c r="AG1345">
        <f t="shared" si="737"/>
        <v>1.5191223433029515E-6</v>
      </c>
      <c r="AH1345">
        <f t="shared" si="736"/>
        <v>1.5428261162897231E-6</v>
      </c>
      <c r="AI1345">
        <f t="shared" si="736"/>
        <v>1.566894388528867E-6</v>
      </c>
      <c r="AJ1345" s="42">
        <f t="shared" si="736"/>
        <v>1.5913326718822472E-6</v>
      </c>
      <c r="AK1345">
        <f t="shared" si="736"/>
        <v>1.6161465599514623E-6</v>
      </c>
      <c r="AL1345">
        <f t="shared" si="739"/>
        <v>1.6413417292624262E-6</v>
      </c>
      <c r="AM1345">
        <f t="shared" si="738"/>
        <v>1.6669239404665342E-6</v>
      </c>
      <c r="AN1345">
        <f t="shared" si="738"/>
        <v>1.6928990395587717E-6</v>
      </c>
      <c r="AO1345">
        <f t="shared" si="738"/>
        <v>1.7192729591130631E-6</v>
      </c>
      <c r="AP1345">
        <f t="shared" si="738"/>
        <v>1.7460517195348448E-6</v>
      </c>
      <c r="AQ1345">
        <f t="shared" si="738"/>
        <v>1.7732414303313745E-6</v>
      </c>
      <c r="AR1345">
        <f t="shared" si="750"/>
        <v>1.8008482913998772E-6</v>
      </c>
      <c r="AS1345">
        <f t="shared" si="748"/>
        <v>1.8288785943337545E-6</v>
      </c>
      <c r="AT1345">
        <f t="shared" si="748"/>
        <v>1.8573387237471679E-6</v>
      </c>
      <c r="AU1345">
        <f t="shared" si="735"/>
        <v>1.8862351586181897E-6</v>
      </c>
      <c r="AV1345">
        <f t="shared" si="735"/>
        <v>1.9155744736508486E-6</v>
      </c>
      <c r="AW1345">
        <f t="shared" si="735"/>
        <v>1.9453633406562185E-6</v>
      </c>
      <c r="AX1345">
        <f t="shared" si="735"/>
        <v>1.9756085299528944E-6</v>
      </c>
      <c r="AY1345">
        <f t="shared" si="735"/>
        <v>2.0063169117870963E-6</v>
      </c>
      <c r="AZ1345">
        <f t="shared" si="735"/>
        <v>2.0374954577726223E-6</v>
      </c>
      <c r="BA1345">
        <f t="shared" si="742"/>
        <v>2.0691512423510007E-6</v>
      </c>
      <c r="BB1345">
        <f t="shared" si="740"/>
        <v>2.1012914442720615E-6</v>
      </c>
      <c r="BC1345">
        <f t="shared" si="740"/>
        <v>2.1339233480951252E-6</v>
      </c>
      <c r="BD1345">
        <f t="shared" si="740"/>
        <v>2.1670543457113203E-6</v>
      </c>
      <c r="BE1345">
        <f t="shared" si="740"/>
        <v>2.2006919378870424E-6</v>
      </c>
      <c r="BF1345">
        <f t="shared" si="749"/>
        <v>2.2348437358289963E-6</v>
      </c>
      <c r="BG1345">
        <f t="shared" si="746"/>
        <v>2.2695174627710927E-6</v>
      </c>
      <c r="BH1345">
        <f t="shared" si="746"/>
        <v>2.3047209555834711E-6</v>
      </c>
      <c r="BI1345">
        <f t="shared" si="746"/>
        <v>2.3404621664039314E-6</v>
      </c>
      <c r="BJ1345">
        <f t="shared" si="746"/>
        <v>2.3767491642921117E-6</v>
      </c>
      <c r="BK1345">
        <f t="shared" si="741"/>
        <v>2.4135901369067317E-6</v>
      </c>
      <c r="BL1345">
        <f t="shared" si="725"/>
        <v>2.4509933922060951E-6</v>
      </c>
      <c r="BM1345">
        <f t="shared" si="725"/>
        <v>2.4889673601723305E-6</v>
      </c>
      <c r="BN1345">
        <f t="shared" si="725"/>
        <v>2.5275205945595943E-6</v>
      </c>
      <c r="BO1345">
        <f t="shared" si="725"/>
        <v>2.5666617746664849E-6</v>
      </c>
      <c r="BP1345">
        <f t="shared" si="725"/>
        <v>2.6063997071332362E-6</v>
      </c>
      <c r="BQ1345">
        <f t="shared" si="725"/>
        <v>2.6467433277636757E-6</v>
      </c>
      <c r="BR1345">
        <f t="shared" si="725"/>
        <v>2.6877017033725785E-6</v>
      </c>
      <c r="BS1345">
        <f t="shared" si="725"/>
        <v>2.7292840336586506E-6</v>
      </c>
      <c r="BT1345">
        <f t="shared" si="725"/>
        <v>2.7714996531033659E-6</v>
      </c>
      <c r="BU1345">
        <f t="shared" si="725"/>
        <v>2.8143580328962226E-6</v>
      </c>
      <c r="BV1345">
        <f t="shared" si="725"/>
        <v>2.8578687828866066E-6</v>
      </c>
      <c r="BW1345">
        <f t="shared" si="725"/>
        <v>2.9020416535626443E-6</v>
      </c>
      <c r="BX1345">
        <f t="shared" si="725"/>
        <v>2.9468865380574549E-6</v>
      </c>
      <c r="BY1345">
        <f t="shared" si="758"/>
        <v>2.9924134741831509E-6</v>
      </c>
      <c r="BZ1345">
        <f t="shared" si="755"/>
        <v>3.0386326464929317E-6</v>
      </c>
      <c r="CA1345">
        <f t="shared" si="755"/>
        <v>3.0855543883715488E-6</v>
      </c>
      <c r="CB1345">
        <f t="shared" si="755"/>
        <v>3.1331891841548745E-6</v>
      </c>
      <c r="CC1345">
        <f t="shared" si="755"/>
        <v>3.1815476712783873E-6</v>
      </c>
      <c r="CD1345">
        <f t="shared" si="756"/>
        <v>3.2306406424555549E-6</v>
      </c>
      <c r="CE1345">
        <f t="shared" si="752"/>
        <v>3.2804790478860364E-6</v>
      </c>
      <c r="CF1345">
        <f t="shared" si="752"/>
        <v>3.3310739974944489E-6</v>
      </c>
      <c r="CG1345">
        <f t="shared" si="752"/>
        <v>3.3824367631998283E-6</v>
      </c>
      <c r="CH1345">
        <f t="shared" si="752"/>
        <v>3.4345787812163607E-6</v>
      </c>
      <c r="CI1345">
        <f t="shared" si="753"/>
        <v>3.4875116543857559E-6</v>
      </c>
      <c r="CJ1345">
        <f t="shared" si="753"/>
        <v>3.5412471545416388E-6</v>
      </c>
      <c r="CK1345">
        <f t="shared" si="753"/>
        <v>3.5957972249064579E-6</v>
      </c>
      <c r="CL1345">
        <f t="shared" si="753"/>
        <v>3.6511739825212757E-6</v>
      </c>
      <c r="CM1345">
        <f t="shared" si="754"/>
        <v>3.7073897207088067E-6</v>
      </c>
      <c r="CN1345">
        <f t="shared" si="754"/>
        <v>3.7644569115703926E-6</v>
      </c>
      <c r="CO1345">
        <f t="shared" si="754"/>
        <v>3.8223882085170929E-6</v>
      </c>
      <c r="CP1345">
        <f t="shared" si="754"/>
        <v>3.881196448835338E-6</v>
      </c>
      <c r="CQ1345">
        <f t="shared" si="757"/>
        <v>3.9408946562879699E-6</v>
      </c>
      <c r="CR1345">
        <f t="shared" si="744"/>
        <v>4.0014960437506184E-6</v>
      </c>
      <c r="CS1345">
        <f t="shared" si="744"/>
        <v>4.0630140158842071E-6</v>
      </c>
      <c r="CT1345">
        <f t="shared" si="744"/>
        <v>4.1254621718440216E-6</v>
      </c>
      <c r="CU1345">
        <f t="shared" si="744"/>
        <v>4.1888543080256817E-6</v>
      </c>
      <c r="CV1345">
        <f t="shared" si="745"/>
        <v>4.2532044208486895E-6</v>
      </c>
      <c r="CW1345">
        <f t="shared" si="745"/>
        <v>4.3185267095778514E-6</v>
      </c>
      <c r="CX1345">
        <f t="shared" si="743"/>
        <v>4.384835579183261E-6</v>
      </c>
      <c r="CY1345">
        <f t="shared" si="723"/>
        <v>4.4521456432391671E-6</v>
      </c>
      <c r="CZ1345">
        <f t="shared" si="723"/>
        <v>4.5204717268624035E-6</v>
      </c>
      <c r="DA1345">
        <f t="shared" si="723"/>
        <v>4.5898288696906581E-6</v>
      </c>
      <c r="DB1345">
        <f t="shared" ref="DB1345:DF1408" si="759">DA1344</f>
        <v>4.6602323289014127E-6</v>
      </c>
      <c r="DC1345">
        <f t="shared" si="724"/>
        <v>4.7316975822718746E-6</v>
      </c>
      <c r="DD1345">
        <f t="shared" si="724"/>
        <v>4.8042403312803785E-6</v>
      </c>
      <c r="DE1345">
        <f t="shared" si="724"/>
        <v>4.8778765042500617E-6</v>
      </c>
      <c r="DF1345">
        <f t="shared" si="724"/>
        <v>4.9526222595349981E-6</v>
      </c>
      <c r="DG1345">
        <f t="shared" si="724"/>
        <v>5.0284939887497927E-6</v>
      </c>
      <c r="DH1345">
        <f t="shared" si="724"/>
        <v>5.1055083200426381E-6</v>
      </c>
      <c r="DI1345">
        <f t="shared" si="724"/>
        <v>5.1836821214130038E-6</v>
      </c>
      <c r="DJ1345">
        <f t="shared" si="751"/>
        <v>5.2630325040740481E-6</v>
      </c>
      <c r="DK1345" s="42">
        <f t="shared" si="747"/>
        <v>5.3435768258605457E-6</v>
      </c>
      <c r="DL1345" s="40">
        <f t="shared" si="729"/>
        <v>1.9135039602477893E-4</v>
      </c>
    </row>
    <row r="1346" spans="13:116" x14ac:dyDescent="0.25">
      <c r="M1346" s="38"/>
      <c r="N1346" s="40">
        <f t="shared" si="727"/>
        <v>7.9715993759858818E-5</v>
      </c>
      <c r="O1346" s="45">
        <f t="shared" si="730"/>
        <v>26.759999999999518</v>
      </c>
      <c r="P1346">
        <f t="shared" si="726"/>
        <v>1.14895990810918E-6</v>
      </c>
      <c r="Q1346">
        <f t="shared" si="731"/>
        <v>1.1669587113071861E-6</v>
      </c>
      <c r="R1346">
        <f t="shared" si="731"/>
        <v>1.1852355216006932E-6</v>
      </c>
      <c r="S1346">
        <f t="shared" si="731"/>
        <v>1.2037945643446395E-6</v>
      </c>
      <c r="T1346">
        <f t="shared" si="731"/>
        <v>1.2226401279245245E-6</v>
      </c>
      <c r="U1346">
        <f t="shared" si="732"/>
        <v>1.2417765646761722E-6</v>
      </c>
      <c r="V1346">
        <f t="shared" si="732"/>
        <v>1.2612082918185529E-6</v>
      </c>
      <c r="W1346">
        <f t="shared" si="732"/>
        <v>1.2809397923998426E-6</v>
      </c>
      <c r="X1346">
        <f t="shared" si="732"/>
        <v>1.3009756162569032E-6</v>
      </c>
      <c r="Y1346">
        <f t="shared" si="733"/>
        <v>1.3213203809884279E-6</v>
      </c>
      <c r="Z1346">
        <f t="shared" si="733"/>
        <v>1.3419787729418266E-6</v>
      </c>
      <c r="AA1346">
        <f t="shared" si="733"/>
        <v>1.3629555482141297E-6</v>
      </c>
      <c r="AB1346">
        <f t="shared" si="733"/>
        <v>1.3842555336670996E-6</v>
      </c>
      <c r="AC1346">
        <f t="shared" si="734"/>
        <v>1.4058836279566887E-6</v>
      </c>
      <c r="AD1346">
        <f t="shared" si="734"/>
        <v>1.4278448025770706E-6</v>
      </c>
      <c r="AE1346">
        <f t="shared" si="734"/>
        <v>1.4501441029194716E-6</v>
      </c>
      <c r="AF1346">
        <f t="shared" si="734"/>
        <v>1.4727866493459728E-6</v>
      </c>
      <c r="AG1346">
        <f t="shared" si="737"/>
        <v>1.4957776382784412E-6</v>
      </c>
      <c r="AH1346">
        <f t="shared" si="736"/>
        <v>1.5191223433029515E-6</v>
      </c>
      <c r="AI1346">
        <f t="shared" si="736"/>
        <v>1.5428261162897231E-6</v>
      </c>
      <c r="AJ1346" s="42">
        <f t="shared" si="736"/>
        <v>1.566894388528867E-6</v>
      </c>
      <c r="AK1346">
        <f t="shared" si="736"/>
        <v>1.5913326718822472E-6</v>
      </c>
      <c r="AL1346">
        <f t="shared" si="739"/>
        <v>1.6161465599514623E-6</v>
      </c>
      <c r="AM1346">
        <f t="shared" si="738"/>
        <v>1.6413417292624262E-6</v>
      </c>
      <c r="AN1346">
        <f t="shared" si="738"/>
        <v>1.6669239404665342E-6</v>
      </c>
      <c r="AO1346">
        <f t="shared" si="738"/>
        <v>1.6928990395587717E-6</v>
      </c>
      <c r="AP1346">
        <f t="shared" si="738"/>
        <v>1.7192729591130631E-6</v>
      </c>
      <c r="AQ1346">
        <f t="shared" si="738"/>
        <v>1.7460517195348448E-6</v>
      </c>
      <c r="AR1346">
        <f t="shared" si="750"/>
        <v>1.7732414303313745E-6</v>
      </c>
      <c r="AS1346">
        <f t="shared" si="748"/>
        <v>1.8008482913998772E-6</v>
      </c>
      <c r="AT1346">
        <f t="shared" si="748"/>
        <v>1.8288785943337545E-6</v>
      </c>
      <c r="AU1346">
        <f t="shared" si="735"/>
        <v>1.8573387237471679E-6</v>
      </c>
      <c r="AV1346">
        <f t="shared" si="735"/>
        <v>1.8862351586181897E-6</v>
      </c>
      <c r="AW1346">
        <f t="shared" si="735"/>
        <v>1.9155744736508486E-6</v>
      </c>
      <c r="AX1346">
        <f t="shared" si="735"/>
        <v>1.9453633406562185E-6</v>
      </c>
      <c r="AY1346">
        <f t="shared" si="735"/>
        <v>1.9756085299528944E-6</v>
      </c>
      <c r="AZ1346">
        <f t="shared" si="735"/>
        <v>2.0063169117870963E-6</v>
      </c>
      <c r="BA1346">
        <f t="shared" si="742"/>
        <v>2.0374954577726223E-6</v>
      </c>
      <c r="BB1346">
        <f t="shared" si="740"/>
        <v>2.0691512423510007E-6</v>
      </c>
      <c r="BC1346">
        <f t="shared" si="740"/>
        <v>2.1012914442720615E-6</v>
      </c>
      <c r="BD1346">
        <f t="shared" si="740"/>
        <v>2.1339233480951252E-6</v>
      </c>
      <c r="BE1346">
        <f t="shared" si="740"/>
        <v>2.1670543457113203E-6</v>
      </c>
      <c r="BF1346">
        <f t="shared" si="749"/>
        <v>2.2006919378870424E-6</v>
      </c>
      <c r="BG1346">
        <f t="shared" si="746"/>
        <v>2.2348437358289963E-6</v>
      </c>
      <c r="BH1346">
        <f t="shared" si="746"/>
        <v>2.2695174627710927E-6</v>
      </c>
      <c r="BI1346">
        <f t="shared" si="746"/>
        <v>2.3047209555834711E-6</v>
      </c>
      <c r="BJ1346">
        <f t="shared" si="746"/>
        <v>2.3404621664039314E-6</v>
      </c>
      <c r="BK1346">
        <f t="shared" si="741"/>
        <v>2.3767491642921117E-6</v>
      </c>
      <c r="BL1346">
        <f t="shared" si="725"/>
        <v>2.4135901369067317E-6</v>
      </c>
      <c r="BM1346">
        <f t="shared" si="725"/>
        <v>2.4509933922060951E-6</v>
      </c>
      <c r="BN1346">
        <f t="shared" si="725"/>
        <v>2.4889673601723305E-6</v>
      </c>
      <c r="BO1346">
        <f t="shared" si="725"/>
        <v>2.5275205945595943E-6</v>
      </c>
      <c r="BP1346">
        <f t="shared" si="725"/>
        <v>2.5666617746664849E-6</v>
      </c>
      <c r="BQ1346">
        <f t="shared" si="725"/>
        <v>2.6063997071332362E-6</v>
      </c>
      <c r="BR1346">
        <f t="shared" si="725"/>
        <v>2.6467433277636757E-6</v>
      </c>
      <c r="BS1346">
        <f t="shared" si="725"/>
        <v>2.6877017033725785E-6</v>
      </c>
      <c r="BT1346">
        <f t="shared" si="725"/>
        <v>2.7292840336586506E-6</v>
      </c>
      <c r="BU1346">
        <f t="shared" si="725"/>
        <v>2.7714996531033659E-6</v>
      </c>
      <c r="BV1346">
        <f t="shared" si="725"/>
        <v>2.8143580328962226E-6</v>
      </c>
      <c r="BW1346">
        <f t="shared" si="725"/>
        <v>2.8578687828866066E-6</v>
      </c>
      <c r="BX1346">
        <f t="shared" si="725"/>
        <v>2.9020416535626443E-6</v>
      </c>
      <c r="BY1346">
        <f t="shared" si="758"/>
        <v>2.9468865380574549E-6</v>
      </c>
      <c r="BZ1346">
        <f t="shared" si="755"/>
        <v>2.9924134741831509E-6</v>
      </c>
      <c r="CA1346">
        <f t="shared" si="755"/>
        <v>3.0386326464929317E-6</v>
      </c>
      <c r="CB1346">
        <f t="shared" si="755"/>
        <v>3.0855543883715488E-6</v>
      </c>
      <c r="CC1346">
        <f t="shared" si="755"/>
        <v>3.1331891841548745E-6</v>
      </c>
      <c r="CD1346">
        <f t="shared" si="756"/>
        <v>3.1815476712783873E-6</v>
      </c>
      <c r="CE1346">
        <f t="shared" si="752"/>
        <v>3.2306406424555549E-6</v>
      </c>
      <c r="CF1346">
        <f t="shared" si="752"/>
        <v>3.2804790478860364E-6</v>
      </c>
      <c r="CG1346">
        <f t="shared" si="752"/>
        <v>3.3310739974944489E-6</v>
      </c>
      <c r="CH1346">
        <f t="shared" si="752"/>
        <v>3.3824367631998283E-6</v>
      </c>
      <c r="CI1346">
        <f t="shared" si="753"/>
        <v>3.4345787812163607E-6</v>
      </c>
      <c r="CJ1346">
        <f t="shared" si="753"/>
        <v>3.4875116543857559E-6</v>
      </c>
      <c r="CK1346">
        <f t="shared" si="753"/>
        <v>3.5412471545416388E-6</v>
      </c>
      <c r="CL1346">
        <f t="shared" si="753"/>
        <v>3.5957972249064579E-6</v>
      </c>
      <c r="CM1346">
        <f t="shared" si="754"/>
        <v>3.6511739825212757E-6</v>
      </c>
      <c r="CN1346">
        <f t="shared" si="754"/>
        <v>3.7073897207088067E-6</v>
      </c>
      <c r="CO1346">
        <f t="shared" si="754"/>
        <v>3.7644569115703926E-6</v>
      </c>
      <c r="CP1346">
        <f t="shared" si="754"/>
        <v>3.8223882085170929E-6</v>
      </c>
      <c r="CQ1346">
        <f t="shared" si="757"/>
        <v>3.881196448835338E-6</v>
      </c>
      <c r="CR1346">
        <f t="shared" si="744"/>
        <v>3.9408946562879699E-6</v>
      </c>
      <c r="CS1346">
        <f t="shared" si="744"/>
        <v>4.0014960437506184E-6</v>
      </c>
      <c r="CT1346">
        <f t="shared" si="744"/>
        <v>4.0630140158842071E-6</v>
      </c>
      <c r="CU1346">
        <f t="shared" si="744"/>
        <v>4.1254621718440216E-6</v>
      </c>
      <c r="CV1346">
        <f t="shared" si="745"/>
        <v>4.1888543080256817E-6</v>
      </c>
      <c r="CW1346">
        <f t="shared" si="745"/>
        <v>4.2532044208486895E-6</v>
      </c>
      <c r="CX1346">
        <f t="shared" si="743"/>
        <v>4.3185267095778514E-6</v>
      </c>
      <c r="CY1346">
        <f t="shared" si="743"/>
        <v>4.384835579183261E-6</v>
      </c>
      <c r="CZ1346">
        <f t="shared" si="743"/>
        <v>4.4521456432391671E-6</v>
      </c>
      <c r="DA1346">
        <f t="shared" si="743"/>
        <v>4.5204717268624035E-6</v>
      </c>
      <c r="DB1346">
        <f t="shared" si="759"/>
        <v>4.5898288696906581E-6</v>
      </c>
      <c r="DC1346">
        <f t="shared" si="759"/>
        <v>4.6602323289014127E-6</v>
      </c>
      <c r="DD1346">
        <f t="shared" si="759"/>
        <v>4.7316975822718746E-6</v>
      </c>
      <c r="DE1346">
        <f t="shared" si="759"/>
        <v>4.8042403312803785E-6</v>
      </c>
      <c r="DF1346">
        <f t="shared" si="759"/>
        <v>4.8778765042500617E-6</v>
      </c>
      <c r="DG1346">
        <f t="shared" ref="DG1346:DK1409" si="760">DF1345</f>
        <v>4.9526222595349981E-6</v>
      </c>
      <c r="DH1346">
        <f t="shared" si="760"/>
        <v>5.0284939887497927E-6</v>
      </c>
      <c r="DI1346">
        <f t="shared" si="760"/>
        <v>5.1055083200426381E-6</v>
      </c>
      <c r="DJ1346">
        <f t="shared" si="751"/>
        <v>5.1836821214130038E-6</v>
      </c>
      <c r="DK1346" s="42">
        <f t="shared" si="747"/>
        <v>5.2630325040740481E-6</v>
      </c>
      <c r="DL1346" s="40">
        <f t="shared" si="729"/>
        <v>1.8844012862832338E-4</v>
      </c>
    </row>
    <row r="1347" spans="13:116" x14ac:dyDescent="0.25">
      <c r="M1347" s="38"/>
      <c r="N1347" s="40">
        <f t="shared" si="727"/>
        <v>7.8486218257975678E-5</v>
      </c>
      <c r="O1347" s="45">
        <f t="shared" si="730"/>
        <v>26.779999999999518</v>
      </c>
      <c r="P1347">
        <f t="shared" si="726"/>
        <v>1.1312349487754851E-6</v>
      </c>
      <c r="Q1347">
        <f t="shared" si="731"/>
        <v>1.14895990810918E-6</v>
      </c>
      <c r="R1347">
        <f t="shared" si="731"/>
        <v>1.1669587113071861E-6</v>
      </c>
      <c r="S1347">
        <f t="shared" si="731"/>
        <v>1.1852355216006932E-6</v>
      </c>
      <c r="T1347">
        <f t="shared" si="731"/>
        <v>1.2037945643446395E-6</v>
      </c>
      <c r="U1347">
        <f t="shared" si="732"/>
        <v>1.2226401279245245E-6</v>
      </c>
      <c r="V1347">
        <f t="shared" si="732"/>
        <v>1.2417765646761722E-6</v>
      </c>
      <c r="W1347">
        <f t="shared" si="732"/>
        <v>1.2612082918185529E-6</v>
      </c>
      <c r="X1347">
        <f t="shared" si="732"/>
        <v>1.2809397923998426E-6</v>
      </c>
      <c r="Y1347">
        <f t="shared" si="733"/>
        <v>1.3009756162569032E-6</v>
      </c>
      <c r="Z1347">
        <f t="shared" si="733"/>
        <v>1.3213203809884279E-6</v>
      </c>
      <c r="AA1347">
        <f t="shared" si="733"/>
        <v>1.3419787729418266E-6</v>
      </c>
      <c r="AB1347">
        <f t="shared" si="733"/>
        <v>1.3629555482141297E-6</v>
      </c>
      <c r="AC1347">
        <f t="shared" si="734"/>
        <v>1.3842555336670996E-6</v>
      </c>
      <c r="AD1347">
        <f t="shared" si="734"/>
        <v>1.4058836279566887E-6</v>
      </c>
      <c r="AE1347">
        <f t="shared" si="734"/>
        <v>1.4278448025770706E-6</v>
      </c>
      <c r="AF1347">
        <f t="shared" si="734"/>
        <v>1.4501441029194716E-6</v>
      </c>
      <c r="AG1347">
        <f t="shared" si="737"/>
        <v>1.4727866493459728E-6</v>
      </c>
      <c r="AH1347">
        <f t="shared" si="736"/>
        <v>1.4957776382784412E-6</v>
      </c>
      <c r="AI1347">
        <f t="shared" si="736"/>
        <v>1.5191223433029515E-6</v>
      </c>
      <c r="AJ1347" s="42">
        <f t="shared" si="736"/>
        <v>1.5428261162897231E-6</v>
      </c>
      <c r="AK1347">
        <f t="shared" si="736"/>
        <v>1.566894388528867E-6</v>
      </c>
      <c r="AL1347">
        <f t="shared" si="739"/>
        <v>1.5913326718822472E-6</v>
      </c>
      <c r="AM1347">
        <f t="shared" si="738"/>
        <v>1.6161465599514623E-6</v>
      </c>
      <c r="AN1347">
        <f t="shared" si="738"/>
        <v>1.6413417292624262E-6</v>
      </c>
      <c r="AO1347">
        <f t="shared" si="738"/>
        <v>1.6669239404665342E-6</v>
      </c>
      <c r="AP1347">
        <f t="shared" si="738"/>
        <v>1.6928990395587717E-6</v>
      </c>
      <c r="AQ1347">
        <f t="shared" si="738"/>
        <v>1.7192729591130631E-6</v>
      </c>
      <c r="AR1347">
        <f t="shared" si="750"/>
        <v>1.7460517195348448E-6</v>
      </c>
      <c r="AS1347">
        <f t="shared" si="748"/>
        <v>1.7732414303313745E-6</v>
      </c>
      <c r="AT1347">
        <f t="shared" si="748"/>
        <v>1.8008482913998772E-6</v>
      </c>
      <c r="AU1347">
        <f t="shared" si="735"/>
        <v>1.8288785943337545E-6</v>
      </c>
      <c r="AV1347">
        <f t="shared" si="735"/>
        <v>1.8573387237471679E-6</v>
      </c>
      <c r="AW1347">
        <f t="shared" si="735"/>
        <v>1.8862351586181897E-6</v>
      </c>
      <c r="AX1347">
        <f t="shared" si="735"/>
        <v>1.9155744736508486E-6</v>
      </c>
      <c r="AY1347">
        <f t="shared" si="735"/>
        <v>1.9453633406562185E-6</v>
      </c>
      <c r="AZ1347">
        <f t="shared" si="735"/>
        <v>1.9756085299528944E-6</v>
      </c>
      <c r="BA1347">
        <f t="shared" si="742"/>
        <v>2.0063169117870963E-6</v>
      </c>
      <c r="BB1347">
        <f t="shared" si="740"/>
        <v>2.0374954577726223E-6</v>
      </c>
      <c r="BC1347">
        <f t="shared" si="740"/>
        <v>2.0691512423510007E-6</v>
      </c>
      <c r="BD1347">
        <f t="shared" si="740"/>
        <v>2.1012914442720615E-6</v>
      </c>
      <c r="BE1347">
        <f t="shared" si="740"/>
        <v>2.1339233480951252E-6</v>
      </c>
      <c r="BF1347">
        <f t="shared" si="749"/>
        <v>2.1670543457113203E-6</v>
      </c>
      <c r="BG1347">
        <f t="shared" si="746"/>
        <v>2.2006919378870424E-6</v>
      </c>
      <c r="BH1347">
        <f t="shared" si="746"/>
        <v>2.2348437358289963E-6</v>
      </c>
      <c r="BI1347">
        <f t="shared" si="746"/>
        <v>2.2695174627710927E-6</v>
      </c>
      <c r="BJ1347">
        <f t="shared" si="746"/>
        <v>2.3047209555834711E-6</v>
      </c>
      <c r="BK1347">
        <f t="shared" si="741"/>
        <v>2.3404621664039314E-6</v>
      </c>
      <c r="BL1347">
        <f t="shared" si="741"/>
        <v>2.3767491642921117E-6</v>
      </c>
      <c r="BM1347">
        <f t="shared" si="741"/>
        <v>2.4135901369067317E-6</v>
      </c>
      <c r="BN1347">
        <f t="shared" si="741"/>
        <v>2.4509933922060951E-6</v>
      </c>
      <c r="BO1347">
        <f t="shared" si="741"/>
        <v>2.4889673601723305E-6</v>
      </c>
      <c r="BP1347">
        <f t="shared" si="741"/>
        <v>2.5275205945595943E-6</v>
      </c>
      <c r="BQ1347">
        <f t="shared" si="741"/>
        <v>2.5666617746664849E-6</v>
      </c>
      <c r="BR1347">
        <f t="shared" si="741"/>
        <v>2.6063997071332362E-6</v>
      </c>
      <c r="BS1347">
        <f t="shared" si="741"/>
        <v>2.6467433277636757E-6</v>
      </c>
      <c r="BT1347">
        <f t="shared" ref="BT1347:BW1410" si="761">BS1346</f>
        <v>2.6877017033725785E-6</v>
      </c>
      <c r="BU1347">
        <f t="shared" si="761"/>
        <v>2.7292840336586506E-6</v>
      </c>
      <c r="BV1347">
        <f t="shared" si="761"/>
        <v>2.7714996531033659E-6</v>
      </c>
      <c r="BW1347">
        <f t="shared" si="761"/>
        <v>2.8143580328962226E-6</v>
      </c>
      <c r="BX1347">
        <f t="shared" ref="BX1347:CB1410" si="762">BW1346</f>
        <v>2.8578687828866066E-6</v>
      </c>
      <c r="BY1347">
        <f t="shared" si="758"/>
        <v>2.9020416535626443E-6</v>
      </c>
      <c r="BZ1347">
        <f t="shared" si="755"/>
        <v>2.9468865380574549E-6</v>
      </c>
      <c r="CA1347">
        <f t="shared" si="755"/>
        <v>2.9924134741831509E-6</v>
      </c>
      <c r="CB1347">
        <f t="shared" si="755"/>
        <v>3.0386326464929317E-6</v>
      </c>
      <c r="CC1347">
        <f t="shared" si="755"/>
        <v>3.0855543883715488E-6</v>
      </c>
      <c r="CD1347">
        <f t="shared" si="756"/>
        <v>3.1331891841548745E-6</v>
      </c>
      <c r="CE1347">
        <f t="shared" si="752"/>
        <v>3.1815476712783873E-6</v>
      </c>
      <c r="CF1347">
        <f t="shared" si="752"/>
        <v>3.2306406424555549E-6</v>
      </c>
      <c r="CG1347">
        <f t="shared" si="752"/>
        <v>3.2804790478860364E-6</v>
      </c>
      <c r="CH1347">
        <f t="shared" si="752"/>
        <v>3.3310739974944489E-6</v>
      </c>
      <c r="CI1347">
        <f t="shared" si="753"/>
        <v>3.3824367631998283E-6</v>
      </c>
      <c r="CJ1347">
        <f t="shared" si="753"/>
        <v>3.4345787812163607E-6</v>
      </c>
      <c r="CK1347">
        <f t="shared" si="753"/>
        <v>3.4875116543857559E-6</v>
      </c>
      <c r="CL1347">
        <f t="shared" si="753"/>
        <v>3.5412471545416388E-6</v>
      </c>
      <c r="CM1347">
        <f t="shared" si="754"/>
        <v>3.5957972249064579E-6</v>
      </c>
      <c r="CN1347">
        <f t="shared" si="754"/>
        <v>3.6511739825212757E-6</v>
      </c>
      <c r="CO1347">
        <f t="shared" si="754"/>
        <v>3.7073897207088067E-6</v>
      </c>
      <c r="CP1347">
        <f t="shared" si="754"/>
        <v>3.7644569115703926E-6</v>
      </c>
      <c r="CQ1347">
        <f t="shared" si="757"/>
        <v>3.8223882085170929E-6</v>
      </c>
      <c r="CR1347">
        <f t="shared" si="744"/>
        <v>3.881196448835338E-6</v>
      </c>
      <c r="CS1347">
        <f t="shared" si="744"/>
        <v>3.9408946562879699E-6</v>
      </c>
      <c r="CT1347">
        <f t="shared" si="744"/>
        <v>4.0014960437506184E-6</v>
      </c>
      <c r="CU1347">
        <f t="shared" si="744"/>
        <v>4.0630140158842071E-6</v>
      </c>
      <c r="CV1347">
        <f t="shared" si="745"/>
        <v>4.1254621718440216E-6</v>
      </c>
      <c r="CW1347">
        <f t="shared" si="745"/>
        <v>4.1888543080256817E-6</v>
      </c>
      <c r="CX1347">
        <f t="shared" si="743"/>
        <v>4.2532044208486895E-6</v>
      </c>
      <c r="CY1347">
        <f t="shared" si="743"/>
        <v>4.3185267095778514E-6</v>
      </c>
      <c r="CZ1347">
        <f t="shared" si="743"/>
        <v>4.384835579183261E-6</v>
      </c>
      <c r="DA1347">
        <f t="shared" si="743"/>
        <v>4.4521456432391671E-6</v>
      </c>
      <c r="DB1347">
        <f t="shared" si="759"/>
        <v>4.5204717268624035E-6</v>
      </c>
      <c r="DC1347">
        <f t="shared" si="759"/>
        <v>4.5898288696906581E-6</v>
      </c>
      <c r="DD1347">
        <f t="shared" si="759"/>
        <v>4.6602323289014127E-6</v>
      </c>
      <c r="DE1347">
        <f t="shared" si="759"/>
        <v>4.7316975822718746E-6</v>
      </c>
      <c r="DF1347">
        <f t="shared" si="759"/>
        <v>4.8042403312803785E-6</v>
      </c>
      <c r="DG1347">
        <f t="shared" si="760"/>
        <v>4.8778765042500617E-6</v>
      </c>
      <c r="DH1347">
        <f t="shared" si="760"/>
        <v>4.9526222595349981E-6</v>
      </c>
      <c r="DI1347">
        <f t="shared" si="760"/>
        <v>5.0284939887497927E-6</v>
      </c>
      <c r="DJ1347">
        <f t="shared" si="751"/>
        <v>5.1055083200426381E-6</v>
      </c>
      <c r="DK1347" s="42">
        <f t="shared" si="747"/>
        <v>5.1836821214130038E-6</v>
      </c>
      <c r="DL1347" s="40">
        <f t="shared" si="729"/>
        <v>1.8557344593721697E-4</v>
      </c>
    </row>
    <row r="1348" spans="13:116" x14ac:dyDescent="0.25">
      <c r="M1348" s="38"/>
      <c r="N1348" s="40">
        <f t="shared" si="727"/>
        <v>7.727515771776419E-5</v>
      </c>
      <c r="O1348" s="45">
        <f t="shared" si="730"/>
        <v>26.799999999999518</v>
      </c>
      <c r="P1348">
        <f t="shared" si="726"/>
        <v>1.1137797313044748E-6</v>
      </c>
      <c r="Q1348">
        <f t="shared" si="731"/>
        <v>1.1312349487754851E-6</v>
      </c>
      <c r="R1348">
        <f t="shared" si="731"/>
        <v>1.14895990810918E-6</v>
      </c>
      <c r="S1348">
        <f t="shared" si="731"/>
        <v>1.1669587113071861E-6</v>
      </c>
      <c r="T1348">
        <f t="shared" si="731"/>
        <v>1.1852355216006932E-6</v>
      </c>
      <c r="U1348">
        <f t="shared" si="732"/>
        <v>1.2037945643446395E-6</v>
      </c>
      <c r="V1348">
        <f t="shared" si="732"/>
        <v>1.2226401279245245E-6</v>
      </c>
      <c r="W1348">
        <f t="shared" si="732"/>
        <v>1.2417765646761722E-6</v>
      </c>
      <c r="X1348">
        <f t="shared" si="732"/>
        <v>1.2612082918185529E-6</v>
      </c>
      <c r="Y1348">
        <f t="shared" si="733"/>
        <v>1.2809397923998426E-6</v>
      </c>
      <c r="Z1348">
        <f t="shared" si="733"/>
        <v>1.3009756162569032E-6</v>
      </c>
      <c r="AA1348">
        <f t="shared" si="733"/>
        <v>1.3213203809884279E-6</v>
      </c>
      <c r="AB1348">
        <f t="shared" si="733"/>
        <v>1.3419787729418266E-6</v>
      </c>
      <c r="AC1348">
        <f t="shared" si="734"/>
        <v>1.3629555482141297E-6</v>
      </c>
      <c r="AD1348">
        <f t="shared" si="734"/>
        <v>1.3842555336670996E-6</v>
      </c>
      <c r="AE1348">
        <f t="shared" si="734"/>
        <v>1.4058836279566887E-6</v>
      </c>
      <c r="AF1348">
        <f t="shared" si="734"/>
        <v>1.4278448025770706E-6</v>
      </c>
      <c r="AG1348">
        <f t="shared" si="737"/>
        <v>1.4501441029194716E-6</v>
      </c>
      <c r="AH1348">
        <f t="shared" si="736"/>
        <v>1.4727866493459728E-6</v>
      </c>
      <c r="AI1348">
        <f t="shared" si="736"/>
        <v>1.4957776382784412E-6</v>
      </c>
      <c r="AJ1348" s="42">
        <f t="shared" si="736"/>
        <v>1.5191223433029515E-6</v>
      </c>
      <c r="AK1348">
        <f t="shared" si="736"/>
        <v>1.5428261162897231E-6</v>
      </c>
      <c r="AL1348">
        <f t="shared" si="739"/>
        <v>1.566894388528867E-6</v>
      </c>
      <c r="AM1348">
        <f t="shared" si="738"/>
        <v>1.5913326718822472E-6</v>
      </c>
      <c r="AN1348">
        <f t="shared" si="738"/>
        <v>1.6161465599514623E-6</v>
      </c>
      <c r="AO1348">
        <f t="shared" si="738"/>
        <v>1.6413417292624262E-6</v>
      </c>
      <c r="AP1348">
        <f t="shared" si="738"/>
        <v>1.6669239404665342E-6</v>
      </c>
      <c r="AQ1348">
        <f t="shared" si="738"/>
        <v>1.6928990395587717E-6</v>
      </c>
      <c r="AR1348">
        <f t="shared" si="750"/>
        <v>1.7192729591130631E-6</v>
      </c>
      <c r="AS1348">
        <f t="shared" si="748"/>
        <v>1.7460517195348448E-6</v>
      </c>
      <c r="AT1348">
        <f t="shared" si="748"/>
        <v>1.7732414303313745E-6</v>
      </c>
      <c r="AU1348">
        <f t="shared" si="735"/>
        <v>1.8008482913998772E-6</v>
      </c>
      <c r="AV1348">
        <f t="shared" si="735"/>
        <v>1.8288785943337545E-6</v>
      </c>
      <c r="AW1348">
        <f t="shared" si="735"/>
        <v>1.8573387237471679E-6</v>
      </c>
      <c r="AX1348">
        <f t="shared" si="735"/>
        <v>1.8862351586181897E-6</v>
      </c>
      <c r="AY1348">
        <f t="shared" si="735"/>
        <v>1.9155744736508486E-6</v>
      </c>
      <c r="AZ1348">
        <f t="shared" si="735"/>
        <v>1.9453633406562185E-6</v>
      </c>
      <c r="BA1348">
        <f t="shared" si="742"/>
        <v>1.9756085299528944E-6</v>
      </c>
      <c r="BB1348">
        <f t="shared" si="740"/>
        <v>2.0063169117870963E-6</v>
      </c>
      <c r="BC1348">
        <f t="shared" si="740"/>
        <v>2.0374954577726223E-6</v>
      </c>
      <c r="BD1348">
        <f t="shared" si="740"/>
        <v>2.0691512423510007E-6</v>
      </c>
      <c r="BE1348">
        <f t="shared" si="740"/>
        <v>2.1012914442720615E-6</v>
      </c>
      <c r="BF1348">
        <f t="shared" si="749"/>
        <v>2.1339233480951252E-6</v>
      </c>
      <c r="BG1348">
        <f t="shared" si="746"/>
        <v>2.1670543457113203E-6</v>
      </c>
      <c r="BH1348">
        <f t="shared" si="746"/>
        <v>2.2006919378870424E-6</v>
      </c>
      <c r="BI1348">
        <f t="shared" si="746"/>
        <v>2.2348437358289963E-6</v>
      </c>
      <c r="BJ1348">
        <f t="shared" si="746"/>
        <v>2.2695174627710927E-6</v>
      </c>
      <c r="BK1348">
        <f t="shared" si="741"/>
        <v>2.3047209555834711E-6</v>
      </c>
      <c r="BL1348">
        <f t="shared" si="741"/>
        <v>2.3404621664039314E-6</v>
      </c>
      <c r="BM1348">
        <f t="shared" si="741"/>
        <v>2.3767491642921117E-6</v>
      </c>
      <c r="BN1348">
        <f t="shared" si="741"/>
        <v>2.4135901369067317E-6</v>
      </c>
      <c r="BO1348">
        <f t="shared" si="741"/>
        <v>2.4509933922060951E-6</v>
      </c>
      <c r="BP1348">
        <f t="shared" si="741"/>
        <v>2.4889673601723305E-6</v>
      </c>
      <c r="BQ1348">
        <f t="shared" si="741"/>
        <v>2.5275205945595943E-6</v>
      </c>
      <c r="BR1348">
        <f t="shared" si="741"/>
        <v>2.5666617746664849E-6</v>
      </c>
      <c r="BS1348">
        <f t="shared" si="741"/>
        <v>2.6063997071332362E-6</v>
      </c>
      <c r="BT1348">
        <f t="shared" si="761"/>
        <v>2.6467433277636757E-6</v>
      </c>
      <c r="BU1348">
        <f t="shared" si="761"/>
        <v>2.6877017033725785E-6</v>
      </c>
      <c r="BV1348">
        <f t="shared" si="761"/>
        <v>2.7292840336586506E-6</v>
      </c>
      <c r="BW1348">
        <f t="shared" si="761"/>
        <v>2.7714996531033659E-6</v>
      </c>
      <c r="BX1348">
        <f t="shared" si="762"/>
        <v>2.8143580328962226E-6</v>
      </c>
      <c r="BY1348">
        <f t="shared" si="758"/>
        <v>2.8578687828866066E-6</v>
      </c>
      <c r="BZ1348">
        <f t="shared" si="755"/>
        <v>2.9020416535626443E-6</v>
      </c>
      <c r="CA1348">
        <f t="shared" si="755"/>
        <v>2.9468865380574549E-6</v>
      </c>
      <c r="CB1348">
        <f t="shared" si="755"/>
        <v>2.9924134741831509E-6</v>
      </c>
      <c r="CC1348">
        <f t="shared" si="755"/>
        <v>3.0386326464929317E-6</v>
      </c>
      <c r="CD1348">
        <f t="shared" si="756"/>
        <v>3.0855543883715488E-6</v>
      </c>
      <c r="CE1348">
        <f t="shared" si="752"/>
        <v>3.1331891841548745E-6</v>
      </c>
      <c r="CF1348">
        <f t="shared" si="752"/>
        <v>3.1815476712783873E-6</v>
      </c>
      <c r="CG1348">
        <f t="shared" si="752"/>
        <v>3.2306406424555549E-6</v>
      </c>
      <c r="CH1348">
        <f t="shared" si="752"/>
        <v>3.2804790478860364E-6</v>
      </c>
      <c r="CI1348">
        <f t="shared" si="753"/>
        <v>3.3310739974944489E-6</v>
      </c>
      <c r="CJ1348">
        <f t="shared" si="753"/>
        <v>3.3824367631998283E-6</v>
      </c>
      <c r="CK1348">
        <f t="shared" si="753"/>
        <v>3.4345787812163607E-6</v>
      </c>
      <c r="CL1348">
        <f t="shared" si="753"/>
        <v>3.4875116543857559E-6</v>
      </c>
      <c r="CM1348">
        <f t="shared" si="754"/>
        <v>3.5412471545416388E-6</v>
      </c>
      <c r="CN1348">
        <f t="shared" si="754"/>
        <v>3.5957972249064579E-6</v>
      </c>
      <c r="CO1348">
        <f t="shared" si="754"/>
        <v>3.6511739825212757E-6</v>
      </c>
      <c r="CP1348">
        <f t="shared" si="754"/>
        <v>3.7073897207088067E-6</v>
      </c>
      <c r="CQ1348">
        <f t="shared" si="757"/>
        <v>3.7644569115703926E-6</v>
      </c>
      <c r="CR1348">
        <f t="shared" si="744"/>
        <v>3.8223882085170929E-6</v>
      </c>
      <c r="CS1348">
        <f t="shared" si="744"/>
        <v>3.881196448835338E-6</v>
      </c>
      <c r="CT1348">
        <f t="shared" si="744"/>
        <v>3.9408946562879699E-6</v>
      </c>
      <c r="CU1348">
        <f t="shared" si="744"/>
        <v>4.0014960437506184E-6</v>
      </c>
      <c r="CV1348">
        <f t="shared" si="745"/>
        <v>4.0630140158842071E-6</v>
      </c>
      <c r="CW1348">
        <f t="shared" si="745"/>
        <v>4.1254621718440216E-6</v>
      </c>
      <c r="CX1348">
        <f t="shared" si="743"/>
        <v>4.1888543080256817E-6</v>
      </c>
      <c r="CY1348">
        <f t="shared" si="743"/>
        <v>4.2532044208486895E-6</v>
      </c>
      <c r="CZ1348">
        <f t="shared" si="743"/>
        <v>4.3185267095778514E-6</v>
      </c>
      <c r="DA1348">
        <f t="shared" si="743"/>
        <v>4.384835579183261E-6</v>
      </c>
      <c r="DB1348">
        <f t="shared" si="759"/>
        <v>4.4521456432391671E-6</v>
      </c>
      <c r="DC1348">
        <f t="shared" si="759"/>
        <v>4.5204717268624035E-6</v>
      </c>
      <c r="DD1348">
        <f t="shared" si="759"/>
        <v>4.5898288696906581E-6</v>
      </c>
      <c r="DE1348">
        <f t="shared" si="759"/>
        <v>4.6602323289014127E-6</v>
      </c>
      <c r="DF1348">
        <f t="shared" ref="DF1348:DK1411" si="763">DE1347</f>
        <v>4.7316975822718746E-6</v>
      </c>
      <c r="DG1348">
        <f t="shared" si="760"/>
        <v>4.8042403312803785E-6</v>
      </c>
      <c r="DH1348">
        <f t="shared" si="760"/>
        <v>4.8778765042500617E-6</v>
      </c>
      <c r="DI1348">
        <f t="shared" si="760"/>
        <v>4.9526222595349981E-6</v>
      </c>
      <c r="DJ1348">
        <f t="shared" si="751"/>
        <v>5.0284939887497927E-6</v>
      </c>
      <c r="DK1348" s="42">
        <f t="shared" si="747"/>
        <v>5.1055083200426381E-6</v>
      </c>
      <c r="DL1348" s="40">
        <f t="shared" si="729"/>
        <v>1.8274970673410549E-4</v>
      </c>
    </row>
    <row r="1349" spans="13:116" x14ac:dyDescent="0.25">
      <c r="M1349" s="38"/>
      <c r="N1349" s="40">
        <f t="shared" si="727"/>
        <v>7.6082531725232456E-5</v>
      </c>
      <c r="O1349" s="45">
        <f t="shared" si="730"/>
        <v>26.819999999999517</v>
      </c>
      <c r="P1349">
        <f t="shared" si="726"/>
        <v>1.0965902140425336E-6</v>
      </c>
      <c r="Q1349">
        <f t="shared" si="731"/>
        <v>1.1137797313044748E-6</v>
      </c>
      <c r="R1349">
        <f t="shared" si="731"/>
        <v>1.1312349487754851E-6</v>
      </c>
      <c r="S1349">
        <f t="shared" si="731"/>
        <v>1.14895990810918E-6</v>
      </c>
      <c r="T1349">
        <f t="shared" si="731"/>
        <v>1.1669587113071861E-6</v>
      </c>
      <c r="U1349">
        <f t="shared" si="732"/>
        <v>1.1852355216006932E-6</v>
      </c>
      <c r="V1349">
        <f t="shared" si="732"/>
        <v>1.2037945643446395E-6</v>
      </c>
      <c r="W1349">
        <f t="shared" si="732"/>
        <v>1.2226401279245245E-6</v>
      </c>
      <c r="X1349">
        <f t="shared" si="732"/>
        <v>1.2417765646761722E-6</v>
      </c>
      <c r="Y1349">
        <f t="shared" si="733"/>
        <v>1.2612082918185529E-6</v>
      </c>
      <c r="Z1349">
        <f t="shared" si="733"/>
        <v>1.2809397923998426E-6</v>
      </c>
      <c r="AA1349">
        <f t="shared" si="733"/>
        <v>1.3009756162569032E-6</v>
      </c>
      <c r="AB1349">
        <f t="shared" si="733"/>
        <v>1.3213203809884279E-6</v>
      </c>
      <c r="AC1349">
        <f t="shared" si="734"/>
        <v>1.3419787729418266E-6</v>
      </c>
      <c r="AD1349">
        <f t="shared" si="734"/>
        <v>1.3629555482141297E-6</v>
      </c>
      <c r="AE1349">
        <f t="shared" si="734"/>
        <v>1.3842555336670996E-6</v>
      </c>
      <c r="AF1349">
        <f t="shared" si="734"/>
        <v>1.4058836279566887E-6</v>
      </c>
      <c r="AG1349">
        <f t="shared" si="737"/>
        <v>1.4278448025770706E-6</v>
      </c>
      <c r="AH1349">
        <f t="shared" si="736"/>
        <v>1.4501441029194716E-6</v>
      </c>
      <c r="AI1349">
        <f t="shared" si="736"/>
        <v>1.4727866493459728E-6</v>
      </c>
      <c r="AJ1349" s="42">
        <f t="shared" si="736"/>
        <v>1.4957776382784412E-6</v>
      </c>
      <c r="AK1349">
        <f t="shared" si="736"/>
        <v>1.5191223433029515E-6</v>
      </c>
      <c r="AL1349">
        <f t="shared" si="739"/>
        <v>1.5428261162897231E-6</v>
      </c>
      <c r="AM1349">
        <f t="shared" si="738"/>
        <v>1.566894388528867E-6</v>
      </c>
      <c r="AN1349">
        <f t="shared" si="738"/>
        <v>1.5913326718822472E-6</v>
      </c>
      <c r="AO1349">
        <f t="shared" si="738"/>
        <v>1.6161465599514623E-6</v>
      </c>
      <c r="AP1349">
        <f t="shared" si="738"/>
        <v>1.6413417292624262E-6</v>
      </c>
      <c r="AQ1349">
        <f t="shared" si="738"/>
        <v>1.6669239404665342E-6</v>
      </c>
      <c r="AR1349">
        <f t="shared" si="750"/>
        <v>1.6928990395587717E-6</v>
      </c>
      <c r="AS1349">
        <f t="shared" si="748"/>
        <v>1.7192729591130631E-6</v>
      </c>
      <c r="AT1349">
        <f t="shared" si="748"/>
        <v>1.7460517195348448E-6</v>
      </c>
      <c r="AU1349">
        <f t="shared" si="735"/>
        <v>1.7732414303313745E-6</v>
      </c>
      <c r="AV1349">
        <f t="shared" si="735"/>
        <v>1.8008482913998772E-6</v>
      </c>
      <c r="AW1349">
        <f t="shared" si="735"/>
        <v>1.8288785943337545E-6</v>
      </c>
      <c r="AX1349">
        <f t="shared" si="735"/>
        <v>1.8573387237471679E-6</v>
      </c>
      <c r="AY1349">
        <f t="shared" si="735"/>
        <v>1.8862351586181897E-6</v>
      </c>
      <c r="AZ1349">
        <f t="shared" si="735"/>
        <v>1.9155744736508486E-6</v>
      </c>
      <c r="BA1349">
        <f t="shared" si="742"/>
        <v>1.9453633406562185E-6</v>
      </c>
      <c r="BB1349">
        <f t="shared" si="740"/>
        <v>1.9756085299528944E-6</v>
      </c>
      <c r="BC1349">
        <f t="shared" si="740"/>
        <v>2.0063169117870963E-6</v>
      </c>
      <c r="BD1349">
        <f t="shared" si="740"/>
        <v>2.0374954577726223E-6</v>
      </c>
      <c r="BE1349">
        <f t="shared" si="740"/>
        <v>2.0691512423510007E-6</v>
      </c>
      <c r="BF1349">
        <f t="shared" si="749"/>
        <v>2.1012914442720615E-6</v>
      </c>
      <c r="BG1349">
        <f t="shared" si="746"/>
        <v>2.1339233480951252E-6</v>
      </c>
      <c r="BH1349">
        <f t="shared" si="746"/>
        <v>2.1670543457113203E-6</v>
      </c>
      <c r="BI1349">
        <f t="shared" si="746"/>
        <v>2.2006919378870424E-6</v>
      </c>
      <c r="BJ1349">
        <f t="shared" si="746"/>
        <v>2.2348437358289963E-6</v>
      </c>
      <c r="BK1349">
        <f t="shared" si="741"/>
        <v>2.2695174627710927E-6</v>
      </c>
      <c r="BL1349">
        <f t="shared" si="741"/>
        <v>2.3047209555834711E-6</v>
      </c>
      <c r="BM1349">
        <f t="shared" si="741"/>
        <v>2.3404621664039314E-6</v>
      </c>
      <c r="BN1349">
        <f t="shared" si="741"/>
        <v>2.3767491642921117E-6</v>
      </c>
      <c r="BO1349">
        <f t="shared" si="741"/>
        <v>2.4135901369067317E-6</v>
      </c>
      <c r="BP1349">
        <f t="shared" si="741"/>
        <v>2.4509933922060951E-6</v>
      </c>
      <c r="BQ1349">
        <f t="shared" si="741"/>
        <v>2.4889673601723305E-6</v>
      </c>
      <c r="BR1349">
        <f t="shared" si="741"/>
        <v>2.5275205945595943E-6</v>
      </c>
      <c r="BS1349">
        <f t="shared" ref="BS1349:BV1412" si="764">BR1348</f>
        <v>2.5666617746664849E-6</v>
      </c>
      <c r="BT1349">
        <f t="shared" si="761"/>
        <v>2.6063997071332362E-6</v>
      </c>
      <c r="BU1349">
        <f t="shared" si="761"/>
        <v>2.6467433277636757E-6</v>
      </c>
      <c r="BV1349">
        <f t="shared" si="761"/>
        <v>2.6877017033725785E-6</v>
      </c>
      <c r="BW1349">
        <f t="shared" si="761"/>
        <v>2.7292840336586506E-6</v>
      </c>
      <c r="BX1349">
        <f t="shared" si="762"/>
        <v>2.7714996531033659E-6</v>
      </c>
      <c r="BY1349">
        <f t="shared" si="758"/>
        <v>2.8143580328962226E-6</v>
      </c>
      <c r="BZ1349">
        <f t="shared" si="755"/>
        <v>2.8578687828866066E-6</v>
      </c>
      <c r="CA1349">
        <f t="shared" si="755"/>
        <v>2.9020416535626443E-6</v>
      </c>
      <c r="CB1349">
        <f t="shared" si="755"/>
        <v>2.9468865380574549E-6</v>
      </c>
      <c r="CC1349">
        <f t="shared" si="755"/>
        <v>2.9924134741831509E-6</v>
      </c>
      <c r="CD1349">
        <f t="shared" si="756"/>
        <v>3.0386326464929317E-6</v>
      </c>
      <c r="CE1349">
        <f t="shared" si="752"/>
        <v>3.0855543883715488E-6</v>
      </c>
      <c r="CF1349">
        <f t="shared" si="752"/>
        <v>3.1331891841548745E-6</v>
      </c>
      <c r="CG1349">
        <f t="shared" si="752"/>
        <v>3.1815476712783873E-6</v>
      </c>
      <c r="CH1349">
        <f t="shared" si="752"/>
        <v>3.2306406424555549E-6</v>
      </c>
      <c r="CI1349">
        <f t="shared" si="753"/>
        <v>3.2804790478860364E-6</v>
      </c>
      <c r="CJ1349">
        <f t="shared" si="753"/>
        <v>3.3310739974944489E-6</v>
      </c>
      <c r="CK1349">
        <f t="shared" si="753"/>
        <v>3.3824367631998283E-6</v>
      </c>
      <c r="CL1349">
        <f t="shared" si="753"/>
        <v>3.4345787812163607E-6</v>
      </c>
      <c r="CM1349">
        <f t="shared" si="754"/>
        <v>3.4875116543857559E-6</v>
      </c>
      <c r="CN1349">
        <f t="shared" si="754"/>
        <v>3.5412471545416388E-6</v>
      </c>
      <c r="CO1349">
        <f t="shared" si="754"/>
        <v>3.5957972249064579E-6</v>
      </c>
      <c r="CP1349">
        <f t="shared" si="754"/>
        <v>3.6511739825212757E-6</v>
      </c>
      <c r="CQ1349">
        <f t="shared" si="757"/>
        <v>3.7073897207088067E-6</v>
      </c>
      <c r="CR1349">
        <f t="shared" si="744"/>
        <v>3.7644569115703926E-6</v>
      </c>
      <c r="CS1349">
        <f t="shared" si="744"/>
        <v>3.8223882085170929E-6</v>
      </c>
      <c r="CT1349">
        <f t="shared" si="744"/>
        <v>3.881196448835338E-6</v>
      </c>
      <c r="CU1349">
        <f t="shared" si="744"/>
        <v>3.9408946562879699E-6</v>
      </c>
      <c r="CV1349">
        <f t="shared" si="745"/>
        <v>4.0014960437506184E-6</v>
      </c>
      <c r="CW1349">
        <f t="shared" si="745"/>
        <v>4.0630140158842071E-6</v>
      </c>
      <c r="CX1349">
        <f t="shared" si="743"/>
        <v>4.1254621718440216E-6</v>
      </c>
      <c r="CY1349">
        <f t="shared" si="743"/>
        <v>4.1888543080256817E-6</v>
      </c>
      <c r="CZ1349">
        <f t="shared" si="743"/>
        <v>4.2532044208486895E-6</v>
      </c>
      <c r="DA1349">
        <f t="shared" si="743"/>
        <v>4.3185267095778514E-6</v>
      </c>
      <c r="DB1349">
        <f t="shared" si="759"/>
        <v>4.384835579183261E-6</v>
      </c>
      <c r="DC1349">
        <f t="shared" si="759"/>
        <v>4.4521456432391671E-6</v>
      </c>
      <c r="DD1349">
        <f t="shared" si="759"/>
        <v>4.5204717268624035E-6</v>
      </c>
      <c r="DE1349">
        <f t="shared" si="759"/>
        <v>4.5898288696906581E-6</v>
      </c>
      <c r="DF1349">
        <f t="shared" si="763"/>
        <v>4.6602323289014127E-6</v>
      </c>
      <c r="DG1349">
        <f t="shared" si="760"/>
        <v>4.7316975822718746E-6</v>
      </c>
      <c r="DH1349">
        <f t="shared" si="760"/>
        <v>4.8042403312803785E-6</v>
      </c>
      <c r="DI1349">
        <f t="shared" si="760"/>
        <v>4.8778765042500617E-6</v>
      </c>
      <c r="DJ1349">
        <f t="shared" si="751"/>
        <v>4.9526222595349981E-6</v>
      </c>
      <c r="DK1349" s="42">
        <f t="shared" si="747"/>
        <v>5.0284939887497927E-6</v>
      </c>
      <c r="DL1349" s="40">
        <f t="shared" si="729"/>
        <v>1.7996827904053522E-4</v>
      </c>
    </row>
    <row r="1350" spans="13:116" x14ac:dyDescent="0.25">
      <c r="M1350" s="38"/>
      <c r="N1350" s="40">
        <f t="shared" si="727"/>
        <v>7.4908063993085226E-5</v>
      </c>
      <c r="O1350" s="45">
        <f t="shared" si="730"/>
        <v>26.839999999999517</v>
      </c>
      <c r="P1350">
        <f t="shared" si="726"/>
        <v>1.0796624148148136E-6</v>
      </c>
      <c r="Q1350">
        <f t="shared" si="731"/>
        <v>1.0965902140425336E-6</v>
      </c>
      <c r="R1350">
        <f t="shared" si="731"/>
        <v>1.1137797313044748E-6</v>
      </c>
      <c r="S1350">
        <f t="shared" si="731"/>
        <v>1.1312349487754851E-6</v>
      </c>
      <c r="T1350">
        <f t="shared" si="731"/>
        <v>1.14895990810918E-6</v>
      </c>
      <c r="U1350">
        <f t="shared" si="732"/>
        <v>1.1669587113071861E-6</v>
      </c>
      <c r="V1350">
        <f t="shared" si="732"/>
        <v>1.1852355216006932E-6</v>
      </c>
      <c r="W1350">
        <f t="shared" si="732"/>
        <v>1.2037945643446395E-6</v>
      </c>
      <c r="X1350">
        <f t="shared" si="732"/>
        <v>1.2226401279245245E-6</v>
      </c>
      <c r="Y1350">
        <f t="shared" si="733"/>
        <v>1.2417765646761722E-6</v>
      </c>
      <c r="Z1350">
        <f t="shared" si="733"/>
        <v>1.2612082918185529E-6</v>
      </c>
      <c r="AA1350">
        <f t="shared" si="733"/>
        <v>1.2809397923998426E-6</v>
      </c>
      <c r="AB1350">
        <f t="shared" si="733"/>
        <v>1.3009756162569032E-6</v>
      </c>
      <c r="AC1350">
        <f t="shared" si="734"/>
        <v>1.3213203809884279E-6</v>
      </c>
      <c r="AD1350">
        <f t="shared" si="734"/>
        <v>1.3419787729418266E-6</v>
      </c>
      <c r="AE1350">
        <f t="shared" si="734"/>
        <v>1.3629555482141297E-6</v>
      </c>
      <c r="AF1350">
        <f t="shared" si="734"/>
        <v>1.3842555336670996E-6</v>
      </c>
      <c r="AG1350">
        <f t="shared" si="737"/>
        <v>1.4058836279566887E-6</v>
      </c>
      <c r="AH1350">
        <f t="shared" si="736"/>
        <v>1.4278448025770706E-6</v>
      </c>
      <c r="AI1350">
        <f t="shared" si="736"/>
        <v>1.4501441029194716E-6</v>
      </c>
      <c r="AJ1350" s="42">
        <f t="shared" si="736"/>
        <v>1.4727866493459728E-6</v>
      </c>
      <c r="AK1350">
        <f t="shared" si="736"/>
        <v>1.4957776382784412E-6</v>
      </c>
      <c r="AL1350">
        <f t="shared" si="739"/>
        <v>1.5191223433029515E-6</v>
      </c>
      <c r="AM1350">
        <f t="shared" si="738"/>
        <v>1.5428261162897231E-6</v>
      </c>
      <c r="AN1350">
        <f t="shared" si="738"/>
        <v>1.566894388528867E-6</v>
      </c>
      <c r="AO1350">
        <f t="shared" si="738"/>
        <v>1.5913326718822472E-6</v>
      </c>
      <c r="AP1350">
        <f t="shared" si="738"/>
        <v>1.6161465599514623E-6</v>
      </c>
      <c r="AQ1350">
        <f t="shared" si="738"/>
        <v>1.6413417292624262E-6</v>
      </c>
      <c r="AR1350">
        <f t="shared" si="750"/>
        <v>1.6669239404665342E-6</v>
      </c>
      <c r="AS1350">
        <f t="shared" si="748"/>
        <v>1.6928990395587717E-6</v>
      </c>
      <c r="AT1350">
        <f t="shared" si="748"/>
        <v>1.7192729591130631E-6</v>
      </c>
      <c r="AU1350">
        <f t="shared" si="735"/>
        <v>1.7460517195348448E-6</v>
      </c>
      <c r="AV1350">
        <f t="shared" si="735"/>
        <v>1.7732414303313745E-6</v>
      </c>
      <c r="AW1350">
        <f t="shared" si="735"/>
        <v>1.8008482913998772E-6</v>
      </c>
      <c r="AX1350">
        <f t="shared" si="735"/>
        <v>1.8288785943337545E-6</v>
      </c>
      <c r="AY1350">
        <f t="shared" si="735"/>
        <v>1.8573387237471679E-6</v>
      </c>
      <c r="AZ1350">
        <f t="shared" si="735"/>
        <v>1.8862351586181897E-6</v>
      </c>
      <c r="BA1350">
        <f t="shared" si="742"/>
        <v>1.9155744736508486E-6</v>
      </c>
      <c r="BB1350">
        <f t="shared" si="740"/>
        <v>1.9453633406562185E-6</v>
      </c>
      <c r="BC1350">
        <f t="shared" si="740"/>
        <v>1.9756085299528944E-6</v>
      </c>
      <c r="BD1350">
        <f t="shared" si="740"/>
        <v>2.0063169117870963E-6</v>
      </c>
      <c r="BE1350">
        <f t="shared" si="740"/>
        <v>2.0374954577726223E-6</v>
      </c>
      <c r="BF1350">
        <f t="shared" si="749"/>
        <v>2.0691512423510007E-6</v>
      </c>
      <c r="BG1350">
        <f t="shared" si="746"/>
        <v>2.1012914442720615E-6</v>
      </c>
      <c r="BH1350">
        <f t="shared" si="746"/>
        <v>2.1339233480951252E-6</v>
      </c>
      <c r="BI1350">
        <f t="shared" si="746"/>
        <v>2.1670543457113203E-6</v>
      </c>
      <c r="BJ1350">
        <f t="shared" si="746"/>
        <v>2.2006919378870424E-6</v>
      </c>
      <c r="BK1350">
        <f t="shared" si="741"/>
        <v>2.2348437358289963E-6</v>
      </c>
      <c r="BL1350">
        <f t="shared" si="741"/>
        <v>2.2695174627710927E-6</v>
      </c>
      <c r="BM1350">
        <f t="shared" si="741"/>
        <v>2.3047209555834711E-6</v>
      </c>
      <c r="BN1350">
        <f t="shared" si="741"/>
        <v>2.3404621664039314E-6</v>
      </c>
      <c r="BO1350">
        <f t="shared" si="741"/>
        <v>2.3767491642921117E-6</v>
      </c>
      <c r="BP1350">
        <f t="shared" si="741"/>
        <v>2.4135901369067317E-6</v>
      </c>
      <c r="BQ1350">
        <f t="shared" si="741"/>
        <v>2.4509933922060951E-6</v>
      </c>
      <c r="BR1350">
        <f t="shared" si="741"/>
        <v>2.4889673601723305E-6</v>
      </c>
      <c r="BS1350">
        <f t="shared" si="764"/>
        <v>2.5275205945595943E-6</v>
      </c>
      <c r="BT1350">
        <f t="shared" si="761"/>
        <v>2.5666617746664849E-6</v>
      </c>
      <c r="BU1350">
        <f t="shared" si="761"/>
        <v>2.6063997071332362E-6</v>
      </c>
      <c r="BV1350">
        <f t="shared" si="761"/>
        <v>2.6467433277636757E-6</v>
      </c>
      <c r="BW1350">
        <f t="shared" si="761"/>
        <v>2.6877017033725785E-6</v>
      </c>
      <c r="BX1350">
        <f t="shared" si="762"/>
        <v>2.7292840336586506E-6</v>
      </c>
      <c r="BY1350">
        <f t="shared" si="758"/>
        <v>2.7714996531033659E-6</v>
      </c>
      <c r="BZ1350">
        <f t="shared" si="755"/>
        <v>2.8143580328962226E-6</v>
      </c>
      <c r="CA1350">
        <f t="shared" si="755"/>
        <v>2.8578687828866066E-6</v>
      </c>
      <c r="CB1350">
        <f t="shared" si="755"/>
        <v>2.9020416535626443E-6</v>
      </c>
      <c r="CC1350">
        <f t="shared" si="755"/>
        <v>2.9468865380574549E-6</v>
      </c>
      <c r="CD1350">
        <f t="shared" si="756"/>
        <v>2.9924134741831509E-6</v>
      </c>
      <c r="CE1350">
        <f t="shared" si="752"/>
        <v>3.0386326464929317E-6</v>
      </c>
      <c r="CF1350">
        <f t="shared" si="752"/>
        <v>3.0855543883715488E-6</v>
      </c>
      <c r="CG1350">
        <f t="shared" si="752"/>
        <v>3.1331891841548745E-6</v>
      </c>
      <c r="CH1350">
        <f t="shared" si="752"/>
        <v>3.1815476712783873E-6</v>
      </c>
      <c r="CI1350">
        <f t="shared" si="753"/>
        <v>3.2306406424555549E-6</v>
      </c>
      <c r="CJ1350">
        <f t="shared" si="753"/>
        <v>3.2804790478860364E-6</v>
      </c>
      <c r="CK1350">
        <f t="shared" si="753"/>
        <v>3.3310739974944489E-6</v>
      </c>
      <c r="CL1350">
        <f t="shared" si="753"/>
        <v>3.3824367631998283E-6</v>
      </c>
      <c r="CM1350">
        <f t="shared" si="754"/>
        <v>3.4345787812163607E-6</v>
      </c>
      <c r="CN1350">
        <f t="shared" si="754"/>
        <v>3.4875116543857559E-6</v>
      </c>
      <c r="CO1350">
        <f t="shared" si="754"/>
        <v>3.5412471545416388E-6</v>
      </c>
      <c r="CP1350">
        <f t="shared" si="754"/>
        <v>3.5957972249064579E-6</v>
      </c>
      <c r="CQ1350">
        <f t="shared" si="757"/>
        <v>3.6511739825212757E-6</v>
      </c>
      <c r="CR1350">
        <f t="shared" si="744"/>
        <v>3.7073897207088067E-6</v>
      </c>
      <c r="CS1350">
        <f t="shared" si="744"/>
        <v>3.7644569115703926E-6</v>
      </c>
      <c r="CT1350">
        <f t="shared" si="744"/>
        <v>3.8223882085170929E-6</v>
      </c>
      <c r="CU1350">
        <f t="shared" si="744"/>
        <v>3.881196448835338E-6</v>
      </c>
      <c r="CV1350">
        <f t="shared" si="745"/>
        <v>3.9408946562879699E-6</v>
      </c>
      <c r="CW1350">
        <f t="shared" si="745"/>
        <v>4.0014960437506184E-6</v>
      </c>
      <c r="CX1350">
        <f t="shared" si="743"/>
        <v>4.0630140158842071E-6</v>
      </c>
      <c r="CY1350">
        <f t="shared" si="743"/>
        <v>4.1254621718440216E-6</v>
      </c>
      <c r="CZ1350">
        <f t="shared" si="743"/>
        <v>4.1888543080256817E-6</v>
      </c>
      <c r="DA1350">
        <f t="shared" si="743"/>
        <v>4.2532044208486895E-6</v>
      </c>
      <c r="DB1350">
        <f t="shared" si="759"/>
        <v>4.3185267095778514E-6</v>
      </c>
      <c r="DC1350">
        <f t="shared" si="759"/>
        <v>4.384835579183261E-6</v>
      </c>
      <c r="DD1350">
        <f t="shared" si="759"/>
        <v>4.4521456432391671E-6</v>
      </c>
      <c r="DE1350">
        <f t="shared" si="759"/>
        <v>4.5204717268624035E-6</v>
      </c>
      <c r="DF1350">
        <f t="shared" si="763"/>
        <v>4.5898288696906581E-6</v>
      </c>
      <c r="DG1350">
        <f t="shared" si="760"/>
        <v>4.6602323289014127E-6</v>
      </c>
      <c r="DH1350">
        <f t="shared" si="760"/>
        <v>4.7316975822718746E-6</v>
      </c>
      <c r="DI1350">
        <f t="shared" si="760"/>
        <v>4.8042403312803785E-6</v>
      </c>
      <c r="DJ1350">
        <f t="shared" si="751"/>
        <v>4.8778765042500617E-6</v>
      </c>
      <c r="DK1350" s="42">
        <f t="shared" si="747"/>
        <v>4.9526222595349981E-6</v>
      </c>
      <c r="DL1350" s="40">
        <f t="shared" si="729"/>
        <v>1.772285399871111E-4</v>
      </c>
    </row>
    <row r="1351" spans="13:116" x14ac:dyDescent="0.25">
      <c r="M1351" s="38"/>
      <c r="N1351" s="40">
        <f t="shared" si="727"/>
        <v>7.3751482301264037E-5</v>
      </c>
      <c r="O1351" s="45">
        <f t="shared" si="730"/>
        <v>26.859999999999516</v>
      </c>
      <c r="P1351">
        <f t="shared" si="726"/>
        <v>1.0629924100682279E-6</v>
      </c>
      <c r="Q1351">
        <f t="shared" si="731"/>
        <v>1.0796624148148136E-6</v>
      </c>
      <c r="R1351">
        <f t="shared" si="731"/>
        <v>1.0965902140425336E-6</v>
      </c>
      <c r="S1351">
        <f t="shared" si="731"/>
        <v>1.1137797313044748E-6</v>
      </c>
      <c r="T1351">
        <f t="shared" si="731"/>
        <v>1.1312349487754851E-6</v>
      </c>
      <c r="U1351">
        <f t="shared" si="732"/>
        <v>1.14895990810918E-6</v>
      </c>
      <c r="V1351">
        <f t="shared" si="732"/>
        <v>1.1669587113071861E-6</v>
      </c>
      <c r="W1351">
        <f t="shared" si="732"/>
        <v>1.1852355216006932E-6</v>
      </c>
      <c r="X1351">
        <f t="shared" si="732"/>
        <v>1.2037945643446395E-6</v>
      </c>
      <c r="Y1351">
        <f t="shared" si="733"/>
        <v>1.2226401279245245E-6</v>
      </c>
      <c r="Z1351">
        <f t="shared" si="733"/>
        <v>1.2417765646761722E-6</v>
      </c>
      <c r="AA1351">
        <f t="shared" si="733"/>
        <v>1.2612082918185529E-6</v>
      </c>
      <c r="AB1351">
        <f t="shared" si="733"/>
        <v>1.2809397923998426E-6</v>
      </c>
      <c r="AC1351">
        <f t="shared" si="734"/>
        <v>1.3009756162569032E-6</v>
      </c>
      <c r="AD1351">
        <f t="shared" si="734"/>
        <v>1.3213203809884279E-6</v>
      </c>
      <c r="AE1351">
        <f t="shared" si="734"/>
        <v>1.3419787729418266E-6</v>
      </c>
      <c r="AF1351">
        <f t="shared" si="734"/>
        <v>1.3629555482141297E-6</v>
      </c>
      <c r="AG1351">
        <f t="shared" si="737"/>
        <v>1.3842555336670996E-6</v>
      </c>
      <c r="AH1351">
        <f t="shared" si="736"/>
        <v>1.4058836279566887E-6</v>
      </c>
      <c r="AI1351">
        <f t="shared" si="736"/>
        <v>1.4278448025770706E-6</v>
      </c>
      <c r="AJ1351" s="42">
        <f t="shared" si="736"/>
        <v>1.4501441029194716E-6</v>
      </c>
      <c r="AK1351">
        <f t="shared" si="736"/>
        <v>1.4727866493459728E-6</v>
      </c>
      <c r="AL1351">
        <f t="shared" si="739"/>
        <v>1.4957776382784412E-6</v>
      </c>
      <c r="AM1351">
        <f t="shared" si="738"/>
        <v>1.5191223433029515E-6</v>
      </c>
      <c r="AN1351">
        <f t="shared" si="738"/>
        <v>1.5428261162897231E-6</v>
      </c>
      <c r="AO1351">
        <f t="shared" si="738"/>
        <v>1.566894388528867E-6</v>
      </c>
      <c r="AP1351">
        <f t="shared" si="738"/>
        <v>1.5913326718822472E-6</v>
      </c>
      <c r="AQ1351">
        <f t="shared" si="738"/>
        <v>1.6161465599514623E-6</v>
      </c>
      <c r="AR1351">
        <f t="shared" si="750"/>
        <v>1.6413417292624262E-6</v>
      </c>
      <c r="AS1351">
        <f t="shared" si="748"/>
        <v>1.6669239404665342E-6</v>
      </c>
      <c r="AT1351">
        <f t="shared" si="748"/>
        <v>1.6928990395587717E-6</v>
      </c>
      <c r="AU1351">
        <f t="shared" si="735"/>
        <v>1.7192729591130631E-6</v>
      </c>
      <c r="AV1351">
        <f t="shared" si="735"/>
        <v>1.7460517195348448E-6</v>
      </c>
      <c r="AW1351">
        <f t="shared" si="735"/>
        <v>1.7732414303313745E-6</v>
      </c>
      <c r="AX1351">
        <f t="shared" si="735"/>
        <v>1.8008482913998772E-6</v>
      </c>
      <c r="AY1351">
        <f t="shared" si="735"/>
        <v>1.8288785943337545E-6</v>
      </c>
      <c r="AZ1351">
        <f t="shared" si="735"/>
        <v>1.8573387237471679E-6</v>
      </c>
      <c r="BA1351">
        <f t="shared" si="742"/>
        <v>1.8862351586181897E-6</v>
      </c>
      <c r="BB1351">
        <f t="shared" si="740"/>
        <v>1.9155744736508486E-6</v>
      </c>
      <c r="BC1351">
        <f t="shared" si="740"/>
        <v>1.9453633406562185E-6</v>
      </c>
      <c r="BD1351">
        <f t="shared" si="740"/>
        <v>1.9756085299528944E-6</v>
      </c>
      <c r="BE1351">
        <f t="shared" si="740"/>
        <v>2.0063169117870963E-6</v>
      </c>
      <c r="BF1351">
        <f t="shared" si="749"/>
        <v>2.0374954577726223E-6</v>
      </c>
      <c r="BG1351">
        <f t="shared" si="746"/>
        <v>2.0691512423510007E-6</v>
      </c>
      <c r="BH1351">
        <f t="shared" si="746"/>
        <v>2.1012914442720615E-6</v>
      </c>
      <c r="BI1351">
        <f t="shared" si="746"/>
        <v>2.1339233480951252E-6</v>
      </c>
      <c r="BJ1351">
        <f t="shared" si="746"/>
        <v>2.1670543457113203E-6</v>
      </c>
      <c r="BK1351">
        <f t="shared" si="741"/>
        <v>2.2006919378870424E-6</v>
      </c>
      <c r="BL1351">
        <f t="shared" si="741"/>
        <v>2.2348437358289963E-6</v>
      </c>
      <c r="BM1351">
        <f t="shared" si="741"/>
        <v>2.2695174627710927E-6</v>
      </c>
      <c r="BN1351">
        <f t="shared" si="741"/>
        <v>2.3047209555834711E-6</v>
      </c>
      <c r="BO1351">
        <f t="shared" si="741"/>
        <v>2.3404621664039314E-6</v>
      </c>
      <c r="BP1351">
        <f t="shared" si="741"/>
        <v>2.3767491642921117E-6</v>
      </c>
      <c r="BQ1351">
        <f t="shared" si="741"/>
        <v>2.4135901369067317E-6</v>
      </c>
      <c r="BR1351">
        <f t="shared" si="741"/>
        <v>2.4509933922060951E-6</v>
      </c>
      <c r="BS1351">
        <f t="shared" si="764"/>
        <v>2.4889673601723305E-6</v>
      </c>
      <c r="BT1351">
        <f t="shared" si="761"/>
        <v>2.5275205945595943E-6</v>
      </c>
      <c r="BU1351">
        <f t="shared" si="761"/>
        <v>2.5666617746664849E-6</v>
      </c>
      <c r="BV1351">
        <f t="shared" si="761"/>
        <v>2.6063997071332362E-6</v>
      </c>
      <c r="BW1351">
        <f t="shared" si="761"/>
        <v>2.6467433277636757E-6</v>
      </c>
      <c r="BX1351">
        <f t="shared" si="762"/>
        <v>2.6877017033725785E-6</v>
      </c>
      <c r="BY1351">
        <f t="shared" si="758"/>
        <v>2.7292840336586506E-6</v>
      </c>
      <c r="BZ1351">
        <f t="shared" si="755"/>
        <v>2.7714996531033659E-6</v>
      </c>
      <c r="CA1351">
        <f t="shared" si="755"/>
        <v>2.8143580328962226E-6</v>
      </c>
      <c r="CB1351">
        <f t="shared" si="755"/>
        <v>2.8578687828866066E-6</v>
      </c>
      <c r="CC1351">
        <f t="shared" si="755"/>
        <v>2.9020416535626443E-6</v>
      </c>
      <c r="CD1351">
        <f t="shared" si="756"/>
        <v>2.9468865380574549E-6</v>
      </c>
      <c r="CE1351">
        <f t="shared" si="752"/>
        <v>2.9924134741831509E-6</v>
      </c>
      <c r="CF1351">
        <f t="shared" si="752"/>
        <v>3.0386326464929317E-6</v>
      </c>
      <c r="CG1351">
        <f t="shared" si="752"/>
        <v>3.0855543883715488E-6</v>
      </c>
      <c r="CH1351">
        <f t="shared" si="752"/>
        <v>3.1331891841548745E-6</v>
      </c>
      <c r="CI1351">
        <f t="shared" si="753"/>
        <v>3.1815476712783873E-6</v>
      </c>
      <c r="CJ1351">
        <f t="shared" si="753"/>
        <v>3.2306406424555549E-6</v>
      </c>
      <c r="CK1351">
        <f t="shared" si="753"/>
        <v>3.2804790478860364E-6</v>
      </c>
      <c r="CL1351">
        <f t="shared" si="753"/>
        <v>3.3310739974944489E-6</v>
      </c>
      <c r="CM1351">
        <f t="shared" si="754"/>
        <v>3.3824367631998283E-6</v>
      </c>
      <c r="CN1351">
        <f t="shared" si="754"/>
        <v>3.4345787812163607E-6</v>
      </c>
      <c r="CO1351">
        <f t="shared" si="754"/>
        <v>3.4875116543857559E-6</v>
      </c>
      <c r="CP1351">
        <f t="shared" si="754"/>
        <v>3.5412471545416388E-6</v>
      </c>
      <c r="CQ1351">
        <f t="shared" si="757"/>
        <v>3.5957972249064579E-6</v>
      </c>
      <c r="CR1351">
        <f t="shared" si="744"/>
        <v>3.6511739825212757E-6</v>
      </c>
      <c r="CS1351">
        <f t="shared" si="744"/>
        <v>3.7073897207088067E-6</v>
      </c>
      <c r="CT1351">
        <f t="shared" si="744"/>
        <v>3.7644569115703926E-6</v>
      </c>
      <c r="CU1351">
        <f t="shared" si="744"/>
        <v>3.8223882085170929E-6</v>
      </c>
      <c r="CV1351">
        <f t="shared" si="745"/>
        <v>3.881196448835338E-6</v>
      </c>
      <c r="CW1351">
        <f t="shared" si="745"/>
        <v>3.9408946562879699E-6</v>
      </c>
      <c r="CX1351">
        <f t="shared" si="743"/>
        <v>4.0014960437506184E-6</v>
      </c>
      <c r="CY1351">
        <f t="shared" si="743"/>
        <v>4.0630140158842071E-6</v>
      </c>
      <c r="CZ1351">
        <f t="shared" si="743"/>
        <v>4.1254621718440216E-6</v>
      </c>
      <c r="DA1351">
        <f t="shared" si="743"/>
        <v>4.1888543080256817E-6</v>
      </c>
      <c r="DB1351">
        <f t="shared" si="759"/>
        <v>4.2532044208486895E-6</v>
      </c>
      <c r="DC1351">
        <f t="shared" si="759"/>
        <v>4.3185267095778514E-6</v>
      </c>
      <c r="DD1351">
        <f t="shared" si="759"/>
        <v>4.384835579183261E-6</v>
      </c>
      <c r="DE1351">
        <f t="shared" si="759"/>
        <v>4.4521456432391671E-6</v>
      </c>
      <c r="DF1351">
        <f t="shared" si="763"/>
        <v>4.5204717268624035E-6</v>
      </c>
      <c r="DG1351">
        <f t="shared" si="760"/>
        <v>4.5898288696906581E-6</v>
      </c>
      <c r="DH1351">
        <f t="shared" si="760"/>
        <v>4.6602323289014127E-6</v>
      </c>
      <c r="DI1351">
        <f t="shared" si="760"/>
        <v>4.7316975822718746E-6</v>
      </c>
      <c r="DJ1351">
        <f t="shared" si="751"/>
        <v>4.8042403312803785E-6</v>
      </c>
      <c r="DK1351" s="42">
        <f t="shared" si="747"/>
        <v>4.8778765042500617E-6</v>
      </c>
      <c r="DL1351" s="40">
        <f t="shared" si="729"/>
        <v>1.7452987568542522E-4</v>
      </c>
    </row>
    <row r="1352" spans="13:116" x14ac:dyDescent="0.25">
      <c r="M1352" s="38"/>
      <c r="N1352" s="40">
        <f t="shared" si="727"/>
        <v>7.2612518438322019E-5</v>
      </c>
      <c r="O1352" s="45">
        <f t="shared" si="730"/>
        <v>26.879999999999516</v>
      </c>
      <c r="P1352">
        <f t="shared" ref="P1352:P1415" si="765">EXP(-O1352/$P$2)*(O1352/$P$2)^($P$3-1)/$S$3</f>
        <v>1.0465763340264776E-6</v>
      </c>
      <c r="Q1352">
        <f t="shared" si="731"/>
        <v>1.0629924100682279E-6</v>
      </c>
      <c r="R1352">
        <f t="shared" si="731"/>
        <v>1.0796624148148136E-6</v>
      </c>
      <c r="S1352">
        <f t="shared" si="731"/>
        <v>1.0965902140425336E-6</v>
      </c>
      <c r="T1352">
        <f t="shared" si="731"/>
        <v>1.1137797313044748E-6</v>
      </c>
      <c r="U1352">
        <f t="shared" si="732"/>
        <v>1.1312349487754851E-6</v>
      </c>
      <c r="V1352">
        <f t="shared" si="732"/>
        <v>1.14895990810918E-6</v>
      </c>
      <c r="W1352">
        <f t="shared" si="732"/>
        <v>1.1669587113071861E-6</v>
      </c>
      <c r="X1352">
        <f t="shared" si="732"/>
        <v>1.1852355216006932E-6</v>
      </c>
      <c r="Y1352">
        <f t="shared" si="733"/>
        <v>1.2037945643446395E-6</v>
      </c>
      <c r="Z1352">
        <f t="shared" si="733"/>
        <v>1.2226401279245245E-6</v>
      </c>
      <c r="AA1352">
        <f t="shared" si="733"/>
        <v>1.2417765646761722E-6</v>
      </c>
      <c r="AB1352">
        <f t="shared" si="733"/>
        <v>1.2612082918185529E-6</v>
      </c>
      <c r="AC1352">
        <f t="shared" si="734"/>
        <v>1.2809397923998426E-6</v>
      </c>
      <c r="AD1352">
        <f t="shared" si="734"/>
        <v>1.3009756162569032E-6</v>
      </c>
      <c r="AE1352">
        <f t="shared" si="734"/>
        <v>1.3213203809884279E-6</v>
      </c>
      <c r="AF1352">
        <f t="shared" si="734"/>
        <v>1.3419787729418266E-6</v>
      </c>
      <c r="AG1352">
        <f t="shared" si="737"/>
        <v>1.3629555482141297E-6</v>
      </c>
      <c r="AH1352">
        <f t="shared" si="736"/>
        <v>1.3842555336670996E-6</v>
      </c>
      <c r="AI1352">
        <f t="shared" si="736"/>
        <v>1.4058836279566887E-6</v>
      </c>
      <c r="AJ1352" s="42">
        <f t="shared" si="736"/>
        <v>1.4278448025770706E-6</v>
      </c>
      <c r="AK1352">
        <f t="shared" si="736"/>
        <v>1.4501441029194716E-6</v>
      </c>
      <c r="AL1352">
        <f t="shared" si="739"/>
        <v>1.4727866493459728E-6</v>
      </c>
      <c r="AM1352">
        <f t="shared" si="738"/>
        <v>1.4957776382784412E-6</v>
      </c>
      <c r="AN1352">
        <f t="shared" si="738"/>
        <v>1.5191223433029515E-6</v>
      </c>
      <c r="AO1352">
        <f t="shared" si="738"/>
        <v>1.5428261162897231E-6</v>
      </c>
      <c r="AP1352">
        <f t="shared" si="738"/>
        <v>1.566894388528867E-6</v>
      </c>
      <c r="AQ1352">
        <f t="shared" si="738"/>
        <v>1.5913326718822472E-6</v>
      </c>
      <c r="AR1352">
        <f t="shared" si="750"/>
        <v>1.6161465599514623E-6</v>
      </c>
      <c r="AS1352">
        <f t="shared" si="748"/>
        <v>1.6413417292624262E-6</v>
      </c>
      <c r="AT1352">
        <f t="shared" si="748"/>
        <v>1.6669239404665342E-6</v>
      </c>
      <c r="AU1352">
        <f t="shared" si="735"/>
        <v>1.6928990395587717E-6</v>
      </c>
      <c r="AV1352">
        <f t="shared" si="735"/>
        <v>1.7192729591130631E-6</v>
      </c>
      <c r="AW1352">
        <f t="shared" si="735"/>
        <v>1.7460517195348448E-6</v>
      </c>
      <c r="AX1352">
        <f t="shared" si="735"/>
        <v>1.7732414303313745E-6</v>
      </c>
      <c r="AY1352">
        <f t="shared" si="735"/>
        <v>1.8008482913998772E-6</v>
      </c>
      <c r="AZ1352">
        <f t="shared" si="735"/>
        <v>1.8288785943337545E-6</v>
      </c>
      <c r="BA1352">
        <f t="shared" si="742"/>
        <v>1.8573387237471679E-6</v>
      </c>
      <c r="BB1352">
        <f t="shared" si="740"/>
        <v>1.8862351586181897E-6</v>
      </c>
      <c r="BC1352">
        <f t="shared" si="740"/>
        <v>1.9155744736508486E-6</v>
      </c>
      <c r="BD1352">
        <f t="shared" si="740"/>
        <v>1.9453633406562185E-6</v>
      </c>
      <c r="BE1352">
        <f t="shared" si="740"/>
        <v>1.9756085299528944E-6</v>
      </c>
      <c r="BF1352">
        <f t="shared" si="749"/>
        <v>2.0063169117870963E-6</v>
      </c>
      <c r="BG1352">
        <f t="shared" si="746"/>
        <v>2.0374954577726223E-6</v>
      </c>
      <c r="BH1352">
        <f t="shared" si="746"/>
        <v>2.0691512423510007E-6</v>
      </c>
      <c r="BI1352">
        <f t="shared" si="746"/>
        <v>2.1012914442720615E-6</v>
      </c>
      <c r="BJ1352">
        <f t="shared" si="746"/>
        <v>2.1339233480951252E-6</v>
      </c>
      <c r="BK1352">
        <f t="shared" si="741"/>
        <v>2.1670543457113203E-6</v>
      </c>
      <c r="BL1352">
        <f t="shared" si="741"/>
        <v>2.2006919378870424E-6</v>
      </c>
      <c r="BM1352">
        <f t="shared" si="741"/>
        <v>2.2348437358289963E-6</v>
      </c>
      <c r="BN1352">
        <f t="shared" si="741"/>
        <v>2.2695174627710927E-6</v>
      </c>
      <c r="BO1352">
        <f t="shared" si="741"/>
        <v>2.3047209555834711E-6</v>
      </c>
      <c r="BP1352">
        <f t="shared" si="741"/>
        <v>2.3404621664039314E-6</v>
      </c>
      <c r="BQ1352">
        <f t="shared" si="741"/>
        <v>2.3767491642921117E-6</v>
      </c>
      <c r="BR1352">
        <f t="shared" si="741"/>
        <v>2.4135901369067317E-6</v>
      </c>
      <c r="BS1352">
        <f t="shared" si="764"/>
        <v>2.4509933922060951E-6</v>
      </c>
      <c r="BT1352">
        <f t="shared" si="761"/>
        <v>2.4889673601723305E-6</v>
      </c>
      <c r="BU1352">
        <f t="shared" si="761"/>
        <v>2.5275205945595943E-6</v>
      </c>
      <c r="BV1352">
        <f t="shared" si="761"/>
        <v>2.5666617746664849E-6</v>
      </c>
      <c r="BW1352">
        <f t="shared" si="761"/>
        <v>2.6063997071332362E-6</v>
      </c>
      <c r="BX1352">
        <f t="shared" si="762"/>
        <v>2.6467433277636757E-6</v>
      </c>
      <c r="BY1352">
        <f t="shared" si="758"/>
        <v>2.6877017033725785E-6</v>
      </c>
      <c r="BZ1352">
        <f t="shared" si="755"/>
        <v>2.7292840336586506E-6</v>
      </c>
      <c r="CA1352">
        <f t="shared" si="755"/>
        <v>2.7714996531033659E-6</v>
      </c>
      <c r="CB1352">
        <f t="shared" si="755"/>
        <v>2.8143580328962226E-6</v>
      </c>
      <c r="CC1352">
        <f t="shared" si="755"/>
        <v>2.8578687828866066E-6</v>
      </c>
      <c r="CD1352">
        <f t="shared" si="756"/>
        <v>2.9020416535626443E-6</v>
      </c>
      <c r="CE1352">
        <f t="shared" si="752"/>
        <v>2.9468865380574549E-6</v>
      </c>
      <c r="CF1352">
        <f t="shared" si="752"/>
        <v>2.9924134741831509E-6</v>
      </c>
      <c r="CG1352">
        <f t="shared" si="752"/>
        <v>3.0386326464929317E-6</v>
      </c>
      <c r="CH1352">
        <f t="shared" si="752"/>
        <v>3.0855543883715488E-6</v>
      </c>
      <c r="CI1352">
        <f t="shared" si="753"/>
        <v>3.1331891841548745E-6</v>
      </c>
      <c r="CJ1352">
        <f t="shared" si="753"/>
        <v>3.1815476712783873E-6</v>
      </c>
      <c r="CK1352">
        <f t="shared" si="753"/>
        <v>3.2306406424555549E-6</v>
      </c>
      <c r="CL1352">
        <f t="shared" si="753"/>
        <v>3.2804790478860364E-6</v>
      </c>
      <c r="CM1352">
        <f t="shared" si="754"/>
        <v>3.3310739974944489E-6</v>
      </c>
      <c r="CN1352">
        <f t="shared" si="754"/>
        <v>3.3824367631998283E-6</v>
      </c>
      <c r="CO1352">
        <f t="shared" si="754"/>
        <v>3.4345787812163607E-6</v>
      </c>
      <c r="CP1352">
        <f t="shared" si="754"/>
        <v>3.4875116543857559E-6</v>
      </c>
      <c r="CQ1352">
        <f t="shared" si="757"/>
        <v>3.5412471545416388E-6</v>
      </c>
      <c r="CR1352">
        <f t="shared" si="744"/>
        <v>3.5957972249064579E-6</v>
      </c>
      <c r="CS1352">
        <f t="shared" si="744"/>
        <v>3.6511739825212757E-6</v>
      </c>
      <c r="CT1352">
        <f t="shared" si="744"/>
        <v>3.7073897207088067E-6</v>
      </c>
      <c r="CU1352">
        <f t="shared" si="744"/>
        <v>3.7644569115703926E-6</v>
      </c>
      <c r="CV1352">
        <f t="shared" si="745"/>
        <v>3.8223882085170929E-6</v>
      </c>
      <c r="CW1352">
        <f t="shared" si="745"/>
        <v>3.881196448835338E-6</v>
      </c>
      <c r="CX1352">
        <f t="shared" si="743"/>
        <v>3.9408946562879699E-6</v>
      </c>
      <c r="CY1352">
        <f t="shared" si="743"/>
        <v>4.0014960437506184E-6</v>
      </c>
      <c r="CZ1352">
        <f t="shared" si="743"/>
        <v>4.0630140158842071E-6</v>
      </c>
      <c r="DA1352">
        <f t="shared" si="743"/>
        <v>4.1254621718440216E-6</v>
      </c>
      <c r="DB1352">
        <f t="shared" si="759"/>
        <v>4.1888543080256817E-6</v>
      </c>
      <c r="DC1352">
        <f t="shared" si="759"/>
        <v>4.2532044208486895E-6</v>
      </c>
      <c r="DD1352">
        <f t="shared" si="759"/>
        <v>4.3185267095778514E-6</v>
      </c>
      <c r="DE1352">
        <f t="shared" si="759"/>
        <v>4.384835579183261E-6</v>
      </c>
      <c r="DF1352">
        <f t="shared" si="763"/>
        <v>4.4521456432391671E-6</v>
      </c>
      <c r="DG1352">
        <f t="shared" si="760"/>
        <v>4.5204717268624035E-6</v>
      </c>
      <c r="DH1352">
        <f t="shared" si="760"/>
        <v>4.5898288696906581E-6</v>
      </c>
      <c r="DI1352">
        <f t="shared" si="760"/>
        <v>4.6602323289014127E-6</v>
      </c>
      <c r="DJ1352">
        <f t="shared" si="751"/>
        <v>4.7316975822718746E-6</v>
      </c>
      <c r="DK1352" s="42">
        <f t="shared" si="747"/>
        <v>4.8042403312803785E-6</v>
      </c>
      <c r="DL1352" s="40">
        <f t="shared" si="729"/>
        <v>1.7187168110173161E-4</v>
      </c>
    </row>
    <row r="1353" spans="13:116" x14ac:dyDescent="0.25">
      <c r="M1353" s="38"/>
      <c r="N1353" s="40">
        <f t="shared" ref="N1353:N1416" si="766">P1353*$E$29</f>
        <v>7.1490908143622444E-5</v>
      </c>
      <c r="O1353" s="45">
        <f t="shared" si="730"/>
        <v>26.899999999999515</v>
      </c>
      <c r="P1353">
        <f t="shared" si="765"/>
        <v>1.0304103778569485E-6</v>
      </c>
      <c r="Q1353">
        <f t="shared" si="731"/>
        <v>1.0465763340264776E-6</v>
      </c>
      <c r="R1353">
        <f t="shared" si="731"/>
        <v>1.0629924100682279E-6</v>
      </c>
      <c r="S1353">
        <f t="shared" si="731"/>
        <v>1.0796624148148136E-6</v>
      </c>
      <c r="T1353">
        <f t="shared" si="731"/>
        <v>1.0965902140425336E-6</v>
      </c>
      <c r="U1353">
        <f t="shared" si="732"/>
        <v>1.1137797313044748E-6</v>
      </c>
      <c r="V1353">
        <f t="shared" si="732"/>
        <v>1.1312349487754851E-6</v>
      </c>
      <c r="W1353">
        <f t="shared" si="732"/>
        <v>1.14895990810918E-6</v>
      </c>
      <c r="X1353">
        <f t="shared" si="732"/>
        <v>1.1669587113071861E-6</v>
      </c>
      <c r="Y1353">
        <f t="shared" si="733"/>
        <v>1.1852355216006932E-6</v>
      </c>
      <c r="Z1353">
        <f t="shared" si="733"/>
        <v>1.2037945643446395E-6</v>
      </c>
      <c r="AA1353">
        <f t="shared" si="733"/>
        <v>1.2226401279245245E-6</v>
      </c>
      <c r="AB1353">
        <f t="shared" si="733"/>
        <v>1.2417765646761722E-6</v>
      </c>
      <c r="AC1353">
        <f t="shared" si="734"/>
        <v>1.2612082918185529E-6</v>
      </c>
      <c r="AD1353">
        <f t="shared" si="734"/>
        <v>1.2809397923998426E-6</v>
      </c>
      <c r="AE1353">
        <f t="shared" si="734"/>
        <v>1.3009756162569032E-6</v>
      </c>
      <c r="AF1353">
        <f t="shared" si="734"/>
        <v>1.3213203809884279E-6</v>
      </c>
      <c r="AG1353">
        <f t="shared" si="737"/>
        <v>1.3419787729418266E-6</v>
      </c>
      <c r="AH1353">
        <f t="shared" si="736"/>
        <v>1.3629555482141297E-6</v>
      </c>
      <c r="AI1353">
        <f t="shared" si="736"/>
        <v>1.3842555336670996E-6</v>
      </c>
      <c r="AJ1353" s="42">
        <f t="shared" si="736"/>
        <v>1.4058836279566887E-6</v>
      </c>
      <c r="AK1353">
        <f t="shared" si="736"/>
        <v>1.4278448025770706E-6</v>
      </c>
      <c r="AL1353">
        <f t="shared" si="739"/>
        <v>1.4501441029194716E-6</v>
      </c>
      <c r="AM1353">
        <f t="shared" si="738"/>
        <v>1.4727866493459728E-6</v>
      </c>
      <c r="AN1353">
        <f t="shared" si="738"/>
        <v>1.4957776382784412E-6</v>
      </c>
      <c r="AO1353">
        <f t="shared" si="738"/>
        <v>1.5191223433029515E-6</v>
      </c>
      <c r="AP1353">
        <f t="shared" si="738"/>
        <v>1.5428261162897231E-6</v>
      </c>
      <c r="AQ1353">
        <f t="shared" si="738"/>
        <v>1.566894388528867E-6</v>
      </c>
      <c r="AR1353">
        <f t="shared" si="750"/>
        <v>1.5913326718822472E-6</v>
      </c>
      <c r="AS1353">
        <f t="shared" si="748"/>
        <v>1.6161465599514623E-6</v>
      </c>
      <c r="AT1353">
        <f t="shared" si="748"/>
        <v>1.6413417292624262E-6</v>
      </c>
      <c r="AU1353">
        <f t="shared" si="735"/>
        <v>1.6669239404665342E-6</v>
      </c>
      <c r="AV1353">
        <f t="shared" si="735"/>
        <v>1.6928990395587717E-6</v>
      </c>
      <c r="AW1353">
        <f t="shared" si="735"/>
        <v>1.7192729591130631E-6</v>
      </c>
      <c r="AX1353">
        <f t="shared" si="735"/>
        <v>1.7460517195348448E-6</v>
      </c>
      <c r="AY1353">
        <f t="shared" si="735"/>
        <v>1.7732414303313745E-6</v>
      </c>
      <c r="AZ1353">
        <f t="shared" si="735"/>
        <v>1.8008482913998772E-6</v>
      </c>
      <c r="BA1353">
        <f t="shared" si="742"/>
        <v>1.8288785943337545E-6</v>
      </c>
      <c r="BB1353">
        <f t="shared" si="740"/>
        <v>1.8573387237471679E-6</v>
      </c>
      <c r="BC1353">
        <f t="shared" si="740"/>
        <v>1.8862351586181897E-6</v>
      </c>
      <c r="BD1353">
        <f t="shared" si="740"/>
        <v>1.9155744736508486E-6</v>
      </c>
      <c r="BE1353">
        <f t="shared" si="740"/>
        <v>1.9453633406562185E-6</v>
      </c>
      <c r="BF1353">
        <f t="shared" si="749"/>
        <v>1.9756085299528944E-6</v>
      </c>
      <c r="BG1353">
        <f t="shared" si="746"/>
        <v>2.0063169117870963E-6</v>
      </c>
      <c r="BH1353">
        <f t="shared" si="746"/>
        <v>2.0374954577726223E-6</v>
      </c>
      <c r="BI1353">
        <f t="shared" si="746"/>
        <v>2.0691512423510007E-6</v>
      </c>
      <c r="BJ1353">
        <f t="shared" si="746"/>
        <v>2.1012914442720615E-6</v>
      </c>
      <c r="BK1353">
        <f t="shared" si="741"/>
        <v>2.1339233480951252E-6</v>
      </c>
      <c r="BL1353">
        <f t="shared" si="741"/>
        <v>2.1670543457113203E-6</v>
      </c>
      <c r="BM1353">
        <f t="shared" si="741"/>
        <v>2.2006919378870424E-6</v>
      </c>
      <c r="BN1353">
        <f t="shared" si="741"/>
        <v>2.2348437358289963E-6</v>
      </c>
      <c r="BO1353">
        <f t="shared" si="741"/>
        <v>2.2695174627710927E-6</v>
      </c>
      <c r="BP1353">
        <f t="shared" si="741"/>
        <v>2.3047209555834711E-6</v>
      </c>
      <c r="BQ1353">
        <f t="shared" si="741"/>
        <v>2.3404621664039314E-6</v>
      </c>
      <c r="BR1353">
        <f t="shared" si="741"/>
        <v>2.3767491642921117E-6</v>
      </c>
      <c r="BS1353">
        <f t="shared" si="764"/>
        <v>2.4135901369067317E-6</v>
      </c>
      <c r="BT1353">
        <f t="shared" si="761"/>
        <v>2.4509933922060951E-6</v>
      </c>
      <c r="BU1353">
        <f t="shared" si="761"/>
        <v>2.4889673601723305E-6</v>
      </c>
      <c r="BV1353">
        <f t="shared" si="761"/>
        <v>2.5275205945595943E-6</v>
      </c>
      <c r="BW1353">
        <f t="shared" si="761"/>
        <v>2.5666617746664849E-6</v>
      </c>
      <c r="BX1353">
        <f t="shared" si="762"/>
        <v>2.6063997071332362E-6</v>
      </c>
      <c r="BY1353">
        <f t="shared" si="758"/>
        <v>2.6467433277636757E-6</v>
      </c>
      <c r="BZ1353">
        <f t="shared" si="755"/>
        <v>2.6877017033725785E-6</v>
      </c>
      <c r="CA1353">
        <f t="shared" si="755"/>
        <v>2.7292840336586506E-6</v>
      </c>
      <c r="CB1353">
        <f t="shared" si="755"/>
        <v>2.7714996531033659E-6</v>
      </c>
      <c r="CC1353">
        <f t="shared" si="755"/>
        <v>2.8143580328962226E-6</v>
      </c>
      <c r="CD1353">
        <f t="shared" si="756"/>
        <v>2.8578687828866066E-6</v>
      </c>
      <c r="CE1353">
        <f t="shared" si="752"/>
        <v>2.9020416535626443E-6</v>
      </c>
      <c r="CF1353">
        <f t="shared" si="752"/>
        <v>2.9468865380574549E-6</v>
      </c>
      <c r="CG1353">
        <f t="shared" si="752"/>
        <v>2.9924134741831509E-6</v>
      </c>
      <c r="CH1353">
        <f t="shared" si="752"/>
        <v>3.0386326464929317E-6</v>
      </c>
      <c r="CI1353">
        <f t="shared" si="753"/>
        <v>3.0855543883715488E-6</v>
      </c>
      <c r="CJ1353">
        <f t="shared" si="753"/>
        <v>3.1331891841548745E-6</v>
      </c>
      <c r="CK1353">
        <f t="shared" si="753"/>
        <v>3.1815476712783873E-6</v>
      </c>
      <c r="CL1353">
        <f t="shared" si="753"/>
        <v>3.2306406424555549E-6</v>
      </c>
      <c r="CM1353">
        <f t="shared" si="754"/>
        <v>3.2804790478860364E-6</v>
      </c>
      <c r="CN1353">
        <f t="shared" si="754"/>
        <v>3.3310739974944489E-6</v>
      </c>
      <c r="CO1353">
        <f t="shared" si="754"/>
        <v>3.3824367631998283E-6</v>
      </c>
      <c r="CP1353">
        <f t="shared" si="754"/>
        <v>3.4345787812163607E-6</v>
      </c>
      <c r="CQ1353">
        <f t="shared" si="757"/>
        <v>3.4875116543857559E-6</v>
      </c>
      <c r="CR1353">
        <f t="shared" si="744"/>
        <v>3.5412471545416388E-6</v>
      </c>
      <c r="CS1353">
        <f t="shared" si="744"/>
        <v>3.5957972249064579E-6</v>
      </c>
      <c r="CT1353">
        <f t="shared" si="744"/>
        <v>3.6511739825212757E-6</v>
      </c>
      <c r="CU1353">
        <f t="shared" si="744"/>
        <v>3.7073897207088067E-6</v>
      </c>
      <c r="CV1353">
        <f t="shared" si="745"/>
        <v>3.7644569115703926E-6</v>
      </c>
      <c r="CW1353">
        <f t="shared" si="745"/>
        <v>3.8223882085170929E-6</v>
      </c>
      <c r="CX1353">
        <f t="shared" si="743"/>
        <v>3.881196448835338E-6</v>
      </c>
      <c r="CY1353">
        <f t="shared" si="743"/>
        <v>3.9408946562879699E-6</v>
      </c>
      <c r="CZ1353">
        <f t="shared" si="743"/>
        <v>4.0014960437506184E-6</v>
      </c>
      <c r="DA1353">
        <f t="shared" si="743"/>
        <v>4.0630140158842071E-6</v>
      </c>
      <c r="DB1353">
        <f t="shared" si="759"/>
        <v>4.1254621718440216E-6</v>
      </c>
      <c r="DC1353">
        <f t="shared" si="759"/>
        <v>4.1888543080256817E-6</v>
      </c>
      <c r="DD1353">
        <f t="shared" si="759"/>
        <v>4.2532044208486895E-6</v>
      </c>
      <c r="DE1353">
        <f t="shared" si="759"/>
        <v>4.3185267095778514E-6</v>
      </c>
      <c r="DF1353">
        <f t="shared" si="763"/>
        <v>4.384835579183261E-6</v>
      </c>
      <c r="DG1353">
        <f t="shared" si="760"/>
        <v>4.4521456432391671E-6</v>
      </c>
      <c r="DH1353">
        <f t="shared" si="760"/>
        <v>4.5204717268624035E-6</v>
      </c>
      <c r="DI1353">
        <f t="shared" si="760"/>
        <v>4.5898288696906581E-6</v>
      </c>
      <c r="DJ1353">
        <f t="shared" si="751"/>
        <v>4.6602323289014127E-6</v>
      </c>
      <c r="DK1353" s="42">
        <f t="shared" si="747"/>
        <v>4.7316975822718746E-6</v>
      </c>
      <c r="DL1353" s="40">
        <f t="shared" ref="DL1353:DL1416" si="767">SUM(P1353:DK1353)*0.01*$E$29</f>
        <v>1.6925335993234506E-4</v>
      </c>
    </row>
    <row r="1354" spans="13:116" x14ac:dyDescent="0.25">
      <c r="M1354" s="38"/>
      <c r="N1354" s="40">
        <f t="shared" si="766"/>
        <v>7.0386391050350399E-5</v>
      </c>
      <c r="O1354" s="45">
        <f t="shared" ref="O1354:O1417" si="768">O1353+0.02</f>
        <v>26.919999999999515</v>
      </c>
      <c r="P1354">
        <f t="shared" si="765"/>
        <v>1.0144907888493297E-6</v>
      </c>
      <c r="Q1354">
        <f t="shared" ref="Q1354:T1417" si="769">P1353</f>
        <v>1.0304103778569485E-6</v>
      </c>
      <c r="R1354">
        <f t="shared" si="769"/>
        <v>1.0465763340264776E-6</v>
      </c>
      <c r="S1354">
        <f t="shared" si="769"/>
        <v>1.0629924100682279E-6</v>
      </c>
      <c r="T1354">
        <f t="shared" si="769"/>
        <v>1.0796624148148136E-6</v>
      </c>
      <c r="U1354">
        <f t="shared" si="732"/>
        <v>1.0965902140425336E-6</v>
      </c>
      <c r="V1354">
        <f t="shared" si="732"/>
        <v>1.1137797313044748E-6</v>
      </c>
      <c r="W1354">
        <f t="shared" si="732"/>
        <v>1.1312349487754851E-6</v>
      </c>
      <c r="X1354">
        <f t="shared" si="732"/>
        <v>1.14895990810918E-6</v>
      </c>
      <c r="Y1354">
        <f t="shared" si="733"/>
        <v>1.1669587113071861E-6</v>
      </c>
      <c r="Z1354">
        <f t="shared" si="733"/>
        <v>1.1852355216006932E-6</v>
      </c>
      <c r="AA1354">
        <f t="shared" si="733"/>
        <v>1.2037945643446395E-6</v>
      </c>
      <c r="AB1354">
        <f t="shared" si="733"/>
        <v>1.2226401279245245E-6</v>
      </c>
      <c r="AC1354">
        <f t="shared" si="734"/>
        <v>1.2417765646761722E-6</v>
      </c>
      <c r="AD1354">
        <f t="shared" si="734"/>
        <v>1.2612082918185529E-6</v>
      </c>
      <c r="AE1354">
        <f t="shared" si="734"/>
        <v>1.2809397923998426E-6</v>
      </c>
      <c r="AF1354">
        <f t="shared" si="734"/>
        <v>1.3009756162569032E-6</v>
      </c>
      <c r="AG1354">
        <f t="shared" si="737"/>
        <v>1.3213203809884279E-6</v>
      </c>
      <c r="AH1354">
        <f t="shared" si="736"/>
        <v>1.3419787729418266E-6</v>
      </c>
      <c r="AI1354">
        <f t="shared" si="736"/>
        <v>1.3629555482141297E-6</v>
      </c>
      <c r="AJ1354" s="42">
        <f t="shared" si="736"/>
        <v>1.3842555336670996E-6</v>
      </c>
      <c r="AK1354">
        <f t="shared" si="736"/>
        <v>1.4058836279566887E-6</v>
      </c>
      <c r="AL1354">
        <f t="shared" si="739"/>
        <v>1.4278448025770706E-6</v>
      </c>
      <c r="AM1354">
        <f t="shared" si="738"/>
        <v>1.4501441029194716E-6</v>
      </c>
      <c r="AN1354">
        <f t="shared" si="738"/>
        <v>1.4727866493459728E-6</v>
      </c>
      <c r="AO1354">
        <f t="shared" si="738"/>
        <v>1.4957776382784412E-6</v>
      </c>
      <c r="AP1354">
        <f t="shared" si="738"/>
        <v>1.5191223433029515E-6</v>
      </c>
      <c r="AQ1354">
        <f t="shared" si="738"/>
        <v>1.5428261162897231E-6</v>
      </c>
      <c r="AR1354">
        <f t="shared" si="750"/>
        <v>1.566894388528867E-6</v>
      </c>
      <c r="AS1354">
        <f t="shared" si="748"/>
        <v>1.5913326718822472E-6</v>
      </c>
      <c r="AT1354">
        <f t="shared" si="748"/>
        <v>1.6161465599514623E-6</v>
      </c>
      <c r="AU1354">
        <f t="shared" si="735"/>
        <v>1.6413417292624262E-6</v>
      </c>
      <c r="AV1354">
        <f t="shared" si="735"/>
        <v>1.6669239404665342E-6</v>
      </c>
      <c r="AW1354">
        <f t="shared" si="735"/>
        <v>1.6928990395587717E-6</v>
      </c>
      <c r="AX1354">
        <f t="shared" si="735"/>
        <v>1.7192729591130631E-6</v>
      </c>
      <c r="AY1354">
        <f t="shared" si="735"/>
        <v>1.7460517195348448E-6</v>
      </c>
      <c r="AZ1354">
        <f t="shared" si="735"/>
        <v>1.7732414303313745E-6</v>
      </c>
      <c r="BA1354">
        <f t="shared" si="742"/>
        <v>1.8008482913998772E-6</v>
      </c>
      <c r="BB1354">
        <f t="shared" si="740"/>
        <v>1.8288785943337545E-6</v>
      </c>
      <c r="BC1354">
        <f t="shared" si="740"/>
        <v>1.8573387237471679E-6</v>
      </c>
      <c r="BD1354">
        <f t="shared" si="740"/>
        <v>1.8862351586181897E-6</v>
      </c>
      <c r="BE1354">
        <f t="shared" si="740"/>
        <v>1.9155744736508486E-6</v>
      </c>
      <c r="BF1354">
        <f t="shared" si="749"/>
        <v>1.9453633406562185E-6</v>
      </c>
      <c r="BG1354">
        <f t="shared" si="746"/>
        <v>1.9756085299528944E-6</v>
      </c>
      <c r="BH1354">
        <f t="shared" si="746"/>
        <v>2.0063169117870963E-6</v>
      </c>
      <c r="BI1354">
        <f t="shared" si="746"/>
        <v>2.0374954577726223E-6</v>
      </c>
      <c r="BJ1354">
        <f t="shared" si="746"/>
        <v>2.0691512423510007E-6</v>
      </c>
      <c r="BK1354">
        <f t="shared" si="741"/>
        <v>2.1012914442720615E-6</v>
      </c>
      <c r="BL1354">
        <f t="shared" si="741"/>
        <v>2.1339233480951252E-6</v>
      </c>
      <c r="BM1354">
        <f t="shared" si="741"/>
        <v>2.1670543457113203E-6</v>
      </c>
      <c r="BN1354">
        <f t="shared" si="741"/>
        <v>2.2006919378870424E-6</v>
      </c>
      <c r="BO1354">
        <f t="shared" si="741"/>
        <v>2.2348437358289963E-6</v>
      </c>
      <c r="BP1354">
        <f t="shared" si="741"/>
        <v>2.2695174627710927E-6</v>
      </c>
      <c r="BQ1354">
        <f t="shared" si="741"/>
        <v>2.3047209555834711E-6</v>
      </c>
      <c r="BR1354">
        <f t="shared" si="741"/>
        <v>2.3404621664039314E-6</v>
      </c>
      <c r="BS1354">
        <f t="shared" si="764"/>
        <v>2.3767491642921117E-6</v>
      </c>
      <c r="BT1354">
        <f t="shared" si="761"/>
        <v>2.4135901369067317E-6</v>
      </c>
      <c r="BU1354">
        <f t="shared" si="761"/>
        <v>2.4509933922060951E-6</v>
      </c>
      <c r="BV1354">
        <f t="shared" si="761"/>
        <v>2.4889673601723305E-6</v>
      </c>
      <c r="BW1354">
        <f t="shared" si="761"/>
        <v>2.5275205945595943E-6</v>
      </c>
      <c r="BX1354">
        <f t="shared" si="762"/>
        <v>2.5666617746664849E-6</v>
      </c>
      <c r="BY1354">
        <f t="shared" si="758"/>
        <v>2.6063997071332362E-6</v>
      </c>
      <c r="BZ1354">
        <f t="shared" si="755"/>
        <v>2.6467433277636757E-6</v>
      </c>
      <c r="CA1354">
        <f t="shared" si="755"/>
        <v>2.6877017033725785E-6</v>
      </c>
      <c r="CB1354">
        <f t="shared" si="755"/>
        <v>2.7292840336586506E-6</v>
      </c>
      <c r="CC1354">
        <f t="shared" si="755"/>
        <v>2.7714996531033659E-6</v>
      </c>
      <c r="CD1354">
        <f t="shared" si="756"/>
        <v>2.8143580328962226E-6</v>
      </c>
      <c r="CE1354">
        <f t="shared" si="752"/>
        <v>2.8578687828866066E-6</v>
      </c>
      <c r="CF1354">
        <f t="shared" si="752"/>
        <v>2.9020416535626443E-6</v>
      </c>
      <c r="CG1354">
        <f t="shared" si="752"/>
        <v>2.9468865380574549E-6</v>
      </c>
      <c r="CH1354">
        <f t="shared" si="752"/>
        <v>2.9924134741831509E-6</v>
      </c>
      <c r="CI1354">
        <f t="shared" si="753"/>
        <v>3.0386326464929317E-6</v>
      </c>
      <c r="CJ1354">
        <f t="shared" si="753"/>
        <v>3.0855543883715488E-6</v>
      </c>
      <c r="CK1354">
        <f t="shared" si="753"/>
        <v>3.1331891841548745E-6</v>
      </c>
      <c r="CL1354">
        <f t="shared" si="753"/>
        <v>3.1815476712783873E-6</v>
      </c>
      <c r="CM1354">
        <f t="shared" si="754"/>
        <v>3.2306406424555549E-6</v>
      </c>
      <c r="CN1354">
        <f t="shared" si="754"/>
        <v>3.2804790478860364E-6</v>
      </c>
      <c r="CO1354">
        <f t="shared" si="754"/>
        <v>3.3310739974944489E-6</v>
      </c>
      <c r="CP1354">
        <f t="shared" si="754"/>
        <v>3.3824367631998283E-6</v>
      </c>
      <c r="CQ1354">
        <f t="shared" si="757"/>
        <v>3.4345787812163607E-6</v>
      </c>
      <c r="CR1354">
        <f t="shared" si="744"/>
        <v>3.4875116543857559E-6</v>
      </c>
      <c r="CS1354">
        <f t="shared" si="744"/>
        <v>3.5412471545416388E-6</v>
      </c>
      <c r="CT1354">
        <f t="shared" si="744"/>
        <v>3.5957972249064579E-6</v>
      </c>
      <c r="CU1354">
        <f t="shared" si="744"/>
        <v>3.6511739825212757E-6</v>
      </c>
      <c r="CV1354">
        <f t="shared" si="745"/>
        <v>3.7073897207088067E-6</v>
      </c>
      <c r="CW1354">
        <f t="shared" si="745"/>
        <v>3.7644569115703926E-6</v>
      </c>
      <c r="CX1354">
        <f t="shared" si="743"/>
        <v>3.8223882085170929E-6</v>
      </c>
      <c r="CY1354">
        <f t="shared" si="743"/>
        <v>3.881196448835338E-6</v>
      </c>
      <c r="CZ1354">
        <f t="shared" si="743"/>
        <v>3.9408946562879699E-6</v>
      </c>
      <c r="DA1354">
        <f t="shared" si="743"/>
        <v>4.0014960437506184E-6</v>
      </c>
      <c r="DB1354">
        <f t="shared" si="759"/>
        <v>4.0630140158842071E-6</v>
      </c>
      <c r="DC1354">
        <f t="shared" si="759"/>
        <v>4.1254621718440216E-6</v>
      </c>
      <c r="DD1354">
        <f t="shared" si="759"/>
        <v>4.1888543080256817E-6</v>
      </c>
      <c r="DE1354">
        <f t="shared" si="759"/>
        <v>4.2532044208486895E-6</v>
      </c>
      <c r="DF1354">
        <f t="shared" si="763"/>
        <v>4.3185267095778514E-6</v>
      </c>
      <c r="DG1354">
        <f t="shared" si="760"/>
        <v>4.384835579183261E-6</v>
      </c>
      <c r="DH1354">
        <f t="shared" si="760"/>
        <v>4.4521456432391671E-6</v>
      </c>
      <c r="DI1354">
        <f t="shared" si="760"/>
        <v>4.5204717268624035E-6</v>
      </c>
      <c r="DJ1354">
        <f t="shared" si="751"/>
        <v>4.5898288696906581E-6</v>
      </c>
      <c r="DK1354" s="42">
        <f t="shared" si="747"/>
        <v>4.6602323289014127E-6</v>
      </c>
      <c r="DL1354" s="40">
        <f t="shared" si="767"/>
        <v>1.6667432448074057E-4</v>
      </c>
    </row>
    <row r="1355" spans="13:116" x14ac:dyDescent="0.25">
      <c r="M1355" s="38"/>
      <c r="N1355" s="40">
        <f t="shared" si="766"/>
        <v>6.9298710629325702E-5</v>
      </c>
      <c r="O1355" s="45">
        <f t="shared" si="768"/>
        <v>26.939999999999515</v>
      </c>
      <c r="P1355">
        <f t="shared" si="765"/>
        <v>9.98813869605779E-7</v>
      </c>
      <c r="Q1355">
        <f t="shared" si="769"/>
        <v>1.0144907888493297E-6</v>
      </c>
      <c r="R1355">
        <f t="shared" si="769"/>
        <v>1.0304103778569485E-6</v>
      </c>
      <c r="S1355">
        <f t="shared" si="769"/>
        <v>1.0465763340264776E-6</v>
      </c>
      <c r="T1355">
        <f t="shared" si="769"/>
        <v>1.0629924100682279E-6</v>
      </c>
      <c r="U1355">
        <f t="shared" si="732"/>
        <v>1.0796624148148136E-6</v>
      </c>
      <c r="V1355">
        <f t="shared" si="732"/>
        <v>1.0965902140425336E-6</v>
      </c>
      <c r="W1355">
        <f t="shared" si="732"/>
        <v>1.1137797313044748E-6</v>
      </c>
      <c r="X1355">
        <f t="shared" si="732"/>
        <v>1.1312349487754851E-6</v>
      </c>
      <c r="Y1355">
        <f t="shared" si="733"/>
        <v>1.14895990810918E-6</v>
      </c>
      <c r="Z1355">
        <f t="shared" si="733"/>
        <v>1.1669587113071861E-6</v>
      </c>
      <c r="AA1355">
        <f t="shared" si="733"/>
        <v>1.1852355216006932E-6</v>
      </c>
      <c r="AB1355">
        <f t="shared" si="733"/>
        <v>1.2037945643446395E-6</v>
      </c>
      <c r="AC1355">
        <f t="shared" si="734"/>
        <v>1.2226401279245245E-6</v>
      </c>
      <c r="AD1355">
        <f t="shared" si="734"/>
        <v>1.2417765646761722E-6</v>
      </c>
      <c r="AE1355">
        <f t="shared" si="734"/>
        <v>1.2612082918185529E-6</v>
      </c>
      <c r="AF1355">
        <f t="shared" si="734"/>
        <v>1.2809397923998426E-6</v>
      </c>
      <c r="AG1355">
        <f t="shared" si="737"/>
        <v>1.3009756162569032E-6</v>
      </c>
      <c r="AH1355">
        <f t="shared" si="736"/>
        <v>1.3213203809884279E-6</v>
      </c>
      <c r="AI1355">
        <f t="shared" si="736"/>
        <v>1.3419787729418266E-6</v>
      </c>
      <c r="AJ1355" s="42">
        <f t="shared" si="736"/>
        <v>1.3629555482141297E-6</v>
      </c>
      <c r="AK1355">
        <f t="shared" si="736"/>
        <v>1.3842555336670996E-6</v>
      </c>
      <c r="AL1355">
        <f t="shared" si="739"/>
        <v>1.4058836279566887E-6</v>
      </c>
      <c r="AM1355">
        <f t="shared" si="738"/>
        <v>1.4278448025770706E-6</v>
      </c>
      <c r="AN1355">
        <f t="shared" si="738"/>
        <v>1.4501441029194716E-6</v>
      </c>
      <c r="AO1355">
        <f t="shared" si="738"/>
        <v>1.4727866493459728E-6</v>
      </c>
      <c r="AP1355">
        <f t="shared" si="738"/>
        <v>1.4957776382784412E-6</v>
      </c>
      <c r="AQ1355">
        <f t="shared" si="738"/>
        <v>1.5191223433029515E-6</v>
      </c>
      <c r="AR1355">
        <f t="shared" si="750"/>
        <v>1.5428261162897231E-6</v>
      </c>
      <c r="AS1355">
        <f t="shared" si="748"/>
        <v>1.566894388528867E-6</v>
      </c>
      <c r="AT1355">
        <f t="shared" si="748"/>
        <v>1.5913326718822472E-6</v>
      </c>
      <c r="AU1355">
        <f t="shared" si="735"/>
        <v>1.6161465599514623E-6</v>
      </c>
      <c r="AV1355">
        <f t="shared" si="735"/>
        <v>1.6413417292624262E-6</v>
      </c>
      <c r="AW1355">
        <f t="shared" si="735"/>
        <v>1.6669239404665342E-6</v>
      </c>
      <c r="AX1355">
        <f t="shared" si="735"/>
        <v>1.6928990395587717E-6</v>
      </c>
      <c r="AY1355">
        <f t="shared" si="735"/>
        <v>1.7192729591130631E-6</v>
      </c>
      <c r="AZ1355">
        <f t="shared" si="735"/>
        <v>1.7460517195348448E-6</v>
      </c>
      <c r="BA1355">
        <f t="shared" si="742"/>
        <v>1.7732414303313745E-6</v>
      </c>
      <c r="BB1355">
        <f t="shared" si="740"/>
        <v>1.8008482913998772E-6</v>
      </c>
      <c r="BC1355">
        <f t="shared" si="740"/>
        <v>1.8288785943337545E-6</v>
      </c>
      <c r="BD1355">
        <f t="shared" si="740"/>
        <v>1.8573387237471679E-6</v>
      </c>
      <c r="BE1355">
        <f t="shared" si="740"/>
        <v>1.8862351586181897E-6</v>
      </c>
      <c r="BF1355">
        <f t="shared" si="749"/>
        <v>1.9155744736508486E-6</v>
      </c>
      <c r="BG1355">
        <f t="shared" si="746"/>
        <v>1.9453633406562185E-6</v>
      </c>
      <c r="BH1355">
        <f t="shared" si="746"/>
        <v>1.9756085299528944E-6</v>
      </c>
      <c r="BI1355">
        <f t="shared" si="746"/>
        <v>2.0063169117870963E-6</v>
      </c>
      <c r="BJ1355">
        <f t="shared" si="746"/>
        <v>2.0374954577726223E-6</v>
      </c>
      <c r="BK1355">
        <f t="shared" si="741"/>
        <v>2.0691512423510007E-6</v>
      </c>
      <c r="BL1355">
        <f t="shared" si="741"/>
        <v>2.1012914442720615E-6</v>
      </c>
      <c r="BM1355">
        <f t="shared" si="741"/>
        <v>2.1339233480951252E-6</v>
      </c>
      <c r="BN1355">
        <f t="shared" si="741"/>
        <v>2.1670543457113203E-6</v>
      </c>
      <c r="BO1355">
        <f t="shared" si="741"/>
        <v>2.2006919378870424E-6</v>
      </c>
      <c r="BP1355">
        <f t="shared" si="741"/>
        <v>2.2348437358289963E-6</v>
      </c>
      <c r="BQ1355">
        <f t="shared" si="741"/>
        <v>2.2695174627710927E-6</v>
      </c>
      <c r="BR1355">
        <f t="shared" si="741"/>
        <v>2.3047209555834711E-6</v>
      </c>
      <c r="BS1355">
        <f t="shared" si="764"/>
        <v>2.3404621664039314E-6</v>
      </c>
      <c r="BT1355">
        <f t="shared" si="761"/>
        <v>2.3767491642921117E-6</v>
      </c>
      <c r="BU1355">
        <f t="shared" si="761"/>
        <v>2.4135901369067317E-6</v>
      </c>
      <c r="BV1355">
        <f t="shared" si="761"/>
        <v>2.4509933922060951E-6</v>
      </c>
      <c r="BW1355">
        <f t="shared" si="761"/>
        <v>2.4889673601723305E-6</v>
      </c>
      <c r="BX1355">
        <f t="shared" si="762"/>
        <v>2.5275205945595943E-6</v>
      </c>
      <c r="BY1355">
        <f t="shared" si="758"/>
        <v>2.5666617746664849E-6</v>
      </c>
      <c r="BZ1355">
        <f t="shared" si="755"/>
        <v>2.6063997071332362E-6</v>
      </c>
      <c r="CA1355">
        <f t="shared" si="755"/>
        <v>2.6467433277636757E-6</v>
      </c>
      <c r="CB1355">
        <f t="shared" si="755"/>
        <v>2.6877017033725785E-6</v>
      </c>
      <c r="CC1355">
        <f t="shared" si="755"/>
        <v>2.7292840336586506E-6</v>
      </c>
      <c r="CD1355">
        <f t="shared" si="756"/>
        <v>2.7714996531033659E-6</v>
      </c>
      <c r="CE1355">
        <f t="shared" si="752"/>
        <v>2.8143580328962226E-6</v>
      </c>
      <c r="CF1355">
        <f t="shared" si="752"/>
        <v>2.8578687828866066E-6</v>
      </c>
      <c r="CG1355">
        <f t="shared" si="752"/>
        <v>2.9020416535626443E-6</v>
      </c>
      <c r="CH1355">
        <f t="shared" si="752"/>
        <v>2.9468865380574549E-6</v>
      </c>
      <c r="CI1355">
        <f t="shared" si="753"/>
        <v>2.9924134741831509E-6</v>
      </c>
      <c r="CJ1355">
        <f t="shared" si="753"/>
        <v>3.0386326464929317E-6</v>
      </c>
      <c r="CK1355">
        <f t="shared" si="753"/>
        <v>3.0855543883715488E-6</v>
      </c>
      <c r="CL1355">
        <f t="shared" si="753"/>
        <v>3.1331891841548745E-6</v>
      </c>
      <c r="CM1355">
        <f t="shared" si="754"/>
        <v>3.1815476712783873E-6</v>
      </c>
      <c r="CN1355">
        <f t="shared" si="754"/>
        <v>3.2306406424555549E-6</v>
      </c>
      <c r="CO1355">
        <f t="shared" si="754"/>
        <v>3.2804790478860364E-6</v>
      </c>
      <c r="CP1355">
        <f t="shared" si="754"/>
        <v>3.3310739974944489E-6</v>
      </c>
      <c r="CQ1355">
        <f t="shared" si="757"/>
        <v>3.3824367631998283E-6</v>
      </c>
      <c r="CR1355">
        <f t="shared" si="744"/>
        <v>3.4345787812163607E-6</v>
      </c>
      <c r="CS1355">
        <f t="shared" si="744"/>
        <v>3.4875116543857559E-6</v>
      </c>
      <c r="CT1355">
        <f t="shared" si="744"/>
        <v>3.5412471545416388E-6</v>
      </c>
      <c r="CU1355">
        <f t="shared" si="744"/>
        <v>3.5957972249064579E-6</v>
      </c>
      <c r="CV1355">
        <f t="shared" si="745"/>
        <v>3.6511739825212757E-6</v>
      </c>
      <c r="CW1355">
        <f t="shared" si="745"/>
        <v>3.7073897207088067E-6</v>
      </c>
      <c r="CX1355">
        <f t="shared" si="743"/>
        <v>3.7644569115703926E-6</v>
      </c>
      <c r="CY1355">
        <f t="shared" si="743"/>
        <v>3.8223882085170929E-6</v>
      </c>
      <c r="CZ1355">
        <f t="shared" si="743"/>
        <v>3.881196448835338E-6</v>
      </c>
      <c r="DA1355">
        <f t="shared" si="743"/>
        <v>3.9408946562879699E-6</v>
      </c>
      <c r="DB1355">
        <f t="shared" si="759"/>
        <v>4.0014960437506184E-6</v>
      </c>
      <c r="DC1355">
        <f t="shared" si="759"/>
        <v>4.0630140158842071E-6</v>
      </c>
      <c r="DD1355">
        <f t="shared" si="759"/>
        <v>4.1254621718440216E-6</v>
      </c>
      <c r="DE1355">
        <f t="shared" si="759"/>
        <v>4.1888543080256817E-6</v>
      </c>
      <c r="DF1355">
        <f t="shared" si="763"/>
        <v>4.2532044208486895E-6</v>
      </c>
      <c r="DG1355">
        <f t="shared" si="760"/>
        <v>4.3185267095778514E-6</v>
      </c>
      <c r="DH1355">
        <f t="shared" si="760"/>
        <v>4.384835579183261E-6</v>
      </c>
      <c r="DI1355">
        <f t="shared" si="760"/>
        <v>4.4521456432391671E-6</v>
      </c>
      <c r="DJ1355">
        <f t="shared" si="751"/>
        <v>4.5204717268624035E-6</v>
      </c>
      <c r="DK1355" s="42">
        <f t="shared" si="747"/>
        <v>4.5898288696906581E-6</v>
      </c>
      <c r="DL1355" s="40">
        <f t="shared" si="767"/>
        <v>1.6413399553633234E-4</v>
      </c>
    </row>
    <row r="1356" spans="13:116" x14ac:dyDescent="0.25">
      <c r="M1356" s="38"/>
      <c r="N1356" s="40">
        <f t="shared" si="766"/>
        <v>6.8227614133606961E-5</v>
      </c>
      <c r="O1356" s="45">
        <f t="shared" si="768"/>
        <v>26.959999999999514</v>
      </c>
      <c r="P1356">
        <f t="shared" si="765"/>
        <v>9.8337597724249322E-7</v>
      </c>
      <c r="Q1356">
        <f t="shared" si="769"/>
        <v>9.98813869605779E-7</v>
      </c>
      <c r="R1356">
        <f t="shared" si="769"/>
        <v>1.0144907888493297E-6</v>
      </c>
      <c r="S1356">
        <f t="shared" si="769"/>
        <v>1.0304103778569485E-6</v>
      </c>
      <c r="T1356">
        <f t="shared" si="769"/>
        <v>1.0465763340264776E-6</v>
      </c>
      <c r="U1356">
        <f t="shared" si="732"/>
        <v>1.0629924100682279E-6</v>
      </c>
      <c r="V1356">
        <f t="shared" si="732"/>
        <v>1.0796624148148136E-6</v>
      </c>
      <c r="W1356">
        <f t="shared" si="732"/>
        <v>1.0965902140425336E-6</v>
      </c>
      <c r="X1356">
        <f t="shared" si="732"/>
        <v>1.1137797313044748E-6</v>
      </c>
      <c r="Y1356">
        <f t="shared" si="733"/>
        <v>1.1312349487754851E-6</v>
      </c>
      <c r="Z1356">
        <f t="shared" si="733"/>
        <v>1.14895990810918E-6</v>
      </c>
      <c r="AA1356">
        <f t="shared" si="733"/>
        <v>1.1669587113071861E-6</v>
      </c>
      <c r="AB1356">
        <f t="shared" si="733"/>
        <v>1.1852355216006932E-6</v>
      </c>
      <c r="AC1356">
        <f t="shared" si="734"/>
        <v>1.2037945643446395E-6</v>
      </c>
      <c r="AD1356">
        <f t="shared" si="734"/>
        <v>1.2226401279245245E-6</v>
      </c>
      <c r="AE1356">
        <f t="shared" si="734"/>
        <v>1.2417765646761722E-6</v>
      </c>
      <c r="AF1356">
        <f t="shared" si="734"/>
        <v>1.2612082918185529E-6</v>
      </c>
      <c r="AG1356">
        <f t="shared" si="737"/>
        <v>1.2809397923998426E-6</v>
      </c>
      <c r="AH1356">
        <f t="shared" si="736"/>
        <v>1.3009756162569032E-6</v>
      </c>
      <c r="AI1356">
        <f t="shared" si="736"/>
        <v>1.3213203809884279E-6</v>
      </c>
      <c r="AJ1356" s="42">
        <f t="shared" si="736"/>
        <v>1.3419787729418266E-6</v>
      </c>
      <c r="AK1356">
        <f t="shared" si="736"/>
        <v>1.3629555482141297E-6</v>
      </c>
      <c r="AL1356">
        <f t="shared" si="739"/>
        <v>1.3842555336670996E-6</v>
      </c>
      <c r="AM1356">
        <f t="shared" si="738"/>
        <v>1.4058836279566887E-6</v>
      </c>
      <c r="AN1356">
        <f t="shared" si="738"/>
        <v>1.4278448025770706E-6</v>
      </c>
      <c r="AO1356">
        <f t="shared" si="738"/>
        <v>1.4501441029194716E-6</v>
      </c>
      <c r="AP1356">
        <f t="shared" si="738"/>
        <v>1.4727866493459728E-6</v>
      </c>
      <c r="AQ1356">
        <f t="shared" si="738"/>
        <v>1.4957776382784412E-6</v>
      </c>
      <c r="AR1356">
        <f t="shared" si="750"/>
        <v>1.5191223433029515E-6</v>
      </c>
      <c r="AS1356">
        <f t="shared" si="748"/>
        <v>1.5428261162897231E-6</v>
      </c>
      <c r="AT1356">
        <f t="shared" si="748"/>
        <v>1.566894388528867E-6</v>
      </c>
      <c r="AU1356">
        <f t="shared" si="735"/>
        <v>1.5913326718822472E-6</v>
      </c>
      <c r="AV1356">
        <f t="shared" si="735"/>
        <v>1.6161465599514623E-6</v>
      </c>
      <c r="AW1356">
        <f t="shared" si="735"/>
        <v>1.6413417292624262E-6</v>
      </c>
      <c r="AX1356">
        <f t="shared" si="735"/>
        <v>1.6669239404665342E-6</v>
      </c>
      <c r="AY1356">
        <f t="shared" si="735"/>
        <v>1.6928990395587717E-6</v>
      </c>
      <c r="AZ1356">
        <f t="shared" si="735"/>
        <v>1.7192729591130631E-6</v>
      </c>
      <c r="BA1356">
        <f t="shared" si="742"/>
        <v>1.7460517195348448E-6</v>
      </c>
      <c r="BB1356">
        <f t="shared" si="740"/>
        <v>1.7732414303313745E-6</v>
      </c>
      <c r="BC1356">
        <f t="shared" si="740"/>
        <v>1.8008482913998772E-6</v>
      </c>
      <c r="BD1356">
        <f t="shared" si="740"/>
        <v>1.8288785943337545E-6</v>
      </c>
      <c r="BE1356">
        <f t="shared" si="740"/>
        <v>1.8573387237471679E-6</v>
      </c>
      <c r="BF1356">
        <f t="shared" si="749"/>
        <v>1.8862351586181897E-6</v>
      </c>
      <c r="BG1356">
        <f t="shared" si="746"/>
        <v>1.9155744736508486E-6</v>
      </c>
      <c r="BH1356">
        <f t="shared" si="746"/>
        <v>1.9453633406562185E-6</v>
      </c>
      <c r="BI1356">
        <f t="shared" si="746"/>
        <v>1.9756085299528944E-6</v>
      </c>
      <c r="BJ1356">
        <f t="shared" si="746"/>
        <v>2.0063169117870963E-6</v>
      </c>
      <c r="BK1356">
        <f t="shared" si="741"/>
        <v>2.0374954577726223E-6</v>
      </c>
      <c r="BL1356">
        <f t="shared" si="741"/>
        <v>2.0691512423510007E-6</v>
      </c>
      <c r="BM1356">
        <f t="shared" si="741"/>
        <v>2.1012914442720615E-6</v>
      </c>
      <c r="BN1356">
        <f t="shared" si="741"/>
        <v>2.1339233480951252E-6</v>
      </c>
      <c r="BO1356">
        <f t="shared" si="741"/>
        <v>2.1670543457113203E-6</v>
      </c>
      <c r="BP1356">
        <f t="shared" si="741"/>
        <v>2.2006919378870424E-6</v>
      </c>
      <c r="BQ1356">
        <f t="shared" si="741"/>
        <v>2.2348437358289963E-6</v>
      </c>
      <c r="BR1356">
        <f t="shared" si="741"/>
        <v>2.2695174627710927E-6</v>
      </c>
      <c r="BS1356">
        <f t="shared" si="764"/>
        <v>2.3047209555834711E-6</v>
      </c>
      <c r="BT1356">
        <f t="shared" si="761"/>
        <v>2.3404621664039314E-6</v>
      </c>
      <c r="BU1356">
        <f t="shared" si="761"/>
        <v>2.3767491642921117E-6</v>
      </c>
      <c r="BV1356">
        <f t="shared" si="761"/>
        <v>2.4135901369067317E-6</v>
      </c>
      <c r="BW1356">
        <f t="shared" si="761"/>
        <v>2.4509933922060951E-6</v>
      </c>
      <c r="BX1356">
        <f t="shared" si="762"/>
        <v>2.4889673601723305E-6</v>
      </c>
      <c r="BY1356">
        <f t="shared" si="758"/>
        <v>2.5275205945595943E-6</v>
      </c>
      <c r="BZ1356">
        <f t="shared" si="755"/>
        <v>2.5666617746664849E-6</v>
      </c>
      <c r="CA1356">
        <f t="shared" si="755"/>
        <v>2.6063997071332362E-6</v>
      </c>
      <c r="CB1356">
        <f t="shared" si="755"/>
        <v>2.6467433277636757E-6</v>
      </c>
      <c r="CC1356">
        <f t="shared" si="755"/>
        <v>2.6877017033725785E-6</v>
      </c>
      <c r="CD1356">
        <f t="shared" si="756"/>
        <v>2.7292840336586506E-6</v>
      </c>
      <c r="CE1356">
        <f t="shared" si="752"/>
        <v>2.7714996531033659E-6</v>
      </c>
      <c r="CF1356">
        <f t="shared" si="752"/>
        <v>2.8143580328962226E-6</v>
      </c>
      <c r="CG1356">
        <f t="shared" si="752"/>
        <v>2.8578687828866066E-6</v>
      </c>
      <c r="CH1356">
        <f t="shared" si="752"/>
        <v>2.9020416535626443E-6</v>
      </c>
      <c r="CI1356">
        <f t="shared" si="753"/>
        <v>2.9468865380574549E-6</v>
      </c>
      <c r="CJ1356">
        <f t="shared" si="753"/>
        <v>2.9924134741831509E-6</v>
      </c>
      <c r="CK1356">
        <f t="shared" si="753"/>
        <v>3.0386326464929317E-6</v>
      </c>
      <c r="CL1356">
        <f t="shared" si="753"/>
        <v>3.0855543883715488E-6</v>
      </c>
      <c r="CM1356">
        <f t="shared" si="754"/>
        <v>3.1331891841548745E-6</v>
      </c>
      <c r="CN1356">
        <f t="shared" si="754"/>
        <v>3.1815476712783873E-6</v>
      </c>
      <c r="CO1356">
        <f t="shared" si="754"/>
        <v>3.2306406424555549E-6</v>
      </c>
      <c r="CP1356">
        <f t="shared" si="754"/>
        <v>3.2804790478860364E-6</v>
      </c>
      <c r="CQ1356">
        <f t="shared" si="757"/>
        <v>3.3310739974944489E-6</v>
      </c>
      <c r="CR1356">
        <f t="shared" si="744"/>
        <v>3.3824367631998283E-6</v>
      </c>
      <c r="CS1356">
        <f t="shared" si="744"/>
        <v>3.4345787812163607E-6</v>
      </c>
      <c r="CT1356">
        <f t="shared" si="744"/>
        <v>3.4875116543857559E-6</v>
      </c>
      <c r="CU1356">
        <f t="shared" si="744"/>
        <v>3.5412471545416388E-6</v>
      </c>
      <c r="CV1356">
        <f t="shared" si="745"/>
        <v>3.5957972249064579E-6</v>
      </c>
      <c r="CW1356">
        <f t="shared" si="745"/>
        <v>3.6511739825212757E-6</v>
      </c>
      <c r="CX1356">
        <f t="shared" si="743"/>
        <v>3.7073897207088067E-6</v>
      </c>
      <c r="CY1356">
        <f t="shared" si="743"/>
        <v>3.7644569115703926E-6</v>
      </c>
      <c r="CZ1356">
        <f t="shared" si="743"/>
        <v>3.8223882085170929E-6</v>
      </c>
      <c r="DA1356">
        <f t="shared" si="743"/>
        <v>3.881196448835338E-6</v>
      </c>
      <c r="DB1356">
        <f t="shared" si="759"/>
        <v>3.9408946562879699E-6</v>
      </c>
      <c r="DC1356">
        <f t="shared" si="759"/>
        <v>4.0014960437506184E-6</v>
      </c>
      <c r="DD1356">
        <f t="shared" si="759"/>
        <v>4.0630140158842071E-6</v>
      </c>
      <c r="DE1356">
        <f t="shared" si="759"/>
        <v>4.1254621718440216E-6</v>
      </c>
      <c r="DF1356">
        <f t="shared" si="763"/>
        <v>4.1888543080256817E-6</v>
      </c>
      <c r="DG1356">
        <f t="shared" si="760"/>
        <v>4.2532044208486895E-6</v>
      </c>
      <c r="DH1356">
        <f t="shared" si="760"/>
        <v>4.3185267095778514E-6</v>
      </c>
      <c r="DI1356">
        <f t="shared" si="760"/>
        <v>4.384835579183261E-6</v>
      </c>
      <c r="DJ1356">
        <f t="shared" si="751"/>
        <v>4.4521456432391671E-6</v>
      </c>
      <c r="DK1356" s="42">
        <f t="shared" si="747"/>
        <v>4.5204717268624035E-6</v>
      </c>
      <c r="DL1356" s="40">
        <f t="shared" si="767"/>
        <v>1.6163180225490842E-4</v>
      </c>
    </row>
    <row r="1357" spans="13:116" x14ac:dyDescent="0.25">
      <c r="M1357" s="38"/>
      <c r="N1357" s="40">
        <f t="shared" si="766"/>
        <v>6.7172852543874499E-5</v>
      </c>
      <c r="O1357" s="45">
        <f t="shared" si="768"/>
        <v>26.979999999999514</v>
      </c>
      <c r="P1357">
        <f t="shared" si="765"/>
        <v>9.6817352260250151E-7</v>
      </c>
      <c r="Q1357">
        <f t="shared" si="769"/>
        <v>9.8337597724249322E-7</v>
      </c>
      <c r="R1357">
        <f t="shared" si="769"/>
        <v>9.98813869605779E-7</v>
      </c>
      <c r="S1357">
        <f t="shared" si="769"/>
        <v>1.0144907888493297E-6</v>
      </c>
      <c r="T1357">
        <f t="shared" si="769"/>
        <v>1.0304103778569485E-6</v>
      </c>
      <c r="U1357">
        <f t="shared" si="732"/>
        <v>1.0465763340264776E-6</v>
      </c>
      <c r="V1357">
        <f t="shared" si="732"/>
        <v>1.0629924100682279E-6</v>
      </c>
      <c r="W1357">
        <f t="shared" si="732"/>
        <v>1.0796624148148136E-6</v>
      </c>
      <c r="X1357">
        <f t="shared" ref="X1357:AA1420" si="770">W1356</f>
        <v>1.0965902140425336E-6</v>
      </c>
      <c r="Y1357">
        <f t="shared" si="733"/>
        <v>1.1137797313044748E-6</v>
      </c>
      <c r="Z1357">
        <f t="shared" si="733"/>
        <v>1.1312349487754851E-6</v>
      </c>
      <c r="AA1357">
        <f t="shared" si="733"/>
        <v>1.14895990810918E-6</v>
      </c>
      <c r="AB1357">
        <f t="shared" ref="AB1357:AF1420" si="771">AA1356</f>
        <v>1.1669587113071861E-6</v>
      </c>
      <c r="AC1357">
        <f t="shared" si="734"/>
        <v>1.1852355216006932E-6</v>
      </c>
      <c r="AD1357">
        <f t="shared" si="734"/>
        <v>1.2037945643446395E-6</v>
      </c>
      <c r="AE1357">
        <f t="shared" si="734"/>
        <v>1.2226401279245245E-6</v>
      </c>
      <c r="AF1357">
        <f t="shared" si="734"/>
        <v>1.2417765646761722E-6</v>
      </c>
      <c r="AG1357">
        <f t="shared" si="737"/>
        <v>1.2612082918185529E-6</v>
      </c>
      <c r="AH1357">
        <f t="shared" si="736"/>
        <v>1.2809397923998426E-6</v>
      </c>
      <c r="AI1357">
        <f t="shared" si="736"/>
        <v>1.3009756162569032E-6</v>
      </c>
      <c r="AJ1357" s="42">
        <f t="shared" si="736"/>
        <v>1.3213203809884279E-6</v>
      </c>
      <c r="AK1357">
        <f t="shared" si="736"/>
        <v>1.3419787729418266E-6</v>
      </c>
      <c r="AL1357">
        <f t="shared" si="739"/>
        <v>1.3629555482141297E-6</v>
      </c>
      <c r="AM1357">
        <f t="shared" si="738"/>
        <v>1.3842555336670996E-6</v>
      </c>
      <c r="AN1357">
        <f t="shared" si="738"/>
        <v>1.4058836279566887E-6</v>
      </c>
      <c r="AO1357">
        <f t="shared" si="738"/>
        <v>1.4278448025770706E-6</v>
      </c>
      <c r="AP1357">
        <f t="shared" si="738"/>
        <v>1.4501441029194716E-6</v>
      </c>
      <c r="AQ1357">
        <f t="shared" si="738"/>
        <v>1.4727866493459728E-6</v>
      </c>
      <c r="AR1357">
        <f t="shared" si="750"/>
        <v>1.4957776382784412E-6</v>
      </c>
      <c r="AS1357">
        <f t="shared" si="748"/>
        <v>1.5191223433029515E-6</v>
      </c>
      <c r="AT1357">
        <f t="shared" si="748"/>
        <v>1.5428261162897231E-6</v>
      </c>
      <c r="AU1357">
        <f t="shared" si="735"/>
        <v>1.566894388528867E-6</v>
      </c>
      <c r="AV1357">
        <f t="shared" si="735"/>
        <v>1.5913326718822472E-6</v>
      </c>
      <c r="AW1357">
        <f t="shared" si="735"/>
        <v>1.6161465599514623E-6</v>
      </c>
      <c r="AX1357">
        <f t="shared" si="735"/>
        <v>1.6413417292624262E-6</v>
      </c>
      <c r="AY1357">
        <f t="shared" si="735"/>
        <v>1.6669239404665342E-6</v>
      </c>
      <c r="AZ1357">
        <f t="shared" si="735"/>
        <v>1.6928990395587717E-6</v>
      </c>
      <c r="BA1357">
        <f t="shared" si="742"/>
        <v>1.7192729591130631E-6</v>
      </c>
      <c r="BB1357">
        <f t="shared" si="740"/>
        <v>1.7460517195348448E-6</v>
      </c>
      <c r="BC1357">
        <f t="shared" si="740"/>
        <v>1.7732414303313745E-6</v>
      </c>
      <c r="BD1357">
        <f t="shared" si="740"/>
        <v>1.8008482913998772E-6</v>
      </c>
      <c r="BE1357">
        <f t="shared" si="740"/>
        <v>1.8288785943337545E-6</v>
      </c>
      <c r="BF1357">
        <f t="shared" si="749"/>
        <v>1.8573387237471679E-6</v>
      </c>
      <c r="BG1357">
        <f t="shared" si="746"/>
        <v>1.8862351586181897E-6</v>
      </c>
      <c r="BH1357">
        <f t="shared" si="746"/>
        <v>1.9155744736508486E-6</v>
      </c>
      <c r="BI1357">
        <f t="shared" si="746"/>
        <v>1.9453633406562185E-6</v>
      </c>
      <c r="BJ1357">
        <f t="shared" si="746"/>
        <v>1.9756085299528944E-6</v>
      </c>
      <c r="BK1357">
        <f t="shared" si="741"/>
        <v>2.0063169117870963E-6</v>
      </c>
      <c r="BL1357">
        <f t="shared" si="741"/>
        <v>2.0374954577726223E-6</v>
      </c>
      <c r="BM1357">
        <f t="shared" si="741"/>
        <v>2.0691512423510007E-6</v>
      </c>
      <c r="BN1357">
        <f t="shared" si="741"/>
        <v>2.1012914442720615E-6</v>
      </c>
      <c r="BO1357">
        <f t="shared" si="741"/>
        <v>2.1339233480951252E-6</v>
      </c>
      <c r="BP1357">
        <f t="shared" si="741"/>
        <v>2.1670543457113203E-6</v>
      </c>
      <c r="BQ1357">
        <f t="shared" si="741"/>
        <v>2.2006919378870424E-6</v>
      </c>
      <c r="BR1357">
        <f t="shared" si="741"/>
        <v>2.2348437358289963E-6</v>
      </c>
      <c r="BS1357">
        <f t="shared" si="764"/>
        <v>2.2695174627710927E-6</v>
      </c>
      <c r="BT1357">
        <f t="shared" si="761"/>
        <v>2.3047209555834711E-6</v>
      </c>
      <c r="BU1357">
        <f t="shared" si="761"/>
        <v>2.3404621664039314E-6</v>
      </c>
      <c r="BV1357">
        <f t="shared" si="761"/>
        <v>2.3767491642921117E-6</v>
      </c>
      <c r="BW1357">
        <f t="shared" si="761"/>
        <v>2.4135901369067317E-6</v>
      </c>
      <c r="BX1357">
        <f t="shared" si="762"/>
        <v>2.4509933922060951E-6</v>
      </c>
      <c r="BY1357">
        <f t="shared" si="758"/>
        <v>2.4889673601723305E-6</v>
      </c>
      <c r="BZ1357">
        <f t="shared" si="755"/>
        <v>2.5275205945595943E-6</v>
      </c>
      <c r="CA1357">
        <f t="shared" si="755"/>
        <v>2.5666617746664849E-6</v>
      </c>
      <c r="CB1357">
        <f t="shared" si="755"/>
        <v>2.6063997071332362E-6</v>
      </c>
      <c r="CC1357">
        <f t="shared" si="755"/>
        <v>2.6467433277636757E-6</v>
      </c>
      <c r="CD1357">
        <f t="shared" si="756"/>
        <v>2.6877017033725785E-6</v>
      </c>
      <c r="CE1357">
        <f t="shared" si="752"/>
        <v>2.7292840336586506E-6</v>
      </c>
      <c r="CF1357">
        <f t="shared" si="752"/>
        <v>2.7714996531033659E-6</v>
      </c>
      <c r="CG1357">
        <f t="shared" si="752"/>
        <v>2.8143580328962226E-6</v>
      </c>
      <c r="CH1357">
        <f t="shared" si="752"/>
        <v>2.8578687828866066E-6</v>
      </c>
      <c r="CI1357">
        <f t="shared" si="753"/>
        <v>2.9020416535626443E-6</v>
      </c>
      <c r="CJ1357">
        <f t="shared" si="753"/>
        <v>2.9468865380574549E-6</v>
      </c>
      <c r="CK1357">
        <f t="shared" si="753"/>
        <v>2.9924134741831509E-6</v>
      </c>
      <c r="CL1357">
        <f t="shared" si="753"/>
        <v>3.0386326464929317E-6</v>
      </c>
      <c r="CM1357">
        <f t="shared" si="754"/>
        <v>3.0855543883715488E-6</v>
      </c>
      <c r="CN1357">
        <f t="shared" si="754"/>
        <v>3.1331891841548745E-6</v>
      </c>
      <c r="CO1357">
        <f t="shared" si="754"/>
        <v>3.1815476712783873E-6</v>
      </c>
      <c r="CP1357">
        <f t="shared" si="754"/>
        <v>3.2306406424555549E-6</v>
      </c>
      <c r="CQ1357">
        <f t="shared" si="757"/>
        <v>3.2804790478860364E-6</v>
      </c>
      <c r="CR1357">
        <f t="shared" si="744"/>
        <v>3.3310739974944489E-6</v>
      </c>
      <c r="CS1357">
        <f t="shared" si="744"/>
        <v>3.3824367631998283E-6</v>
      </c>
      <c r="CT1357">
        <f t="shared" si="744"/>
        <v>3.4345787812163607E-6</v>
      </c>
      <c r="CU1357">
        <f t="shared" si="744"/>
        <v>3.4875116543857559E-6</v>
      </c>
      <c r="CV1357">
        <f t="shared" si="745"/>
        <v>3.5412471545416388E-6</v>
      </c>
      <c r="CW1357">
        <f t="shared" si="745"/>
        <v>3.5957972249064579E-6</v>
      </c>
      <c r="CX1357">
        <f t="shared" si="743"/>
        <v>3.6511739825212757E-6</v>
      </c>
      <c r="CY1357">
        <f t="shared" si="743"/>
        <v>3.7073897207088067E-6</v>
      </c>
      <c r="CZ1357">
        <f t="shared" si="743"/>
        <v>3.7644569115703926E-6</v>
      </c>
      <c r="DA1357">
        <f t="shared" si="743"/>
        <v>3.8223882085170929E-6</v>
      </c>
      <c r="DB1357">
        <f t="shared" si="759"/>
        <v>3.881196448835338E-6</v>
      </c>
      <c r="DC1357">
        <f t="shared" si="759"/>
        <v>3.9408946562879699E-6</v>
      </c>
      <c r="DD1357">
        <f t="shared" si="759"/>
        <v>4.0014960437506184E-6</v>
      </c>
      <c r="DE1357">
        <f t="shared" si="759"/>
        <v>4.0630140158842071E-6</v>
      </c>
      <c r="DF1357">
        <f t="shared" si="763"/>
        <v>4.1254621718440216E-6</v>
      </c>
      <c r="DG1357">
        <f t="shared" si="760"/>
        <v>4.1888543080256817E-6</v>
      </c>
      <c r="DH1357">
        <f t="shared" si="760"/>
        <v>4.2532044208486895E-6</v>
      </c>
      <c r="DI1357">
        <f t="shared" si="760"/>
        <v>4.3185267095778514E-6</v>
      </c>
      <c r="DJ1357">
        <f t="shared" si="751"/>
        <v>4.384835579183261E-6</v>
      </c>
      <c r="DK1357" s="42">
        <f t="shared" si="747"/>
        <v>4.4521456432391671E-6</v>
      </c>
      <c r="DL1357" s="40">
        <f t="shared" si="767"/>
        <v>1.5916718204070135E-4</v>
      </c>
    </row>
    <row r="1358" spans="13:116" x14ac:dyDescent="0.25">
      <c r="M1358" s="38"/>
      <c r="N1358" s="40">
        <f t="shared" si="766"/>
        <v>6.6134180514583859E-5</v>
      </c>
      <c r="O1358" s="45">
        <f t="shared" si="768"/>
        <v>26.999999999999513</v>
      </c>
      <c r="P1358">
        <f t="shared" si="765"/>
        <v>9.5320296947956878E-7</v>
      </c>
      <c r="Q1358">
        <f t="shared" si="769"/>
        <v>9.6817352260250151E-7</v>
      </c>
      <c r="R1358">
        <f t="shared" si="769"/>
        <v>9.8337597724249322E-7</v>
      </c>
      <c r="S1358">
        <f t="shared" si="769"/>
        <v>9.98813869605779E-7</v>
      </c>
      <c r="T1358">
        <f t="shared" si="769"/>
        <v>1.0144907888493297E-6</v>
      </c>
      <c r="U1358">
        <f t="shared" ref="U1358:AE1421" si="772">T1357</f>
        <v>1.0304103778569485E-6</v>
      </c>
      <c r="V1358">
        <f t="shared" si="772"/>
        <v>1.0465763340264776E-6</v>
      </c>
      <c r="W1358">
        <f t="shared" si="772"/>
        <v>1.0629924100682279E-6</v>
      </c>
      <c r="X1358">
        <f t="shared" si="770"/>
        <v>1.0796624148148136E-6</v>
      </c>
      <c r="Y1358">
        <f t="shared" si="770"/>
        <v>1.0965902140425336E-6</v>
      </c>
      <c r="Z1358">
        <f t="shared" si="770"/>
        <v>1.1137797313044748E-6</v>
      </c>
      <c r="AA1358">
        <f t="shared" si="770"/>
        <v>1.1312349487754851E-6</v>
      </c>
      <c r="AB1358">
        <f t="shared" si="771"/>
        <v>1.14895990810918E-6</v>
      </c>
      <c r="AC1358">
        <f t="shared" si="771"/>
        <v>1.1669587113071861E-6</v>
      </c>
      <c r="AD1358">
        <f t="shared" si="771"/>
        <v>1.1852355216006932E-6</v>
      </c>
      <c r="AE1358">
        <f t="shared" si="771"/>
        <v>1.2037945643446395E-6</v>
      </c>
      <c r="AF1358">
        <f t="shared" si="771"/>
        <v>1.2226401279245245E-6</v>
      </c>
      <c r="AG1358">
        <f t="shared" si="737"/>
        <v>1.2417765646761722E-6</v>
      </c>
      <c r="AH1358">
        <f t="shared" si="736"/>
        <v>1.2612082918185529E-6</v>
      </c>
      <c r="AI1358">
        <f t="shared" si="736"/>
        <v>1.2809397923998426E-6</v>
      </c>
      <c r="AJ1358" s="42">
        <f t="shared" si="736"/>
        <v>1.3009756162569032E-6</v>
      </c>
      <c r="AK1358">
        <f t="shared" si="736"/>
        <v>1.3213203809884279E-6</v>
      </c>
      <c r="AL1358">
        <f t="shared" si="739"/>
        <v>1.3419787729418266E-6</v>
      </c>
      <c r="AM1358">
        <f t="shared" si="738"/>
        <v>1.3629555482141297E-6</v>
      </c>
      <c r="AN1358">
        <f t="shared" si="738"/>
        <v>1.3842555336670996E-6</v>
      </c>
      <c r="AO1358">
        <f t="shared" si="738"/>
        <v>1.4058836279566887E-6</v>
      </c>
      <c r="AP1358">
        <f t="shared" si="738"/>
        <v>1.4278448025770706E-6</v>
      </c>
      <c r="AQ1358">
        <f t="shared" si="738"/>
        <v>1.4501441029194716E-6</v>
      </c>
      <c r="AR1358">
        <f t="shared" si="750"/>
        <v>1.4727866493459728E-6</v>
      </c>
      <c r="AS1358">
        <f t="shared" si="748"/>
        <v>1.4957776382784412E-6</v>
      </c>
      <c r="AT1358">
        <f t="shared" si="748"/>
        <v>1.5191223433029515E-6</v>
      </c>
      <c r="AU1358">
        <f t="shared" si="735"/>
        <v>1.5428261162897231E-6</v>
      </c>
      <c r="AV1358">
        <f t="shared" si="735"/>
        <v>1.566894388528867E-6</v>
      </c>
      <c r="AW1358">
        <f t="shared" si="735"/>
        <v>1.5913326718822472E-6</v>
      </c>
      <c r="AX1358">
        <f t="shared" si="735"/>
        <v>1.6161465599514623E-6</v>
      </c>
      <c r="AY1358">
        <f t="shared" si="735"/>
        <v>1.6413417292624262E-6</v>
      </c>
      <c r="AZ1358">
        <f t="shared" si="735"/>
        <v>1.6669239404665342E-6</v>
      </c>
      <c r="BA1358">
        <f t="shared" si="742"/>
        <v>1.6928990395587717E-6</v>
      </c>
      <c r="BB1358">
        <f t="shared" si="740"/>
        <v>1.7192729591130631E-6</v>
      </c>
      <c r="BC1358">
        <f t="shared" si="740"/>
        <v>1.7460517195348448E-6</v>
      </c>
      <c r="BD1358">
        <f t="shared" si="740"/>
        <v>1.7732414303313745E-6</v>
      </c>
      <c r="BE1358">
        <f t="shared" si="740"/>
        <v>1.8008482913998772E-6</v>
      </c>
      <c r="BF1358">
        <f t="shared" si="749"/>
        <v>1.8288785943337545E-6</v>
      </c>
      <c r="BG1358">
        <f t="shared" si="746"/>
        <v>1.8573387237471679E-6</v>
      </c>
      <c r="BH1358">
        <f t="shared" si="746"/>
        <v>1.8862351586181897E-6</v>
      </c>
      <c r="BI1358">
        <f t="shared" si="746"/>
        <v>1.9155744736508486E-6</v>
      </c>
      <c r="BJ1358">
        <f t="shared" si="746"/>
        <v>1.9453633406562185E-6</v>
      </c>
      <c r="BK1358">
        <f t="shared" si="741"/>
        <v>1.9756085299528944E-6</v>
      </c>
      <c r="BL1358">
        <f t="shared" si="741"/>
        <v>2.0063169117870963E-6</v>
      </c>
      <c r="BM1358">
        <f t="shared" si="741"/>
        <v>2.0374954577726223E-6</v>
      </c>
      <c r="BN1358">
        <f t="shared" si="741"/>
        <v>2.0691512423510007E-6</v>
      </c>
      <c r="BO1358">
        <f t="shared" si="741"/>
        <v>2.1012914442720615E-6</v>
      </c>
      <c r="BP1358">
        <f t="shared" si="741"/>
        <v>2.1339233480951252E-6</v>
      </c>
      <c r="BQ1358">
        <f t="shared" si="741"/>
        <v>2.1670543457113203E-6</v>
      </c>
      <c r="BR1358">
        <f t="shared" si="741"/>
        <v>2.2006919378870424E-6</v>
      </c>
      <c r="BS1358">
        <f t="shared" si="764"/>
        <v>2.2348437358289963E-6</v>
      </c>
      <c r="BT1358">
        <f t="shared" si="761"/>
        <v>2.2695174627710927E-6</v>
      </c>
      <c r="BU1358">
        <f t="shared" si="761"/>
        <v>2.3047209555834711E-6</v>
      </c>
      <c r="BV1358">
        <f t="shared" si="761"/>
        <v>2.3404621664039314E-6</v>
      </c>
      <c r="BW1358">
        <f t="shared" si="761"/>
        <v>2.3767491642921117E-6</v>
      </c>
      <c r="BX1358">
        <f t="shared" si="762"/>
        <v>2.4135901369067317E-6</v>
      </c>
      <c r="BY1358">
        <f t="shared" si="758"/>
        <v>2.4509933922060951E-6</v>
      </c>
      <c r="BZ1358">
        <f t="shared" si="755"/>
        <v>2.4889673601723305E-6</v>
      </c>
      <c r="CA1358">
        <f t="shared" si="755"/>
        <v>2.5275205945595943E-6</v>
      </c>
      <c r="CB1358">
        <f t="shared" si="755"/>
        <v>2.5666617746664849E-6</v>
      </c>
      <c r="CC1358">
        <f t="shared" si="755"/>
        <v>2.6063997071332362E-6</v>
      </c>
      <c r="CD1358">
        <f t="shared" si="756"/>
        <v>2.6467433277636757E-6</v>
      </c>
      <c r="CE1358">
        <f t="shared" si="752"/>
        <v>2.6877017033725785E-6</v>
      </c>
      <c r="CF1358">
        <f t="shared" si="752"/>
        <v>2.7292840336586506E-6</v>
      </c>
      <c r="CG1358">
        <f t="shared" si="752"/>
        <v>2.7714996531033659E-6</v>
      </c>
      <c r="CH1358">
        <f t="shared" si="752"/>
        <v>2.8143580328962226E-6</v>
      </c>
      <c r="CI1358">
        <f t="shared" si="753"/>
        <v>2.8578687828866066E-6</v>
      </c>
      <c r="CJ1358">
        <f t="shared" si="753"/>
        <v>2.9020416535626443E-6</v>
      </c>
      <c r="CK1358">
        <f t="shared" si="753"/>
        <v>2.9468865380574549E-6</v>
      </c>
      <c r="CL1358">
        <f t="shared" si="753"/>
        <v>2.9924134741831509E-6</v>
      </c>
      <c r="CM1358">
        <f t="shared" si="754"/>
        <v>3.0386326464929317E-6</v>
      </c>
      <c r="CN1358">
        <f t="shared" si="754"/>
        <v>3.0855543883715488E-6</v>
      </c>
      <c r="CO1358">
        <f t="shared" si="754"/>
        <v>3.1331891841548745E-6</v>
      </c>
      <c r="CP1358">
        <f t="shared" si="754"/>
        <v>3.1815476712783873E-6</v>
      </c>
      <c r="CQ1358">
        <f t="shared" si="757"/>
        <v>3.2306406424555549E-6</v>
      </c>
      <c r="CR1358">
        <f t="shared" si="744"/>
        <v>3.2804790478860364E-6</v>
      </c>
      <c r="CS1358">
        <f t="shared" si="744"/>
        <v>3.3310739974944489E-6</v>
      </c>
      <c r="CT1358">
        <f t="shared" si="744"/>
        <v>3.3824367631998283E-6</v>
      </c>
      <c r="CU1358">
        <f t="shared" si="744"/>
        <v>3.4345787812163607E-6</v>
      </c>
      <c r="CV1358">
        <f t="shared" si="745"/>
        <v>3.4875116543857559E-6</v>
      </c>
      <c r="CW1358">
        <f t="shared" si="745"/>
        <v>3.5412471545416388E-6</v>
      </c>
      <c r="CX1358">
        <f t="shared" si="743"/>
        <v>3.5957972249064579E-6</v>
      </c>
      <c r="CY1358">
        <f t="shared" si="743"/>
        <v>3.6511739825212757E-6</v>
      </c>
      <c r="CZ1358">
        <f t="shared" si="743"/>
        <v>3.7073897207088067E-6</v>
      </c>
      <c r="DA1358">
        <f t="shared" si="743"/>
        <v>3.7644569115703926E-6</v>
      </c>
      <c r="DB1358">
        <f t="shared" si="759"/>
        <v>3.8223882085170929E-6</v>
      </c>
      <c r="DC1358">
        <f t="shared" si="759"/>
        <v>3.881196448835338E-6</v>
      </c>
      <c r="DD1358">
        <f t="shared" si="759"/>
        <v>3.9408946562879699E-6</v>
      </c>
      <c r="DE1358">
        <f t="shared" si="759"/>
        <v>4.0014960437506184E-6</v>
      </c>
      <c r="DF1358">
        <f t="shared" si="763"/>
        <v>4.0630140158842071E-6</v>
      </c>
      <c r="DG1358">
        <f t="shared" si="760"/>
        <v>4.1254621718440216E-6</v>
      </c>
      <c r="DH1358">
        <f t="shared" si="760"/>
        <v>4.1888543080256817E-6</v>
      </c>
      <c r="DI1358">
        <f t="shared" si="760"/>
        <v>4.2532044208486895E-6</v>
      </c>
      <c r="DJ1358">
        <f t="shared" si="751"/>
        <v>4.3185267095778514E-6</v>
      </c>
      <c r="DK1358" s="42">
        <f t="shared" si="747"/>
        <v>4.384835579183261E-6</v>
      </c>
      <c r="DL1358" s="40">
        <f t="shared" si="767"/>
        <v>1.5673958043007125E-4</v>
      </c>
    </row>
    <row r="1359" spans="13:116" x14ac:dyDescent="0.25">
      <c r="M1359" s="38"/>
      <c r="N1359" s="40">
        <f t="shared" si="766"/>
        <v>6.5111356320877894E-5</v>
      </c>
      <c r="O1359" s="45">
        <f t="shared" si="768"/>
        <v>27.019999999999513</v>
      </c>
      <c r="P1359">
        <f t="shared" si="765"/>
        <v>9.3846083385302878E-7</v>
      </c>
      <c r="Q1359">
        <f t="shared" si="769"/>
        <v>9.5320296947956878E-7</v>
      </c>
      <c r="R1359">
        <f t="shared" si="769"/>
        <v>9.6817352260250151E-7</v>
      </c>
      <c r="S1359">
        <f t="shared" si="769"/>
        <v>9.8337597724249322E-7</v>
      </c>
      <c r="T1359">
        <f t="shared" si="769"/>
        <v>9.98813869605779E-7</v>
      </c>
      <c r="U1359">
        <f t="shared" si="772"/>
        <v>1.0144907888493297E-6</v>
      </c>
      <c r="V1359">
        <f t="shared" si="772"/>
        <v>1.0304103778569485E-6</v>
      </c>
      <c r="W1359">
        <f t="shared" si="772"/>
        <v>1.0465763340264776E-6</v>
      </c>
      <c r="X1359">
        <f t="shared" si="770"/>
        <v>1.0629924100682279E-6</v>
      </c>
      <c r="Y1359">
        <f t="shared" si="770"/>
        <v>1.0796624148148136E-6</v>
      </c>
      <c r="Z1359">
        <f t="shared" si="770"/>
        <v>1.0965902140425336E-6</v>
      </c>
      <c r="AA1359">
        <f t="shared" si="770"/>
        <v>1.1137797313044748E-6</v>
      </c>
      <c r="AB1359">
        <f t="shared" si="771"/>
        <v>1.1312349487754851E-6</v>
      </c>
      <c r="AC1359">
        <f t="shared" si="771"/>
        <v>1.14895990810918E-6</v>
      </c>
      <c r="AD1359">
        <f t="shared" si="771"/>
        <v>1.1669587113071861E-6</v>
      </c>
      <c r="AE1359">
        <f t="shared" si="771"/>
        <v>1.1852355216006932E-6</v>
      </c>
      <c r="AF1359">
        <f t="shared" si="771"/>
        <v>1.2037945643446395E-6</v>
      </c>
      <c r="AG1359">
        <f t="shared" si="737"/>
        <v>1.2226401279245245E-6</v>
      </c>
      <c r="AH1359">
        <f t="shared" si="736"/>
        <v>1.2417765646761722E-6</v>
      </c>
      <c r="AI1359">
        <f t="shared" si="736"/>
        <v>1.2612082918185529E-6</v>
      </c>
      <c r="AJ1359" s="42">
        <f t="shared" si="736"/>
        <v>1.2809397923998426E-6</v>
      </c>
      <c r="AK1359">
        <f t="shared" si="736"/>
        <v>1.3009756162569032E-6</v>
      </c>
      <c r="AL1359">
        <f t="shared" si="739"/>
        <v>1.3213203809884279E-6</v>
      </c>
      <c r="AM1359">
        <f t="shared" si="738"/>
        <v>1.3419787729418266E-6</v>
      </c>
      <c r="AN1359">
        <f t="shared" si="738"/>
        <v>1.3629555482141297E-6</v>
      </c>
      <c r="AO1359">
        <f t="shared" si="738"/>
        <v>1.3842555336670996E-6</v>
      </c>
      <c r="AP1359">
        <f t="shared" si="738"/>
        <v>1.4058836279566887E-6</v>
      </c>
      <c r="AQ1359">
        <f t="shared" si="738"/>
        <v>1.4278448025770706E-6</v>
      </c>
      <c r="AR1359">
        <f t="shared" si="750"/>
        <v>1.4501441029194716E-6</v>
      </c>
      <c r="AS1359">
        <f t="shared" si="748"/>
        <v>1.4727866493459728E-6</v>
      </c>
      <c r="AT1359">
        <f t="shared" si="748"/>
        <v>1.4957776382784412E-6</v>
      </c>
      <c r="AU1359">
        <f t="shared" si="748"/>
        <v>1.5191223433029515E-6</v>
      </c>
      <c r="AV1359">
        <f t="shared" si="748"/>
        <v>1.5428261162897231E-6</v>
      </c>
      <c r="AW1359">
        <f t="shared" si="748"/>
        <v>1.566894388528867E-6</v>
      </c>
      <c r="AX1359">
        <f t="shared" si="748"/>
        <v>1.5913326718822472E-6</v>
      </c>
      <c r="AY1359">
        <f t="shared" si="748"/>
        <v>1.6161465599514623E-6</v>
      </c>
      <c r="AZ1359">
        <f t="shared" ref="AZ1359:BE1422" si="773">AY1358</f>
        <v>1.6413417292624262E-6</v>
      </c>
      <c r="BA1359">
        <f t="shared" si="742"/>
        <v>1.6669239404665342E-6</v>
      </c>
      <c r="BB1359">
        <f t="shared" si="740"/>
        <v>1.6928990395587717E-6</v>
      </c>
      <c r="BC1359">
        <f t="shared" si="740"/>
        <v>1.7192729591130631E-6</v>
      </c>
      <c r="BD1359">
        <f t="shared" si="740"/>
        <v>1.7460517195348448E-6</v>
      </c>
      <c r="BE1359">
        <f t="shared" si="740"/>
        <v>1.7732414303313745E-6</v>
      </c>
      <c r="BF1359">
        <f t="shared" si="749"/>
        <v>1.8008482913998772E-6</v>
      </c>
      <c r="BG1359">
        <f t="shared" si="746"/>
        <v>1.8288785943337545E-6</v>
      </c>
      <c r="BH1359">
        <f t="shared" si="746"/>
        <v>1.8573387237471679E-6</v>
      </c>
      <c r="BI1359">
        <f t="shared" si="746"/>
        <v>1.8862351586181897E-6</v>
      </c>
      <c r="BJ1359">
        <f t="shared" si="746"/>
        <v>1.9155744736508486E-6</v>
      </c>
      <c r="BK1359">
        <f t="shared" si="741"/>
        <v>1.9453633406562185E-6</v>
      </c>
      <c r="BL1359">
        <f t="shared" si="741"/>
        <v>1.9756085299528944E-6</v>
      </c>
      <c r="BM1359">
        <f t="shared" si="741"/>
        <v>2.0063169117870963E-6</v>
      </c>
      <c r="BN1359">
        <f t="shared" si="741"/>
        <v>2.0374954577726223E-6</v>
      </c>
      <c r="BO1359">
        <f t="shared" si="741"/>
        <v>2.0691512423510007E-6</v>
      </c>
      <c r="BP1359">
        <f t="shared" si="741"/>
        <v>2.1012914442720615E-6</v>
      </c>
      <c r="BQ1359">
        <f t="shared" si="741"/>
        <v>2.1339233480951252E-6</v>
      </c>
      <c r="BR1359">
        <f t="shared" si="741"/>
        <v>2.1670543457113203E-6</v>
      </c>
      <c r="BS1359">
        <f t="shared" si="764"/>
        <v>2.2006919378870424E-6</v>
      </c>
      <c r="BT1359">
        <f t="shared" si="761"/>
        <v>2.2348437358289963E-6</v>
      </c>
      <c r="BU1359">
        <f t="shared" si="761"/>
        <v>2.2695174627710927E-6</v>
      </c>
      <c r="BV1359">
        <f t="shared" si="761"/>
        <v>2.3047209555834711E-6</v>
      </c>
      <c r="BW1359">
        <f t="shared" si="761"/>
        <v>2.3404621664039314E-6</v>
      </c>
      <c r="BX1359">
        <f t="shared" si="762"/>
        <v>2.3767491642921117E-6</v>
      </c>
      <c r="BY1359">
        <f t="shared" si="758"/>
        <v>2.4135901369067317E-6</v>
      </c>
      <c r="BZ1359">
        <f t="shared" si="755"/>
        <v>2.4509933922060951E-6</v>
      </c>
      <c r="CA1359">
        <f t="shared" si="755"/>
        <v>2.4889673601723305E-6</v>
      </c>
      <c r="CB1359">
        <f t="shared" si="755"/>
        <v>2.5275205945595943E-6</v>
      </c>
      <c r="CC1359">
        <f t="shared" si="755"/>
        <v>2.5666617746664849E-6</v>
      </c>
      <c r="CD1359">
        <f t="shared" si="756"/>
        <v>2.6063997071332362E-6</v>
      </c>
      <c r="CE1359">
        <f t="shared" si="752"/>
        <v>2.6467433277636757E-6</v>
      </c>
      <c r="CF1359">
        <f t="shared" si="752"/>
        <v>2.6877017033725785E-6</v>
      </c>
      <c r="CG1359">
        <f t="shared" si="752"/>
        <v>2.7292840336586506E-6</v>
      </c>
      <c r="CH1359">
        <f t="shared" si="752"/>
        <v>2.7714996531033659E-6</v>
      </c>
      <c r="CI1359">
        <f t="shared" si="753"/>
        <v>2.8143580328962226E-6</v>
      </c>
      <c r="CJ1359">
        <f t="shared" si="753"/>
        <v>2.8578687828866066E-6</v>
      </c>
      <c r="CK1359">
        <f t="shared" si="753"/>
        <v>2.9020416535626443E-6</v>
      </c>
      <c r="CL1359">
        <f t="shared" si="753"/>
        <v>2.9468865380574549E-6</v>
      </c>
      <c r="CM1359">
        <f t="shared" si="754"/>
        <v>2.9924134741831509E-6</v>
      </c>
      <c r="CN1359">
        <f t="shared" si="754"/>
        <v>3.0386326464929317E-6</v>
      </c>
      <c r="CO1359">
        <f t="shared" si="754"/>
        <v>3.0855543883715488E-6</v>
      </c>
      <c r="CP1359">
        <f t="shared" si="754"/>
        <v>3.1331891841548745E-6</v>
      </c>
      <c r="CQ1359">
        <f t="shared" si="757"/>
        <v>3.1815476712783873E-6</v>
      </c>
      <c r="CR1359">
        <f t="shared" si="744"/>
        <v>3.2306406424555549E-6</v>
      </c>
      <c r="CS1359">
        <f t="shared" si="744"/>
        <v>3.2804790478860364E-6</v>
      </c>
      <c r="CT1359">
        <f t="shared" si="744"/>
        <v>3.3310739974944489E-6</v>
      </c>
      <c r="CU1359">
        <f t="shared" si="744"/>
        <v>3.3824367631998283E-6</v>
      </c>
      <c r="CV1359">
        <f t="shared" si="745"/>
        <v>3.4345787812163607E-6</v>
      </c>
      <c r="CW1359">
        <f t="shared" si="745"/>
        <v>3.4875116543857559E-6</v>
      </c>
      <c r="CX1359">
        <f t="shared" si="743"/>
        <v>3.5412471545416388E-6</v>
      </c>
      <c r="CY1359">
        <f t="shared" si="743"/>
        <v>3.5957972249064579E-6</v>
      </c>
      <c r="CZ1359">
        <f t="shared" si="743"/>
        <v>3.6511739825212757E-6</v>
      </c>
      <c r="DA1359">
        <f t="shared" si="743"/>
        <v>3.7073897207088067E-6</v>
      </c>
      <c r="DB1359">
        <f t="shared" si="759"/>
        <v>3.7644569115703926E-6</v>
      </c>
      <c r="DC1359">
        <f t="shared" si="759"/>
        <v>3.8223882085170929E-6</v>
      </c>
      <c r="DD1359">
        <f t="shared" si="759"/>
        <v>3.881196448835338E-6</v>
      </c>
      <c r="DE1359">
        <f t="shared" si="759"/>
        <v>3.9408946562879699E-6</v>
      </c>
      <c r="DF1359">
        <f t="shared" si="763"/>
        <v>4.0014960437506184E-6</v>
      </c>
      <c r="DG1359">
        <f t="shared" si="760"/>
        <v>4.0630140158842071E-6</v>
      </c>
      <c r="DH1359">
        <f t="shared" si="760"/>
        <v>4.1254621718440216E-6</v>
      </c>
      <c r="DI1359">
        <f t="shared" si="760"/>
        <v>4.1888543080256817E-6</v>
      </c>
      <c r="DJ1359">
        <f t="shared" si="751"/>
        <v>4.2532044208486895E-6</v>
      </c>
      <c r="DK1359" s="42">
        <f t="shared" si="747"/>
        <v>4.3185267095778514E-6</v>
      </c>
      <c r="DL1359" s="40">
        <f t="shared" si="767"/>
        <v>1.5434845097678164E-4</v>
      </c>
    </row>
    <row r="1360" spans="13:116" x14ac:dyDescent="0.25">
      <c r="M1360" s="38"/>
      <c r="N1360" s="40">
        <f t="shared" si="766"/>
        <v>6.4104141806245885E-5</v>
      </c>
      <c r="O1360" s="45">
        <f t="shared" si="768"/>
        <v>27.039999999999512</v>
      </c>
      <c r="P1360">
        <f t="shared" si="765"/>
        <v>9.2394368313338791E-7</v>
      </c>
      <c r="Q1360">
        <f t="shared" si="769"/>
        <v>9.3846083385302878E-7</v>
      </c>
      <c r="R1360">
        <f t="shared" si="769"/>
        <v>9.5320296947956878E-7</v>
      </c>
      <c r="S1360">
        <f t="shared" si="769"/>
        <v>9.6817352260250151E-7</v>
      </c>
      <c r="T1360">
        <f t="shared" si="769"/>
        <v>9.8337597724249322E-7</v>
      </c>
      <c r="U1360">
        <f t="shared" si="772"/>
        <v>9.98813869605779E-7</v>
      </c>
      <c r="V1360">
        <f t="shared" si="772"/>
        <v>1.0144907888493297E-6</v>
      </c>
      <c r="W1360">
        <f t="shared" si="772"/>
        <v>1.0304103778569485E-6</v>
      </c>
      <c r="X1360">
        <f t="shared" si="770"/>
        <v>1.0465763340264776E-6</v>
      </c>
      <c r="Y1360">
        <f t="shared" si="770"/>
        <v>1.0629924100682279E-6</v>
      </c>
      <c r="Z1360">
        <f t="shared" si="770"/>
        <v>1.0796624148148136E-6</v>
      </c>
      <c r="AA1360">
        <f t="shared" si="770"/>
        <v>1.0965902140425336E-6</v>
      </c>
      <c r="AB1360">
        <f t="shared" si="771"/>
        <v>1.1137797313044748E-6</v>
      </c>
      <c r="AC1360">
        <f t="shared" si="771"/>
        <v>1.1312349487754851E-6</v>
      </c>
      <c r="AD1360">
        <f t="shared" si="771"/>
        <v>1.14895990810918E-6</v>
      </c>
      <c r="AE1360">
        <f t="shared" si="771"/>
        <v>1.1669587113071861E-6</v>
      </c>
      <c r="AF1360">
        <f t="shared" ref="AF1360:AJ1423" si="774">AE1359</f>
        <v>1.1852355216006932E-6</v>
      </c>
      <c r="AG1360">
        <f t="shared" si="737"/>
        <v>1.2037945643446395E-6</v>
      </c>
      <c r="AH1360">
        <f t="shared" si="737"/>
        <v>1.2226401279245245E-6</v>
      </c>
      <c r="AI1360">
        <f t="shared" si="737"/>
        <v>1.2417765646761722E-6</v>
      </c>
      <c r="AJ1360" s="42">
        <f t="shared" si="737"/>
        <v>1.2612082918185529E-6</v>
      </c>
      <c r="AK1360">
        <f t="shared" si="737"/>
        <v>1.2809397923998426E-6</v>
      </c>
      <c r="AL1360">
        <f t="shared" si="739"/>
        <v>1.3009756162569032E-6</v>
      </c>
      <c r="AM1360">
        <f t="shared" si="738"/>
        <v>1.3213203809884279E-6</v>
      </c>
      <c r="AN1360">
        <f t="shared" si="738"/>
        <v>1.3419787729418266E-6</v>
      </c>
      <c r="AO1360">
        <f t="shared" si="738"/>
        <v>1.3629555482141297E-6</v>
      </c>
      <c r="AP1360">
        <f t="shared" si="738"/>
        <v>1.3842555336670996E-6</v>
      </c>
      <c r="AQ1360">
        <f t="shared" si="738"/>
        <v>1.4058836279566887E-6</v>
      </c>
      <c r="AR1360">
        <f t="shared" si="750"/>
        <v>1.4278448025770706E-6</v>
      </c>
      <c r="AS1360">
        <f t="shared" si="748"/>
        <v>1.4501441029194716E-6</v>
      </c>
      <c r="AT1360">
        <f t="shared" si="748"/>
        <v>1.4727866493459728E-6</v>
      </c>
      <c r="AU1360">
        <f t="shared" si="748"/>
        <v>1.4957776382784412E-6</v>
      </c>
      <c r="AV1360">
        <f t="shared" si="748"/>
        <v>1.5191223433029515E-6</v>
      </c>
      <c r="AW1360">
        <f t="shared" si="748"/>
        <v>1.5428261162897231E-6</v>
      </c>
      <c r="AX1360">
        <f t="shared" si="748"/>
        <v>1.566894388528867E-6</v>
      </c>
      <c r="AY1360">
        <f t="shared" si="748"/>
        <v>1.5913326718822472E-6</v>
      </c>
      <c r="AZ1360">
        <f t="shared" si="773"/>
        <v>1.6161465599514623E-6</v>
      </c>
      <c r="BA1360">
        <f t="shared" si="742"/>
        <v>1.6413417292624262E-6</v>
      </c>
      <c r="BB1360">
        <f t="shared" si="740"/>
        <v>1.6669239404665342E-6</v>
      </c>
      <c r="BC1360">
        <f t="shared" si="740"/>
        <v>1.6928990395587717E-6</v>
      </c>
      <c r="BD1360">
        <f t="shared" si="740"/>
        <v>1.7192729591130631E-6</v>
      </c>
      <c r="BE1360">
        <f t="shared" si="740"/>
        <v>1.7460517195348448E-6</v>
      </c>
      <c r="BF1360">
        <f t="shared" si="749"/>
        <v>1.7732414303313745E-6</v>
      </c>
      <c r="BG1360">
        <f t="shared" si="746"/>
        <v>1.8008482913998772E-6</v>
      </c>
      <c r="BH1360">
        <f t="shared" si="746"/>
        <v>1.8288785943337545E-6</v>
      </c>
      <c r="BI1360">
        <f t="shared" si="746"/>
        <v>1.8573387237471679E-6</v>
      </c>
      <c r="BJ1360">
        <f t="shared" si="746"/>
        <v>1.8862351586181897E-6</v>
      </c>
      <c r="BK1360">
        <f t="shared" si="741"/>
        <v>1.9155744736508486E-6</v>
      </c>
      <c r="BL1360">
        <f t="shared" si="741"/>
        <v>1.9453633406562185E-6</v>
      </c>
      <c r="BM1360">
        <f t="shared" si="741"/>
        <v>1.9756085299528944E-6</v>
      </c>
      <c r="BN1360">
        <f t="shared" si="741"/>
        <v>2.0063169117870963E-6</v>
      </c>
      <c r="BO1360">
        <f t="shared" si="741"/>
        <v>2.0374954577726223E-6</v>
      </c>
      <c r="BP1360">
        <f t="shared" si="741"/>
        <v>2.0691512423510007E-6</v>
      </c>
      <c r="BQ1360">
        <f t="shared" si="741"/>
        <v>2.1012914442720615E-6</v>
      </c>
      <c r="BR1360">
        <f t="shared" si="741"/>
        <v>2.1339233480951252E-6</v>
      </c>
      <c r="BS1360">
        <f t="shared" si="764"/>
        <v>2.1670543457113203E-6</v>
      </c>
      <c r="BT1360">
        <f t="shared" si="761"/>
        <v>2.2006919378870424E-6</v>
      </c>
      <c r="BU1360">
        <f t="shared" si="761"/>
        <v>2.2348437358289963E-6</v>
      </c>
      <c r="BV1360">
        <f t="shared" si="761"/>
        <v>2.2695174627710927E-6</v>
      </c>
      <c r="BW1360">
        <f t="shared" si="761"/>
        <v>2.3047209555834711E-6</v>
      </c>
      <c r="BX1360">
        <f t="shared" si="762"/>
        <v>2.3404621664039314E-6</v>
      </c>
      <c r="BY1360">
        <f t="shared" si="758"/>
        <v>2.3767491642921117E-6</v>
      </c>
      <c r="BZ1360">
        <f t="shared" si="755"/>
        <v>2.4135901369067317E-6</v>
      </c>
      <c r="CA1360">
        <f t="shared" si="755"/>
        <v>2.4509933922060951E-6</v>
      </c>
      <c r="CB1360">
        <f t="shared" si="755"/>
        <v>2.4889673601723305E-6</v>
      </c>
      <c r="CC1360">
        <f t="shared" si="755"/>
        <v>2.5275205945595943E-6</v>
      </c>
      <c r="CD1360">
        <f t="shared" si="756"/>
        <v>2.5666617746664849E-6</v>
      </c>
      <c r="CE1360">
        <f t="shared" si="752"/>
        <v>2.6063997071332362E-6</v>
      </c>
      <c r="CF1360">
        <f t="shared" si="752"/>
        <v>2.6467433277636757E-6</v>
      </c>
      <c r="CG1360">
        <f t="shared" si="752"/>
        <v>2.6877017033725785E-6</v>
      </c>
      <c r="CH1360">
        <f t="shared" si="752"/>
        <v>2.7292840336586506E-6</v>
      </c>
      <c r="CI1360">
        <f t="shared" si="753"/>
        <v>2.7714996531033659E-6</v>
      </c>
      <c r="CJ1360">
        <f t="shared" si="753"/>
        <v>2.8143580328962226E-6</v>
      </c>
      <c r="CK1360">
        <f t="shared" si="753"/>
        <v>2.8578687828866066E-6</v>
      </c>
      <c r="CL1360">
        <f t="shared" si="753"/>
        <v>2.9020416535626443E-6</v>
      </c>
      <c r="CM1360">
        <f t="shared" si="754"/>
        <v>2.9468865380574549E-6</v>
      </c>
      <c r="CN1360">
        <f t="shared" si="754"/>
        <v>2.9924134741831509E-6</v>
      </c>
      <c r="CO1360">
        <f t="shared" si="754"/>
        <v>3.0386326464929317E-6</v>
      </c>
      <c r="CP1360">
        <f t="shared" si="754"/>
        <v>3.0855543883715488E-6</v>
      </c>
      <c r="CQ1360">
        <f t="shared" si="757"/>
        <v>3.1331891841548745E-6</v>
      </c>
      <c r="CR1360">
        <f t="shared" si="744"/>
        <v>3.1815476712783873E-6</v>
      </c>
      <c r="CS1360">
        <f t="shared" si="744"/>
        <v>3.2306406424555549E-6</v>
      </c>
      <c r="CT1360">
        <f t="shared" si="744"/>
        <v>3.2804790478860364E-6</v>
      </c>
      <c r="CU1360">
        <f t="shared" si="744"/>
        <v>3.3310739974944489E-6</v>
      </c>
      <c r="CV1360">
        <f t="shared" si="745"/>
        <v>3.3824367631998283E-6</v>
      </c>
      <c r="CW1360">
        <f t="shared" si="745"/>
        <v>3.4345787812163607E-6</v>
      </c>
      <c r="CX1360">
        <f t="shared" si="743"/>
        <v>3.4875116543857559E-6</v>
      </c>
      <c r="CY1360">
        <f t="shared" si="743"/>
        <v>3.5412471545416388E-6</v>
      </c>
      <c r="CZ1360">
        <f t="shared" si="743"/>
        <v>3.5957972249064579E-6</v>
      </c>
      <c r="DA1360">
        <f t="shared" si="743"/>
        <v>3.6511739825212757E-6</v>
      </c>
      <c r="DB1360">
        <f t="shared" si="759"/>
        <v>3.7073897207088067E-6</v>
      </c>
      <c r="DC1360">
        <f t="shared" si="759"/>
        <v>3.7644569115703926E-6</v>
      </c>
      <c r="DD1360">
        <f t="shared" si="759"/>
        <v>3.8223882085170929E-6</v>
      </c>
      <c r="DE1360">
        <f t="shared" si="759"/>
        <v>3.881196448835338E-6</v>
      </c>
      <c r="DF1360">
        <f t="shared" si="763"/>
        <v>3.9408946562879699E-6</v>
      </c>
      <c r="DG1360">
        <f t="shared" si="760"/>
        <v>4.0014960437506184E-6</v>
      </c>
      <c r="DH1360">
        <f t="shared" si="760"/>
        <v>4.0630140158842071E-6</v>
      </c>
      <c r="DI1360">
        <f t="shared" si="760"/>
        <v>4.1254621718440216E-6</v>
      </c>
      <c r="DJ1360">
        <f t="shared" si="751"/>
        <v>4.1888543080256817E-6</v>
      </c>
      <c r="DK1360" s="42">
        <f t="shared" si="747"/>
        <v>4.2532044208486895E-6</v>
      </c>
      <c r="DL1360" s="40">
        <f t="shared" si="767"/>
        <v>1.5199325513884596E-4</v>
      </c>
    </row>
    <row r="1361" spans="13:116" x14ac:dyDescent="0.25">
      <c r="M1361" s="38"/>
      <c r="N1361" s="40">
        <f t="shared" si="766"/>
        <v>6.3112302330921733E-5</v>
      </c>
      <c r="O1361" s="45">
        <f t="shared" si="768"/>
        <v>27.059999999999512</v>
      </c>
      <c r="P1361">
        <f t="shared" si="765"/>
        <v>9.0964813541857876E-7</v>
      </c>
      <c r="Q1361">
        <f t="shared" si="769"/>
        <v>9.2394368313338791E-7</v>
      </c>
      <c r="R1361">
        <f t="shared" si="769"/>
        <v>9.3846083385302878E-7</v>
      </c>
      <c r="S1361">
        <f t="shared" si="769"/>
        <v>9.5320296947956878E-7</v>
      </c>
      <c r="T1361">
        <f t="shared" si="769"/>
        <v>9.6817352260250151E-7</v>
      </c>
      <c r="U1361">
        <f t="shared" si="772"/>
        <v>9.8337597724249322E-7</v>
      </c>
      <c r="V1361">
        <f t="shared" si="772"/>
        <v>9.98813869605779E-7</v>
      </c>
      <c r="W1361">
        <f t="shared" si="772"/>
        <v>1.0144907888493297E-6</v>
      </c>
      <c r="X1361">
        <f t="shared" si="770"/>
        <v>1.0304103778569485E-6</v>
      </c>
      <c r="Y1361">
        <f t="shared" si="770"/>
        <v>1.0465763340264776E-6</v>
      </c>
      <c r="Z1361">
        <f t="shared" si="770"/>
        <v>1.0629924100682279E-6</v>
      </c>
      <c r="AA1361">
        <f t="shared" si="770"/>
        <v>1.0796624148148136E-6</v>
      </c>
      <c r="AB1361">
        <f t="shared" si="771"/>
        <v>1.0965902140425336E-6</v>
      </c>
      <c r="AC1361">
        <f t="shared" si="771"/>
        <v>1.1137797313044748E-6</v>
      </c>
      <c r="AD1361">
        <f t="shared" si="771"/>
        <v>1.1312349487754851E-6</v>
      </c>
      <c r="AE1361">
        <f t="shared" si="771"/>
        <v>1.14895990810918E-6</v>
      </c>
      <c r="AF1361">
        <f t="shared" si="774"/>
        <v>1.1669587113071861E-6</v>
      </c>
      <c r="AG1361">
        <f t="shared" si="774"/>
        <v>1.1852355216006932E-6</v>
      </c>
      <c r="AH1361">
        <f t="shared" si="774"/>
        <v>1.2037945643446395E-6</v>
      </c>
      <c r="AI1361">
        <f t="shared" si="774"/>
        <v>1.2226401279245245E-6</v>
      </c>
      <c r="AJ1361" s="42">
        <f t="shared" si="774"/>
        <v>1.2417765646761722E-6</v>
      </c>
      <c r="AK1361">
        <f t="shared" ref="AK1361:AO1424" si="775">AJ1360</f>
        <v>1.2612082918185529E-6</v>
      </c>
      <c r="AL1361">
        <f t="shared" si="739"/>
        <v>1.2809397923998426E-6</v>
      </c>
      <c r="AM1361">
        <f t="shared" si="738"/>
        <v>1.3009756162569032E-6</v>
      </c>
      <c r="AN1361">
        <f t="shared" si="738"/>
        <v>1.3213203809884279E-6</v>
      </c>
      <c r="AO1361">
        <f t="shared" si="738"/>
        <v>1.3419787729418266E-6</v>
      </c>
      <c r="AP1361">
        <f t="shared" si="738"/>
        <v>1.3629555482141297E-6</v>
      </c>
      <c r="AQ1361">
        <f t="shared" si="738"/>
        <v>1.3842555336670996E-6</v>
      </c>
      <c r="AR1361">
        <f t="shared" si="750"/>
        <v>1.4058836279566887E-6</v>
      </c>
      <c r="AS1361">
        <f t="shared" si="748"/>
        <v>1.4278448025770706E-6</v>
      </c>
      <c r="AT1361">
        <f t="shared" si="748"/>
        <v>1.4501441029194716E-6</v>
      </c>
      <c r="AU1361">
        <f t="shared" si="748"/>
        <v>1.4727866493459728E-6</v>
      </c>
      <c r="AV1361">
        <f t="shared" si="748"/>
        <v>1.4957776382784412E-6</v>
      </c>
      <c r="AW1361">
        <f t="shared" si="748"/>
        <v>1.5191223433029515E-6</v>
      </c>
      <c r="AX1361">
        <f t="shared" si="748"/>
        <v>1.5428261162897231E-6</v>
      </c>
      <c r="AY1361">
        <f t="shared" si="748"/>
        <v>1.566894388528867E-6</v>
      </c>
      <c r="AZ1361">
        <f t="shared" si="773"/>
        <v>1.5913326718822472E-6</v>
      </c>
      <c r="BA1361">
        <f t="shared" si="742"/>
        <v>1.6161465599514623E-6</v>
      </c>
      <c r="BB1361">
        <f t="shared" si="740"/>
        <v>1.6413417292624262E-6</v>
      </c>
      <c r="BC1361">
        <f t="shared" si="740"/>
        <v>1.6669239404665342E-6</v>
      </c>
      <c r="BD1361">
        <f t="shared" si="740"/>
        <v>1.6928990395587717E-6</v>
      </c>
      <c r="BE1361">
        <f t="shared" si="740"/>
        <v>1.7192729591130631E-6</v>
      </c>
      <c r="BF1361">
        <f t="shared" si="749"/>
        <v>1.7460517195348448E-6</v>
      </c>
      <c r="BG1361">
        <f t="shared" si="746"/>
        <v>1.7732414303313745E-6</v>
      </c>
      <c r="BH1361">
        <f t="shared" si="746"/>
        <v>1.8008482913998772E-6</v>
      </c>
      <c r="BI1361">
        <f t="shared" si="746"/>
        <v>1.8288785943337545E-6</v>
      </c>
      <c r="BJ1361">
        <f t="shared" si="746"/>
        <v>1.8573387237471679E-6</v>
      </c>
      <c r="BK1361">
        <f t="shared" si="741"/>
        <v>1.8862351586181897E-6</v>
      </c>
      <c r="BL1361">
        <f t="shared" si="741"/>
        <v>1.9155744736508486E-6</v>
      </c>
      <c r="BM1361">
        <f t="shared" si="741"/>
        <v>1.9453633406562185E-6</v>
      </c>
      <c r="BN1361">
        <f t="shared" si="741"/>
        <v>1.9756085299528944E-6</v>
      </c>
      <c r="BO1361">
        <f t="shared" si="741"/>
        <v>2.0063169117870963E-6</v>
      </c>
      <c r="BP1361">
        <f t="shared" si="741"/>
        <v>2.0374954577726223E-6</v>
      </c>
      <c r="BQ1361">
        <f t="shared" si="741"/>
        <v>2.0691512423510007E-6</v>
      </c>
      <c r="BR1361">
        <f t="shared" si="741"/>
        <v>2.1012914442720615E-6</v>
      </c>
      <c r="BS1361">
        <f t="shared" si="764"/>
        <v>2.1339233480951252E-6</v>
      </c>
      <c r="BT1361">
        <f t="shared" si="761"/>
        <v>2.1670543457113203E-6</v>
      </c>
      <c r="BU1361">
        <f t="shared" si="761"/>
        <v>2.2006919378870424E-6</v>
      </c>
      <c r="BV1361">
        <f t="shared" si="761"/>
        <v>2.2348437358289963E-6</v>
      </c>
      <c r="BW1361">
        <f t="shared" si="761"/>
        <v>2.2695174627710927E-6</v>
      </c>
      <c r="BX1361">
        <f t="shared" si="762"/>
        <v>2.3047209555834711E-6</v>
      </c>
      <c r="BY1361">
        <f t="shared" si="758"/>
        <v>2.3404621664039314E-6</v>
      </c>
      <c r="BZ1361">
        <f t="shared" si="755"/>
        <v>2.3767491642921117E-6</v>
      </c>
      <c r="CA1361">
        <f t="shared" si="755"/>
        <v>2.4135901369067317E-6</v>
      </c>
      <c r="CB1361">
        <f t="shared" si="755"/>
        <v>2.4509933922060951E-6</v>
      </c>
      <c r="CC1361">
        <f t="shared" si="755"/>
        <v>2.4889673601723305E-6</v>
      </c>
      <c r="CD1361">
        <f t="shared" si="756"/>
        <v>2.5275205945595943E-6</v>
      </c>
      <c r="CE1361">
        <f t="shared" si="752"/>
        <v>2.5666617746664849E-6</v>
      </c>
      <c r="CF1361">
        <f t="shared" si="752"/>
        <v>2.6063997071332362E-6</v>
      </c>
      <c r="CG1361">
        <f t="shared" si="752"/>
        <v>2.6467433277636757E-6</v>
      </c>
      <c r="CH1361">
        <f t="shared" si="752"/>
        <v>2.6877017033725785E-6</v>
      </c>
      <c r="CI1361">
        <f t="shared" si="753"/>
        <v>2.7292840336586506E-6</v>
      </c>
      <c r="CJ1361">
        <f t="shared" si="753"/>
        <v>2.7714996531033659E-6</v>
      </c>
      <c r="CK1361">
        <f t="shared" si="753"/>
        <v>2.8143580328962226E-6</v>
      </c>
      <c r="CL1361">
        <f t="shared" si="753"/>
        <v>2.8578687828866066E-6</v>
      </c>
      <c r="CM1361">
        <f t="shared" si="754"/>
        <v>2.9020416535626443E-6</v>
      </c>
      <c r="CN1361">
        <f t="shared" si="754"/>
        <v>2.9468865380574549E-6</v>
      </c>
      <c r="CO1361">
        <f t="shared" si="754"/>
        <v>2.9924134741831509E-6</v>
      </c>
      <c r="CP1361">
        <f t="shared" si="754"/>
        <v>3.0386326464929317E-6</v>
      </c>
      <c r="CQ1361">
        <f t="shared" si="757"/>
        <v>3.0855543883715488E-6</v>
      </c>
      <c r="CR1361">
        <f t="shared" si="744"/>
        <v>3.1331891841548745E-6</v>
      </c>
      <c r="CS1361">
        <f t="shared" si="744"/>
        <v>3.1815476712783873E-6</v>
      </c>
      <c r="CT1361">
        <f t="shared" si="744"/>
        <v>3.2306406424555549E-6</v>
      </c>
      <c r="CU1361">
        <f t="shared" si="744"/>
        <v>3.2804790478860364E-6</v>
      </c>
      <c r="CV1361">
        <f t="shared" si="745"/>
        <v>3.3310739974944489E-6</v>
      </c>
      <c r="CW1361">
        <f t="shared" si="745"/>
        <v>3.3824367631998283E-6</v>
      </c>
      <c r="CX1361">
        <f t="shared" si="743"/>
        <v>3.4345787812163607E-6</v>
      </c>
      <c r="CY1361">
        <f t="shared" si="743"/>
        <v>3.4875116543857559E-6</v>
      </c>
      <c r="CZ1361">
        <f t="shared" si="743"/>
        <v>3.5412471545416388E-6</v>
      </c>
      <c r="DA1361">
        <f t="shared" si="743"/>
        <v>3.5957972249064579E-6</v>
      </c>
      <c r="DB1361">
        <f t="shared" si="759"/>
        <v>3.6511739825212757E-6</v>
      </c>
      <c r="DC1361">
        <f t="shared" si="759"/>
        <v>3.7073897207088067E-6</v>
      </c>
      <c r="DD1361">
        <f t="shared" si="759"/>
        <v>3.7644569115703926E-6</v>
      </c>
      <c r="DE1361">
        <f t="shared" si="759"/>
        <v>3.8223882085170929E-6</v>
      </c>
      <c r="DF1361">
        <f t="shared" si="763"/>
        <v>3.881196448835338E-6</v>
      </c>
      <c r="DG1361">
        <f t="shared" si="760"/>
        <v>3.9408946562879699E-6</v>
      </c>
      <c r="DH1361">
        <f t="shared" si="760"/>
        <v>4.0014960437506184E-6</v>
      </c>
      <c r="DI1361">
        <f t="shared" si="760"/>
        <v>4.0630140158842071E-6</v>
      </c>
      <c r="DJ1361">
        <f t="shared" si="751"/>
        <v>4.1254621718440216E-6</v>
      </c>
      <c r="DK1361" s="42">
        <f t="shared" si="747"/>
        <v>4.1888543080256817E-6</v>
      </c>
      <c r="DL1361" s="40">
        <f t="shared" si="767"/>
        <v>1.4967346216692484E-4</v>
      </c>
    </row>
    <row r="1362" spans="13:116" x14ac:dyDescent="0.25">
      <c r="M1362" s="38"/>
      <c r="N1362" s="40">
        <f t="shared" si="766"/>
        <v>6.2135606721011838E-5</v>
      </c>
      <c r="O1362" s="45">
        <f t="shared" si="768"/>
        <v>27.079999999999512</v>
      </c>
      <c r="P1362">
        <f t="shared" si="765"/>
        <v>8.9557085876073205E-7</v>
      </c>
      <c r="Q1362">
        <f t="shared" si="769"/>
        <v>9.0964813541857876E-7</v>
      </c>
      <c r="R1362">
        <f t="shared" si="769"/>
        <v>9.2394368313338791E-7</v>
      </c>
      <c r="S1362">
        <f t="shared" si="769"/>
        <v>9.3846083385302878E-7</v>
      </c>
      <c r="T1362">
        <f t="shared" si="769"/>
        <v>9.5320296947956878E-7</v>
      </c>
      <c r="U1362">
        <f t="shared" si="772"/>
        <v>9.6817352260250151E-7</v>
      </c>
      <c r="V1362">
        <f t="shared" si="772"/>
        <v>9.8337597724249322E-7</v>
      </c>
      <c r="W1362">
        <f t="shared" si="772"/>
        <v>9.98813869605779E-7</v>
      </c>
      <c r="X1362">
        <f t="shared" si="770"/>
        <v>1.0144907888493297E-6</v>
      </c>
      <c r="Y1362">
        <f t="shared" si="770"/>
        <v>1.0304103778569485E-6</v>
      </c>
      <c r="Z1362">
        <f t="shared" si="770"/>
        <v>1.0465763340264776E-6</v>
      </c>
      <c r="AA1362">
        <f t="shared" si="770"/>
        <v>1.0629924100682279E-6</v>
      </c>
      <c r="AB1362">
        <f t="shared" si="771"/>
        <v>1.0796624148148136E-6</v>
      </c>
      <c r="AC1362">
        <f t="shared" si="771"/>
        <v>1.0965902140425336E-6</v>
      </c>
      <c r="AD1362">
        <f t="shared" si="771"/>
        <v>1.1137797313044748E-6</v>
      </c>
      <c r="AE1362">
        <f t="shared" si="771"/>
        <v>1.1312349487754851E-6</v>
      </c>
      <c r="AF1362">
        <f t="shared" si="774"/>
        <v>1.14895990810918E-6</v>
      </c>
      <c r="AG1362">
        <f t="shared" si="774"/>
        <v>1.1669587113071861E-6</v>
      </c>
      <c r="AH1362">
        <f t="shared" si="774"/>
        <v>1.1852355216006932E-6</v>
      </c>
      <c r="AI1362">
        <f t="shared" si="774"/>
        <v>1.2037945643446395E-6</v>
      </c>
      <c r="AJ1362" s="42">
        <f t="shared" si="774"/>
        <v>1.2226401279245245E-6</v>
      </c>
      <c r="AK1362">
        <f t="shared" si="775"/>
        <v>1.2417765646761722E-6</v>
      </c>
      <c r="AL1362">
        <f t="shared" si="739"/>
        <v>1.2612082918185529E-6</v>
      </c>
      <c r="AM1362">
        <f t="shared" si="738"/>
        <v>1.2809397923998426E-6</v>
      </c>
      <c r="AN1362">
        <f t="shared" si="738"/>
        <v>1.3009756162569032E-6</v>
      </c>
      <c r="AO1362">
        <f t="shared" si="738"/>
        <v>1.3213203809884279E-6</v>
      </c>
      <c r="AP1362">
        <f t="shared" si="738"/>
        <v>1.3419787729418266E-6</v>
      </c>
      <c r="AQ1362">
        <f t="shared" si="738"/>
        <v>1.3629555482141297E-6</v>
      </c>
      <c r="AR1362">
        <f t="shared" si="750"/>
        <v>1.3842555336670996E-6</v>
      </c>
      <c r="AS1362">
        <f t="shared" si="748"/>
        <v>1.4058836279566887E-6</v>
      </c>
      <c r="AT1362">
        <f t="shared" si="748"/>
        <v>1.4278448025770706E-6</v>
      </c>
      <c r="AU1362">
        <f t="shared" si="748"/>
        <v>1.4501441029194716E-6</v>
      </c>
      <c r="AV1362">
        <f t="shared" si="748"/>
        <v>1.4727866493459728E-6</v>
      </c>
      <c r="AW1362">
        <f t="shared" si="748"/>
        <v>1.4957776382784412E-6</v>
      </c>
      <c r="AX1362">
        <f t="shared" si="748"/>
        <v>1.5191223433029515E-6</v>
      </c>
      <c r="AY1362">
        <f t="shared" si="748"/>
        <v>1.5428261162897231E-6</v>
      </c>
      <c r="AZ1362">
        <f t="shared" si="773"/>
        <v>1.566894388528867E-6</v>
      </c>
      <c r="BA1362">
        <f t="shared" si="742"/>
        <v>1.5913326718822472E-6</v>
      </c>
      <c r="BB1362">
        <f t="shared" si="740"/>
        <v>1.6161465599514623E-6</v>
      </c>
      <c r="BC1362">
        <f t="shared" si="740"/>
        <v>1.6413417292624262E-6</v>
      </c>
      <c r="BD1362">
        <f t="shared" si="740"/>
        <v>1.6669239404665342E-6</v>
      </c>
      <c r="BE1362">
        <f t="shared" si="740"/>
        <v>1.6928990395587717E-6</v>
      </c>
      <c r="BF1362">
        <f t="shared" si="749"/>
        <v>1.7192729591130631E-6</v>
      </c>
      <c r="BG1362">
        <f t="shared" si="746"/>
        <v>1.7460517195348448E-6</v>
      </c>
      <c r="BH1362">
        <f t="shared" si="746"/>
        <v>1.7732414303313745E-6</v>
      </c>
      <c r="BI1362">
        <f t="shared" si="746"/>
        <v>1.8008482913998772E-6</v>
      </c>
      <c r="BJ1362">
        <f t="shared" si="746"/>
        <v>1.8288785943337545E-6</v>
      </c>
      <c r="BK1362">
        <f t="shared" si="741"/>
        <v>1.8573387237471679E-6</v>
      </c>
      <c r="BL1362">
        <f t="shared" si="741"/>
        <v>1.8862351586181897E-6</v>
      </c>
      <c r="BM1362">
        <f t="shared" si="741"/>
        <v>1.9155744736508486E-6</v>
      </c>
      <c r="BN1362">
        <f t="shared" si="741"/>
        <v>1.9453633406562185E-6</v>
      </c>
      <c r="BO1362">
        <f t="shared" si="741"/>
        <v>1.9756085299528944E-6</v>
      </c>
      <c r="BP1362">
        <f t="shared" si="741"/>
        <v>2.0063169117870963E-6</v>
      </c>
      <c r="BQ1362">
        <f t="shared" si="741"/>
        <v>2.0374954577726223E-6</v>
      </c>
      <c r="BR1362">
        <f t="shared" si="741"/>
        <v>2.0691512423510007E-6</v>
      </c>
      <c r="BS1362">
        <f t="shared" si="764"/>
        <v>2.1012914442720615E-6</v>
      </c>
      <c r="BT1362">
        <f t="shared" si="761"/>
        <v>2.1339233480951252E-6</v>
      </c>
      <c r="BU1362">
        <f t="shared" si="761"/>
        <v>2.1670543457113203E-6</v>
      </c>
      <c r="BV1362">
        <f t="shared" si="761"/>
        <v>2.2006919378870424E-6</v>
      </c>
      <c r="BW1362">
        <f t="shared" si="761"/>
        <v>2.2348437358289963E-6</v>
      </c>
      <c r="BX1362">
        <f t="shared" si="762"/>
        <v>2.2695174627710927E-6</v>
      </c>
      <c r="BY1362">
        <f t="shared" si="758"/>
        <v>2.3047209555834711E-6</v>
      </c>
      <c r="BZ1362">
        <f t="shared" si="755"/>
        <v>2.3404621664039314E-6</v>
      </c>
      <c r="CA1362">
        <f t="shared" si="755"/>
        <v>2.3767491642921117E-6</v>
      </c>
      <c r="CB1362">
        <f t="shared" si="755"/>
        <v>2.4135901369067317E-6</v>
      </c>
      <c r="CC1362">
        <f t="shared" si="755"/>
        <v>2.4509933922060951E-6</v>
      </c>
      <c r="CD1362">
        <f t="shared" si="756"/>
        <v>2.4889673601723305E-6</v>
      </c>
      <c r="CE1362">
        <f t="shared" si="752"/>
        <v>2.5275205945595943E-6</v>
      </c>
      <c r="CF1362">
        <f t="shared" si="752"/>
        <v>2.5666617746664849E-6</v>
      </c>
      <c r="CG1362">
        <f t="shared" si="752"/>
        <v>2.6063997071332362E-6</v>
      </c>
      <c r="CH1362">
        <f t="shared" si="752"/>
        <v>2.6467433277636757E-6</v>
      </c>
      <c r="CI1362">
        <f t="shared" si="753"/>
        <v>2.6877017033725785E-6</v>
      </c>
      <c r="CJ1362">
        <f t="shared" si="753"/>
        <v>2.7292840336586506E-6</v>
      </c>
      <c r="CK1362">
        <f t="shared" si="753"/>
        <v>2.7714996531033659E-6</v>
      </c>
      <c r="CL1362">
        <f t="shared" si="753"/>
        <v>2.8143580328962226E-6</v>
      </c>
      <c r="CM1362">
        <f t="shared" si="754"/>
        <v>2.8578687828866066E-6</v>
      </c>
      <c r="CN1362">
        <f t="shared" si="754"/>
        <v>2.9020416535626443E-6</v>
      </c>
      <c r="CO1362">
        <f t="shared" si="754"/>
        <v>2.9468865380574549E-6</v>
      </c>
      <c r="CP1362">
        <f t="shared" si="754"/>
        <v>2.9924134741831509E-6</v>
      </c>
      <c r="CQ1362">
        <f t="shared" si="757"/>
        <v>3.0386326464929317E-6</v>
      </c>
      <c r="CR1362">
        <f t="shared" si="744"/>
        <v>3.0855543883715488E-6</v>
      </c>
      <c r="CS1362">
        <f t="shared" si="744"/>
        <v>3.1331891841548745E-6</v>
      </c>
      <c r="CT1362">
        <f t="shared" si="744"/>
        <v>3.1815476712783873E-6</v>
      </c>
      <c r="CU1362">
        <f t="shared" si="744"/>
        <v>3.2306406424555549E-6</v>
      </c>
      <c r="CV1362">
        <f t="shared" si="745"/>
        <v>3.2804790478860364E-6</v>
      </c>
      <c r="CW1362">
        <f t="shared" si="745"/>
        <v>3.3310739974944489E-6</v>
      </c>
      <c r="CX1362">
        <f t="shared" si="743"/>
        <v>3.3824367631998283E-6</v>
      </c>
      <c r="CY1362">
        <f t="shared" si="743"/>
        <v>3.4345787812163607E-6</v>
      </c>
      <c r="CZ1362">
        <f t="shared" si="743"/>
        <v>3.4875116543857559E-6</v>
      </c>
      <c r="DA1362">
        <f t="shared" si="743"/>
        <v>3.5412471545416388E-6</v>
      </c>
      <c r="DB1362">
        <f t="shared" si="759"/>
        <v>3.5957972249064579E-6</v>
      </c>
      <c r="DC1362">
        <f t="shared" si="759"/>
        <v>3.6511739825212757E-6</v>
      </c>
      <c r="DD1362">
        <f t="shared" si="759"/>
        <v>3.7073897207088067E-6</v>
      </c>
      <c r="DE1362">
        <f t="shared" si="759"/>
        <v>3.7644569115703926E-6</v>
      </c>
      <c r="DF1362">
        <f t="shared" si="763"/>
        <v>3.8223882085170929E-6</v>
      </c>
      <c r="DG1362">
        <f t="shared" si="760"/>
        <v>3.881196448835338E-6</v>
      </c>
      <c r="DH1362">
        <f t="shared" si="760"/>
        <v>3.9408946562879699E-6</v>
      </c>
      <c r="DI1362">
        <f t="shared" si="760"/>
        <v>4.0014960437506184E-6</v>
      </c>
      <c r="DJ1362">
        <f t="shared" si="751"/>
        <v>4.0630140158842071E-6</v>
      </c>
      <c r="DK1362" s="42">
        <f t="shared" si="747"/>
        <v>4.1254621718440216E-6</v>
      </c>
      <c r="DL1362" s="40">
        <f t="shared" si="767"/>
        <v>1.4738854899425295E-4</v>
      </c>
    </row>
    <row r="1363" spans="13:116" x14ac:dyDescent="0.25">
      <c r="M1363" s="38"/>
      <c r="N1363" s="40">
        <f t="shared" si="766"/>
        <v>6.1173827218336872E-5</v>
      </c>
      <c r="O1363" s="45">
        <f t="shared" si="768"/>
        <v>27.099999999999511</v>
      </c>
      <c r="P1363">
        <f t="shared" si="765"/>
        <v>8.8170857044323786E-7</v>
      </c>
      <c r="Q1363">
        <f t="shared" si="769"/>
        <v>8.9557085876073205E-7</v>
      </c>
      <c r="R1363">
        <f t="shared" si="769"/>
        <v>9.0964813541857876E-7</v>
      </c>
      <c r="S1363">
        <f t="shared" si="769"/>
        <v>9.2394368313338791E-7</v>
      </c>
      <c r="T1363">
        <f t="shared" si="769"/>
        <v>9.3846083385302878E-7</v>
      </c>
      <c r="U1363">
        <f t="shared" si="772"/>
        <v>9.5320296947956878E-7</v>
      </c>
      <c r="V1363">
        <f t="shared" si="772"/>
        <v>9.6817352260250151E-7</v>
      </c>
      <c r="W1363">
        <f t="shared" si="772"/>
        <v>9.8337597724249322E-7</v>
      </c>
      <c r="X1363">
        <f t="shared" si="770"/>
        <v>9.98813869605779E-7</v>
      </c>
      <c r="Y1363">
        <f t="shared" si="770"/>
        <v>1.0144907888493297E-6</v>
      </c>
      <c r="Z1363">
        <f t="shared" si="770"/>
        <v>1.0304103778569485E-6</v>
      </c>
      <c r="AA1363">
        <f t="shared" si="770"/>
        <v>1.0465763340264776E-6</v>
      </c>
      <c r="AB1363">
        <f t="shared" si="771"/>
        <v>1.0629924100682279E-6</v>
      </c>
      <c r="AC1363">
        <f t="shared" si="771"/>
        <v>1.0796624148148136E-6</v>
      </c>
      <c r="AD1363">
        <f t="shared" si="771"/>
        <v>1.0965902140425336E-6</v>
      </c>
      <c r="AE1363">
        <f t="shared" si="771"/>
        <v>1.1137797313044748E-6</v>
      </c>
      <c r="AF1363">
        <f t="shared" si="774"/>
        <v>1.1312349487754851E-6</v>
      </c>
      <c r="AG1363">
        <f t="shared" si="774"/>
        <v>1.14895990810918E-6</v>
      </c>
      <c r="AH1363">
        <f t="shared" si="774"/>
        <v>1.1669587113071861E-6</v>
      </c>
      <c r="AI1363">
        <f t="shared" si="774"/>
        <v>1.1852355216006932E-6</v>
      </c>
      <c r="AJ1363" s="42">
        <f t="shared" ref="AJ1363:AN1426" si="776">AI1362</f>
        <v>1.2037945643446395E-6</v>
      </c>
      <c r="AK1363">
        <f t="shared" si="775"/>
        <v>1.2226401279245245E-6</v>
      </c>
      <c r="AL1363">
        <f t="shared" si="739"/>
        <v>1.2417765646761722E-6</v>
      </c>
      <c r="AM1363">
        <f t="shared" si="739"/>
        <v>1.2612082918185529E-6</v>
      </c>
      <c r="AN1363">
        <f t="shared" si="739"/>
        <v>1.2809397923998426E-6</v>
      </c>
      <c r="AO1363">
        <f t="shared" si="739"/>
        <v>1.3009756162569032E-6</v>
      </c>
      <c r="AP1363">
        <f t="shared" si="739"/>
        <v>1.3213203809884279E-6</v>
      </c>
      <c r="AQ1363">
        <f t="shared" si="739"/>
        <v>1.3419787729418266E-6</v>
      </c>
      <c r="AR1363">
        <f t="shared" si="750"/>
        <v>1.3629555482141297E-6</v>
      </c>
      <c r="AS1363">
        <f t="shared" si="748"/>
        <v>1.3842555336670996E-6</v>
      </c>
      <c r="AT1363">
        <f t="shared" si="748"/>
        <v>1.4058836279566887E-6</v>
      </c>
      <c r="AU1363">
        <f t="shared" si="748"/>
        <v>1.4278448025770706E-6</v>
      </c>
      <c r="AV1363">
        <f t="shared" si="748"/>
        <v>1.4501441029194716E-6</v>
      </c>
      <c r="AW1363">
        <f t="shared" si="748"/>
        <v>1.4727866493459728E-6</v>
      </c>
      <c r="AX1363">
        <f t="shared" si="748"/>
        <v>1.4957776382784412E-6</v>
      </c>
      <c r="AY1363">
        <f t="shared" si="748"/>
        <v>1.5191223433029515E-6</v>
      </c>
      <c r="AZ1363">
        <f t="shared" si="773"/>
        <v>1.5428261162897231E-6</v>
      </c>
      <c r="BA1363">
        <f t="shared" si="742"/>
        <v>1.566894388528867E-6</v>
      </c>
      <c r="BB1363">
        <f t="shared" si="740"/>
        <v>1.5913326718822472E-6</v>
      </c>
      <c r="BC1363">
        <f t="shared" si="740"/>
        <v>1.6161465599514623E-6</v>
      </c>
      <c r="BD1363">
        <f t="shared" si="740"/>
        <v>1.6413417292624262E-6</v>
      </c>
      <c r="BE1363">
        <f t="shared" si="740"/>
        <v>1.6669239404665342E-6</v>
      </c>
      <c r="BF1363">
        <f t="shared" si="749"/>
        <v>1.6928990395587717E-6</v>
      </c>
      <c r="BG1363">
        <f t="shared" si="746"/>
        <v>1.7192729591130631E-6</v>
      </c>
      <c r="BH1363">
        <f t="shared" si="746"/>
        <v>1.7460517195348448E-6</v>
      </c>
      <c r="BI1363">
        <f t="shared" si="746"/>
        <v>1.7732414303313745E-6</v>
      </c>
      <c r="BJ1363">
        <f t="shared" si="746"/>
        <v>1.8008482913998772E-6</v>
      </c>
      <c r="BK1363">
        <f t="shared" si="741"/>
        <v>1.8288785943337545E-6</v>
      </c>
      <c r="BL1363">
        <f t="shared" si="741"/>
        <v>1.8573387237471679E-6</v>
      </c>
      <c r="BM1363">
        <f t="shared" si="741"/>
        <v>1.8862351586181897E-6</v>
      </c>
      <c r="BN1363">
        <f t="shared" si="741"/>
        <v>1.9155744736508486E-6</v>
      </c>
      <c r="BO1363">
        <f t="shared" si="741"/>
        <v>1.9453633406562185E-6</v>
      </c>
      <c r="BP1363">
        <f t="shared" si="741"/>
        <v>1.9756085299528944E-6</v>
      </c>
      <c r="BQ1363">
        <f t="shared" si="741"/>
        <v>2.0063169117870963E-6</v>
      </c>
      <c r="BR1363">
        <f t="shared" si="741"/>
        <v>2.0374954577726223E-6</v>
      </c>
      <c r="BS1363">
        <f t="shared" si="764"/>
        <v>2.0691512423510007E-6</v>
      </c>
      <c r="BT1363">
        <f t="shared" si="761"/>
        <v>2.1012914442720615E-6</v>
      </c>
      <c r="BU1363">
        <f t="shared" si="761"/>
        <v>2.1339233480951252E-6</v>
      </c>
      <c r="BV1363">
        <f t="shared" si="761"/>
        <v>2.1670543457113203E-6</v>
      </c>
      <c r="BW1363">
        <f t="shared" si="761"/>
        <v>2.2006919378870424E-6</v>
      </c>
      <c r="BX1363">
        <f t="shared" si="762"/>
        <v>2.2348437358289963E-6</v>
      </c>
      <c r="BY1363">
        <f t="shared" si="758"/>
        <v>2.2695174627710927E-6</v>
      </c>
      <c r="BZ1363">
        <f t="shared" si="755"/>
        <v>2.3047209555834711E-6</v>
      </c>
      <c r="CA1363">
        <f t="shared" si="755"/>
        <v>2.3404621664039314E-6</v>
      </c>
      <c r="CB1363">
        <f t="shared" si="755"/>
        <v>2.3767491642921117E-6</v>
      </c>
      <c r="CC1363">
        <f t="shared" si="755"/>
        <v>2.4135901369067317E-6</v>
      </c>
      <c r="CD1363">
        <f t="shared" si="756"/>
        <v>2.4509933922060951E-6</v>
      </c>
      <c r="CE1363">
        <f t="shared" si="752"/>
        <v>2.4889673601723305E-6</v>
      </c>
      <c r="CF1363">
        <f t="shared" si="752"/>
        <v>2.5275205945595943E-6</v>
      </c>
      <c r="CG1363">
        <f t="shared" si="752"/>
        <v>2.5666617746664849E-6</v>
      </c>
      <c r="CH1363">
        <f t="shared" si="752"/>
        <v>2.6063997071332362E-6</v>
      </c>
      <c r="CI1363">
        <f t="shared" si="753"/>
        <v>2.6467433277636757E-6</v>
      </c>
      <c r="CJ1363">
        <f t="shared" si="753"/>
        <v>2.6877017033725785E-6</v>
      </c>
      <c r="CK1363">
        <f t="shared" si="753"/>
        <v>2.7292840336586506E-6</v>
      </c>
      <c r="CL1363">
        <f t="shared" si="753"/>
        <v>2.7714996531033659E-6</v>
      </c>
      <c r="CM1363">
        <f t="shared" si="754"/>
        <v>2.8143580328962226E-6</v>
      </c>
      <c r="CN1363">
        <f t="shared" si="754"/>
        <v>2.8578687828866066E-6</v>
      </c>
      <c r="CO1363">
        <f t="shared" si="754"/>
        <v>2.9020416535626443E-6</v>
      </c>
      <c r="CP1363">
        <f t="shared" si="754"/>
        <v>2.9468865380574549E-6</v>
      </c>
      <c r="CQ1363">
        <f t="shared" si="757"/>
        <v>2.9924134741831509E-6</v>
      </c>
      <c r="CR1363">
        <f t="shared" si="744"/>
        <v>3.0386326464929317E-6</v>
      </c>
      <c r="CS1363">
        <f t="shared" si="744"/>
        <v>3.0855543883715488E-6</v>
      </c>
      <c r="CT1363">
        <f t="shared" si="744"/>
        <v>3.1331891841548745E-6</v>
      </c>
      <c r="CU1363">
        <f t="shared" si="744"/>
        <v>3.1815476712783873E-6</v>
      </c>
      <c r="CV1363">
        <f t="shared" si="745"/>
        <v>3.2306406424555549E-6</v>
      </c>
      <c r="CW1363">
        <f t="shared" si="745"/>
        <v>3.2804790478860364E-6</v>
      </c>
      <c r="CX1363">
        <f t="shared" si="743"/>
        <v>3.3310739974944489E-6</v>
      </c>
      <c r="CY1363">
        <f t="shared" si="743"/>
        <v>3.3824367631998283E-6</v>
      </c>
      <c r="CZ1363">
        <f t="shared" si="743"/>
        <v>3.4345787812163607E-6</v>
      </c>
      <c r="DA1363">
        <f t="shared" si="743"/>
        <v>3.4875116543857559E-6</v>
      </c>
      <c r="DB1363">
        <f t="shared" si="759"/>
        <v>3.5412471545416388E-6</v>
      </c>
      <c r="DC1363">
        <f t="shared" si="759"/>
        <v>3.5957972249064579E-6</v>
      </c>
      <c r="DD1363">
        <f t="shared" si="759"/>
        <v>3.6511739825212757E-6</v>
      </c>
      <c r="DE1363">
        <f t="shared" si="759"/>
        <v>3.7073897207088067E-6</v>
      </c>
      <c r="DF1363">
        <f t="shared" si="763"/>
        <v>3.7644569115703926E-6</v>
      </c>
      <c r="DG1363">
        <f t="shared" si="760"/>
        <v>3.8223882085170929E-6</v>
      </c>
      <c r="DH1363">
        <f t="shared" si="760"/>
        <v>3.881196448835338E-6</v>
      </c>
      <c r="DI1363">
        <f t="shared" si="760"/>
        <v>3.9408946562879699E-6</v>
      </c>
      <c r="DJ1363">
        <f t="shared" si="751"/>
        <v>4.0014960437506184E-6</v>
      </c>
      <c r="DK1363" s="42">
        <f t="shared" si="747"/>
        <v>4.0630140158842071E-6</v>
      </c>
      <c r="DL1363" s="40">
        <f t="shared" si="767"/>
        <v>1.4513800012807605E-4</v>
      </c>
    </row>
    <row r="1364" spans="13:116" x14ac:dyDescent="0.25">
      <c r="M1364" s="38"/>
      <c r="N1364" s="40">
        <f t="shared" si="766"/>
        <v>6.0226739430985838E-5</v>
      </c>
      <c r="O1364" s="45">
        <f t="shared" si="768"/>
        <v>27.119999999999511</v>
      </c>
      <c r="P1364">
        <f t="shared" si="765"/>
        <v>8.6805803626807314E-7</v>
      </c>
      <c r="Q1364">
        <f t="shared" si="769"/>
        <v>8.8170857044323786E-7</v>
      </c>
      <c r="R1364">
        <f t="shared" si="769"/>
        <v>8.9557085876073205E-7</v>
      </c>
      <c r="S1364">
        <f t="shared" si="769"/>
        <v>9.0964813541857876E-7</v>
      </c>
      <c r="T1364">
        <f t="shared" si="769"/>
        <v>9.2394368313338791E-7</v>
      </c>
      <c r="U1364">
        <f t="shared" si="772"/>
        <v>9.3846083385302878E-7</v>
      </c>
      <c r="V1364">
        <f t="shared" si="772"/>
        <v>9.5320296947956878E-7</v>
      </c>
      <c r="W1364">
        <f t="shared" si="772"/>
        <v>9.6817352260250151E-7</v>
      </c>
      <c r="X1364">
        <f t="shared" si="770"/>
        <v>9.8337597724249322E-7</v>
      </c>
      <c r="Y1364">
        <f t="shared" si="770"/>
        <v>9.98813869605779E-7</v>
      </c>
      <c r="Z1364">
        <f t="shared" si="770"/>
        <v>1.0144907888493297E-6</v>
      </c>
      <c r="AA1364">
        <f t="shared" si="770"/>
        <v>1.0304103778569485E-6</v>
      </c>
      <c r="AB1364">
        <f t="shared" si="771"/>
        <v>1.0465763340264776E-6</v>
      </c>
      <c r="AC1364">
        <f t="shared" si="771"/>
        <v>1.0629924100682279E-6</v>
      </c>
      <c r="AD1364">
        <f t="shared" si="771"/>
        <v>1.0796624148148136E-6</v>
      </c>
      <c r="AE1364">
        <f t="shared" si="771"/>
        <v>1.0965902140425336E-6</v>
      </c>
      <c r="AF1364">
        <f t="shared" si="774"/>
        <v>1.1137797313044748E-6</v>
      </c>
      <c r="AG1364">
        <f t="shared" si="774"/>
        <v>1.1312349487754851E-6</v>
      </c>
      <c r="AH1364">
        <f t="shared" si="774"/>
        <v>1.14895990810918E-6</v>
      </c>
      <c r="AI1364">
        <f t="shared" si="774"/>
        <v>1.1669587113071861E-6</v>
      </c>
      <c r="AJ1364" s="42">
        <f t="shared" si="776"/>
        <v>1.1852355216006932E-6</v>
      </c>
      <c r="AK1364">
        <f t="shared" si="775"/>
        <v>1.2037945643446395E-6</v>
      </c>
      <c r="AL1364">
        <f t="shared" si="739"/>
        <v>1.2226401279245245E-6</v>
      </c>
      <c r="AM1364">
        <f t="shared" si="739"/>
        <v>1.2417765646761722E-6</v>
      </c>
      <c r="AN1364">
        <f t="shared" si="739"/>
        <v>1.2612082918185529E-6</v>
      </c>
      <c r="AO1364">
        <f t="shared" si="739"/>
        <v>1.2809397923998426E-6</v>
      </c>
      <c r="AP1364">
        <f t="shared" si="739"/>
        <v>1.3009756162569032E-6</v>
      </c>
      <c r="AQ1364">
        <f t="shared" si="739"/>
        <v>1.3213203809884279E-6</v>
      </c>
      <c r="AR1364">
        <f t="shared" si="750"/>
        <v>1.3419787729418266E-6</v>
      </c>
      <c r="AS1364">
        <f t="shared" si="748"/>
        <v>1.3629555482141297E-6</v>
      </c>
      <c r="AT1364">
        <f t="shared" si="748"/>
        <v>1.3842555336670996E-6</v>
      </c>
      <c r="AU1364">
        <f t="shared" si="748"/>
        <v>1.4058836279566887E-6</v>
      </c>
      <c r="AV1364">
        <f t="shared" si="748"/>
        <v>1.4278448025770706E-6</v>
      </c>
      <c r="AW1364">
        <f t="shared" si="748"/>
        <v>1.4501441029194716E-6</v>
      </c>
      <c r="AX1364">
        <f t="shared" si="748"/>
        <v>1.4727866493459728E-6</v>
      </c>
      <c r="AY1364">
        <f t="shared" si="748"/>
        <v>1.4957776382784412E-6</v>
      </c>
      <c r="AZ1364">
        <f t="shared" si="773"/>
        <v>1.5191223433029515E-6</v>
      </c>
      <c r="BA1364">
        <f t="shared" si="742"/>
        <v>1.5428261162897231E-6</v>
      </c>
      <c r="BB1364">
        <f t="shared" si="740"/>
        <v>1.566894388528867E-6</v>
      </c>
      <c r="BC1364">
        <f t="shared" si="740"/>
        <v>1.5913326718822472E-6</v>
      </c>
      <c r="BD1364">
        <f t="shared" si="740"/>
        <v>1.6161465599514623E-6</v>
      </c>
      <c r="BE1364">
        <f t="shared" si="740"/>
        <v>1.6413417292624262E-6</v>
      </c>
      <c r="BF1364">
        <f t="shared" si="749"/>
        <v>1.6669239404665342E-6</v>
      </c>
      <c r="BG1364">
        <f t="shared" si="746"/>
        <v>1.6928990395587717E-6</v>
      </c>
      <c r="BH1364">
        <f t="shared" si="746"/>
        <v>1.7192729591130631E-6</v>
      </c>
      <c r="BI1364">
        <f t="shared" si="746"/>
        <v>1.7460517195348448E-6</v>
      </c>
      <c r="BJ1364">
        <f t="shared" si="746"/>
        <v>1.7732414303313745E-6</v>
      </c>
      <c r="BK1364">
        <f t="shared" si="741"/>
        <v>1.8008482913998772E-6</v>
      </c>
      <c r="BL1364">
        <f t="shared" si="741"/>
        <v>1.8288785943337545E-6</v>
      </c>
      <c r="BM1364">
        <f t="shared" si="741"/>
        <v>1.8573387237471679E-6</v>
      </c>
      <c r="BN1364">
        <f t="shared" si="741"/>
        <v>1.8862351586181897E-6</v>
      </c>
      <c r="BO1364">
        <f t="shared" si="741"/>
        <v>1.9155744736508486E-6</v>
      </c>
      <c r="BP1364">
        <f t="shared" si="741"/>
        <v>1.9453633406562185E-6</v>
      </c>
      <c r="BQ1364">
        <f t="shared" si="741"/>
        <v>1.9756085299528944E-6</v>
      </c>
      <c r="BR1364">
        <f t="shared" si="741"/>
        <v>2.0063169117870963E-6</v>
      </c>
      <c r="BS1364">
        <f t="shared" si="764"/>
        <v>2.0374954577726223E-6</v>
      </c>
      <c r="BT1364">
        <f t="shared" si="761"/>
        <v>2.0691512423510007E-6</v>
      </c>
      <c r="BU1364">
        <f t="shared" si="761"/>
        <v>2.1012914442720615E-6</v>
      </c>
      <c r="BV1364">
        <f t="shared" si="761"/>
        <v>2.1339233480951252E-6</v>
      </c>
      <c r="BW1364">
        <f t="shared" si="761"/>
        <v>2.1670543457113203E-6</v>
      </c>
      <c r="BX1364">
        <f t="shared" si="762"/>
        <v>2.2006919378870424E-6</v>
      </c>
      <c r="BY1364">
        <f t="shared" si="758"/>
        <v>2.2348437358289963E-6</v>
      </c>
      <c r="BZ1364">
        <f t="shared" si="755"/>
        <v>2.2695174627710927E-6</v>
      </c>
      <c r="CA1364">
        <f t="shared" si="755"/>
        <v>2.3047209555834711E-6</v>
      </c>
      <c r="CB1364">
        <f t="shared" si="755"/>
        <v>2.3404621664039314E-6</v>
      </c>
      <c r="CC1364">
        <f t="shared" si="755"/>
        <v>2.3767491642921117E-6</v>
      </c>
      <c r="CD1364">
        <f t="shared" si="756"/>
        <v>2.4135901369067317E-6</v>
      </c>
      <c r="CE1364">
        <f t="shared" si="752"/>
        <v>2.4509933922060951E-6</v>
      </c>
      <c r="CF1364">
        <f t="shared" si="752"/>
        <v>2.4889673601723305E-6</v>
      </c>
      <c r="CG1364">
        <f t="shared" si="752"/>
        <v>2.5275205945595943E-6</v>
      </c>
      <c r="CH1364">
        <f t="shared" si="752"/>
        <v>2.5666617746664849E-6</v>
      </c>
      <c r="CI1364">
        <f t="shared" si="753"/>
        <v>2.6063997071332362E-6</v>
      </c>
      <c r="CJ1364">
        <f t="shared" si="753"/>
        <v>2.6467433277636757E-6</v>
      </c>
      <c r="CK1364">
        <f t="shared" si="753"/>
        <v>2.6877017033725785E-6</v>
      </c>
      <c r="CL1364">
        <f t="shared" si="753"/>
        <v>2.7292840336586506E-6</v>
      </c>
      <c r="CM1364">
        <f t="shared" si="754"/>
        <v>2.7714996531033659E-6</v>
      </c>
      <c r="CN1364">
        <f t="shared" si="754"/>
        <v>2.8143580328962226E-6</v>
      </c>
      <c r="CO1364">
        <f t="shared" si="754"/>
        <v>2.8578687828866066E-6</v>
      </c>
      <c r="CP1364">
        <f t="shared" si="754"/>
        <v>2.9020416535626443E-6</v>
      </c>
      <c r="CQ1364">
        <f t="shared" si="757"/>
        <v>2.9468865380574549E-6</v>
      </c>
      <c r="CR1364">
        <f t="shared" si="744"/>
        <v>2.9924134741831509E-6</v>
      </c>
      <c r="CS1364">
        <f t="shared" si="744"/>
        <v>3.0386326464929317E-6</v>
      </c>
      <c r="CT1364">
        <f t="shared" si="744"/>
        <v>3.0855543883715488E-6</v>
      </c>
      <c r="CU1364">
        <f t="shared" si="744"/>
        <v>3.1331891841548745E-6</v>
      </c>
      <c r="CV1364">
        <f t="shared" si="745"/>
        <v>3.1815476712783873E-6</v>
      </c>
      <c r="CW1364">
        <f t="shared" si="745"/>
        <v>3.2306406424555549E-6</v>
      </c>
      <c r="CX1364">
        <f t="shared" si="743"/>
        <v>3.2804790478860364E-6</v>
      </c>
      <c r="CY1364">
        <f t="shared" si="743"/>
        <v>3.3310739974944489E-6</v>
      </c>
      <c r="CZ1364">
        <f t="shared" si="743"/>
        <v>3.3824367631998283E-6</v>
      </c>
      <c r="DA1364">
        <f t="shared" si="743"/>
        <v>3.4345787812163607E-6</v>
      </c>
      <c r="DB1364">
        <f t="shared" si="759"/>
        <v>3.4875116543857559E-6</v>
      </c>
      <c r="DC1364">
        <f t="shared" si="759"/>
        <v>3.5412471545416388E-6</v>
      </c>
      <c r="DD1364">
        <f t="shared" si="759"/>
        <v>3.5957972249064579E-6</v>
      </c>
      <c r="DE1364">
        <f t="shared" si="759"/>
        <v>3.6511739825212757E-6</v>
      </c>
      <c r="DF1364">
        <f t="shared" si="763"/>
        <v>3.7073897207088067E-6</v>
      </c>
      <c r="DG1364">
        <f t="shared" si="760"/>
        <v>3.7644569115703926E-6</v>
      </c>
      <c r="DH1364">
        <f t="shared" si="760"/>
        <v>3.8223882085170929E-6</v>
      </c>
      <c r="DI1364">
        <f t="shared" si="760"/>
        <v>3.881196448835338E-6</v>
      </c>
      <c r="DJ1364">
        <f t="shared" si="751"/>
        <v>3.9408946562879699E-6</v>
      </c>
      <c r="DK1364" s="42">
        <f t="shared" si="747"/>
        <v>4.0014960437506184E-6</v>
      </c>
      <c r="DL1364" s="40">
        <f t="shared" si="767"/>
        <v>1.4292130754257722E-4</v>
      </c>
    </row>
    <row r="1365" spans="13:116" x14ac:dyDescent="0.25">
      <c r="M1365" s="38"/>
      <c r="N1365" s="40">
        <f t="shared" si="766"/>
        <v>5.9294122284567724E-5</v>
      </c>
      <c r="O1365" s="45">
        <f t="shared" si="768"/>
        <v>27.13999999999951</v>
      </c>
      <c r="P1365">
        <f t="shared" si="765"/>
        <v>8.5461606985318314E-7</v>
      </c>
      <c r="Q1365">
        <f t="shared" si="769"/>
        <v>8.6805803626807314E-7</v>
      </c>
      <c r="R1365">
        <f t="shared" si="769"/>
        <v>8.8170857044323786E-7</v>
      </c>
      <c r="S1365">
        <f t="shared" si="769"/>
        <v>8.9557085876073205E-7</v>
      </c>
      <c r="T1365">
        <f t="shared" si="769"/>
        <v>9.0964813541857876E-7</v>
      </c>
      <c r="U1365">
        <f t="shared" si="772"/>
        <v>9.2394368313338791E-7</v>
      </c>
      <c r="V1365">
        <f t="shared" si="772"/>
        <v>9.3846083385302878E-7</v>
      </c>
      <c r="W1365">
        <f t="shared" si="772"/>
        <v>9.5320296947956878E-7</v>
      </c>
      <c r="X1365">
        <f t="shared" si="770"/>
        <v>9.6817352260250151E-7</v>
      </c>
      <c r="Y1365">
        <f t="shared" si="770"/>
        <v>9.8337597724249322E-7</v>
      </c>
      <c r="Z1365">
        <f t="shared" si="770"/>
        <v>9.98813869605779E-7</v>
      </c>
      <c r="AA1365">
        <f t="shared" si="770"/>
        <v>1.0144907888493297E-6</v>
      </c>
      <c r="AB1365">
        <f t="shared" si="771"/>
        <v>1.0304103778569485E-6</v>
      </c>
      <c r="AC1365">
        <f t="shared" si="771"/>
        <v>1.0465763340264776E-6</v>
      </c>
      <c r="AD1365">
        <f t="shared" si="771"/>
        <v>1.0629924100682279E-6</v>
      </c>
      <c r="AE1365">
        <f t="shared" si="771"/>
        <v>1.0796624148148136E-6</v>
      </c>
      <c r="AF1365">
        <f t="shared" si="774"/>
        <v>1.0965902140425336E-6</v>
      </c>
      <c r="AG1365">
        <f t="shared" si="774"/>
        <v>1.1137797313044748E-6</v>
      </c>
      <c r="AH1365">
        <f t="shared" si="774"/>
        <v>1.1312349487754851E-6</v>
      </c>
      <c r="AI1365">
        <f t="shared" si="774"/>
        <v>1.14895990810918E-6</v>
      </c>
      <c r="AJ1365" s="42">
        <f t="shared" si="776"/>
        <v>1.1669587113071861E-6</v>
      </c>
      <c r="AK1365">
        <f t="shared" si="775"/>
        <v>1.1852355216006932E-6</v>
      </c>
      <c r="AL1365">
        <f t="shared" si="739"/>
        <v>1.2037945643446395E-6</v>
      </c>
      <c r="AM1365">
        <f t="shared" si="739"/>
        <v>1.2226401279245245E-6</v>
      </c>
      <c r="AN1365">
        <f t="shared" si="739"/>
        <v>1.2417765646761722E-6</v>
      </c>
      <c r="AO1365">
        <f t="shared" si="739"/>
        <v>1.2612082918185529E-6</v>
      </c>
      <c r="AP1365">
        <f t="shared" si="739"/>
        <v>1.2809397923998426E-6</v>
      </c>
      <c r="AQ1365">
        <f t="shared" si="739"/>
        <v>1.3009756162569032E-6</v>
      </c>
      <c r="AR1365">
        <f t="shared" si="750"/>
        <v>1.3213203809884279E-6</v>
      </c>
      <c r="AS1365">
        <f t="shared" si="748"/>
        <v>1.3419787729418266E-6</v>
      </c>
      <c r="AT1365">
        <f t="shared" si="748"/>
        <v>1.3629555482141297E-6</v>
      </c>
      <c r="AU1365">
        <f t="shared" si="748"/>
        <v>1.3842555336670996E-6</v>
      </c>
      <c r="AV1365">
        <f t="shared" si="748"/>
        <v>1.4058836279566887E-6</v>
      </c>
      <c r="AW1365">
        <f t="shared" si="748"/>
        <v>1.4278448025770706E-6</v>
      </c>
      <c r="AX1365">
        <f t="shared" si="748"/>
        <v>1.4501441029194716E-6</v>
      </c>
      <c r="AY1365">
        <f t="shared" si="748"/>
        <v>1.4727866493459728E-6</v>
      </c>
      <c r="AZ1365">
        <f t="shared" si="773"/>
        <v>1.4957776382784412E-6</v>
      </c>
      <c r="BA1365">
        <f t="shared" si="742"/>
        <v>1.5191223433029515E-6</v>
      </c>
      <c r="BB1365">
        <f t="shared" si="740"/>
        <v>1.5428261162897231E-6</v>
      </c>
      <c r="BC1365">
        <f t="shared" si="740"/>
        <v>1.566894388528867E-6</v>
      </c>
      <c r="BD1365">
        <f t="shared" si="740"/>
        <v>1.5913326718822472E-6</v>
      </c>
      <c r="BE1365">
        <f t="shared" si="740"/>
        <v>1.6161465599514623E-6</v>
      </c>
      <c r="BF1365">
        <f t="shared" si="749"/>
        <v>1.6413417292624262E-6</v>
      </c>
      <c r="BG1365">
        <f t="shared" si="746"/>
        <v>1.6669239404665342E-6</v>
      </c>
      <c r="BH1365">
        <f t="shared" si="746"/>
        <v>1.6928990395587717E-6</v>
      </c>
      <c r="BI1365">
        <f t="shared" si="746"/>
        <v>1.7192729591130631E-6</v>
      </c>
      <c r="BJ1365">
        <f t="shared" si="746"/>
        <v>1.7460517195348448E-6</v>
      </c>
      <c r="BK1365">
        <f t="shared" si="741"/>
        <v>1.7732414303313745E-6</v>
      </c>
      <c r="BL1365">
        <f t="shared" si="741"/>
        <v>1.8008482913998772E-6</v>
      </c>
      <c r="BM1365">
        <f t="shared" si="741"/>
        <v>1.8288785943337545E-6</v>
      </c>
      <c r="BN1365">
        <f t="shared" si="741"/>
        <v>1.8573387237471679E-6</v>
      </c>
      <c r="BO1365">
        <f t="shared" si="741"/>
        <v>1.8862351586181897E-6</v>
      </c>
      <c r="BP1365">
        <f t="shared" si="741"/>
        <v>1.9155744736508486E-6</v>
      </c>
      <c r="BQ1365">
        <f t="shared" si="741"/>
        <v>1.9453633406562185E-6</v>
      </c>
      <c r="BR1365">
        <f t="shared" si="741"/>
        <v>1.9756085299528944E-6</v>
      </c>
      <c r="BS1365">
        <f t="shared" si="764"/>
        <v>2.0063169117870963E-6</v>
      </c>
      <c r="BT1365">
        <f t="shared" si="761"/>
        <v>2.0374954577726223E-6</v>
      </c>
      <c r="BU1365">
        <f t="shared" si="761"/>
        <v>2.0691512423510007E-6</v>
      </c>
      <c r="BV1365">
        <f t="shared" si="761"/>
        <v>2.1012914442720615E-6</v>
      </c>
      <c r="BW1365">
        <f t="shared" si="761"/>
        <v>2.1339233480951252E-6</v>
      </c>
      <c r="BX1365">
        <f t="shared" si="762"/>
        <v>2.1670543457113203E-6</v>
      </c>
      <c r="BY1365">
        <f t="shared" si="758"/>
        <v>2.2006919378870424E-6</v>
      </c>
      <c r="BZ1365">
        <f t="shared" si="755"/>
        <v>2.2348437358289963E-6</v>
      </c>
      <c r="CA1365">
        <f t="shared" si="755"/>
        <v>2.2695174627710927E-6</v>
      </c>
      <c r="CB1365">
        <f t="shared" si="755"/>
        <v>2.3047209555834711E-6</v>
      </c>
      <c r="CC1365">
        <f t="shared" si="755"/>
        <v>2.3404621664039314E-6</v>
      </c>
      <c r="CD1365">
        <f t="shared" si="756"/>
        <v>2.3767491642921117E-6</v>
      </c>
      <c r="CE1365">
        <f t="shared" si="752"/>
        <v>2.4135901369067317E-6</v>
      </c>
      <c r="CF1365">
        <f t="shared" si="752"/>
        <v>2.4509933922060951E-6</v>
      </c>
      <c r="CG1365">
        <f t="shared" si="752"/>
        <v>2.4889673601723305E-6</v>
      </c>
      <c r="CH1365">
        <f t="shared" si="752"/>
        <v>2.5275205945595943E-6</v>
      </c>
      <c r="CI1365">
        <f t="shared" si="753"/>
        <v>2.5666617746664849E-6</v>
      </c>
      <c r="CJ1365">
        <f t="shared" si="753"/>
        <v>2.6063997071332362E-6</v>
      </c>
      <c r="CK1365">
        <f t="shared" si="753"/>
        <v>2.6467433277636757E-6</v>
      </c>
      <c r="CL1365">
        <f t="shared" si="753"/>
        <v>2.6877017033725785E-6</v>
      </c>
      <c r="CM1365">
        <f t="shared" si="754"/>
        <v>2.7292840336586506E-6</v>
      </c>
      <c r="CN1365">
        <f t="shared" si="754"/>
        <v>2.7714996531033659E-6</v>
      </c>
      <c r="CO1365">
        <f t="shared" si="754"/>
        <v>2.8143580328962226E-6</v>
      </c>
      <c r="CP1365">
        <f t="shared" si="754"/>
        <v>2.8578687828866066E-6</v>
      </c>
      <c r="CQ1365">
        <f t="shared" si="757"/>
        <v>2.9020416535626443E-6</v>
      </c>
      <c r="CR1365">
        <f t="shared" si="744"/>
        <v>2.9468865380574549E-6</v>
      </c>
      <c r="CS1365">
        <f t="shared" si="744"/>
        <v>2.9924134741831509E-6</v>
      </c>
      <c r="CT1365">
        <f t="shared" si="744"/>
        <v>3.0386326464929317E-6</v>
      </c>
      <c r="CU1365">
        <f t="shared" si="744"/>
        <v>3.0855543883715488E-6</v>
      </c>
      <c r="CV1365">
        <f t="shared" si="745"/>
        <v>3.1331891841548745E-6</v>
      </c>
      <c r="CW1365">
        <f t="shared" si="745"/>
        <v>3.1815476712783873E-6</v>
      </c>
      <c r="CX1365">
        <f t="shared" si="743"/>
        <v>3.2306406424555549E-6</v>
      </c>
      <c r="CY1365">
        <f t="shared" si="743"/>
        <v>3.2804790478860364E-6</v>
      </c>
      <c r="CZ1365">
        <f t="shared" si="743"/>
        <v>3.3310739974944489E-6</v>
      </c>
      <c r="DA1365">
        <f t="shared" si="743"/>
        <v>3.3824367631998283E-6</v>
      </c>
      <c r="DB1365">
        <f t="shared" si="759"/>
        <v>3.4345787812163607E-6</v>
      </c>
      <c r="DC1365">
        <f t="shared" si="759"/>
        <v>3.4875116543857559E-6</v>
      </c>
      <c r="DD1365">
        <f t="shared" si="759"/>
        <v>3.5412471545416388E-6</v>
      </c>
      <c r="DE1365">
        <f t="shared" si="759"/>
        <v>3.5957972249064579E-6</v>
      </c>
      <c r="DF1365">
        <f t="shared" si="763"/>
        <v>3.6511739825212757E-6</v>
      </c>
      <c r="DG1365">
        <f t="shared" si="760"/>
        <v>3.7073897207088067E-6</v>
      </c>
      <c r="DH1365">
        <f t="shared" si="760"/>
        <v>3.7644569115703926E-6</v>
      </c>
      <c r="DI1365">
        <f t="shared" si="760"/>
        <v>3.8223882085170929E-6</v>
      </c>
      <c r="DJ1365">
        <f t="shared" si="751"/>
        <v>3.881196448835338E-6</v>
      </c>
      <c r="DK1365" s="42">
        <f t="shared" si="747"/>
        <v>3.9408946562879699E-6</v>
      </c>
      <c r="DL1365" s="40">
        <f t="shared" si="767"/>
        <v>1.4073797057327371E-4</v>
      </c>
    </row>
    <row r="1366" spans="13:116" x14ac:dyDescent="0.25">
      <c r="M1366" s="38"/>
      <c r="N1366" s="40">
        <f t="shared" si="766"/>
        <v>5.8375757974150062E-5</v>
      </c>
      <c r="O1366" s="45">
        <f t="shared" si="768"/>
        <v>27.15999999999951</v>
      </c>
      <c r="P1366">
        <f t="shared" si="765"/>
        <v>8.4137953193976439E-7</v>
      </c>
      <c r="Q1366">
        <f t="shared" si="769"/>
        <v>8.5461606985318314E-7</v>
      </c>
      <c r="R1366">
        <f t="shared" si="769"/>
        <v>8.6805803626807314E-7</v>
      </c>
      <c r="S1366">
        <f t="shared" si="769"/>
        <v>8.8170857044323786E-7</v>
      </c>
      <c r="T1366">
        <f t="shared" si="769"/>
        <v>8.9557085876073205E-7</v>
      </c>
      <c r="U1366">
        <f t="shared" si="772"/>
        <v>9.0964813541857876E-7</v>
      </c>
      <c r="V1366">
        <f t="shared" si="772"/>
        <v>9.2394368313338791E-7</v>
      </c>
      <c r="W1366">
        <f t="shared" si="772"/>
        <v>9.3846083385302878E-7</v>
      </c>
      <c r="X1366">
        <f t="shared" si="770"/>
        <v>9.5320296947956878E-7</v>
      </c>
      <c r="Y1366">
        <f t="shared" si="770"/>
        <v>9.6817352260250151E-7</v>
      </c>
      <c r="Z1366">
        <f t="shared" si="770"/>
        <v>9.8337597724249322E-7</v>
      </c>
      <c r="AA1366">
        <f t="shared" si="770"/>
        <v>9.98813869605779E-7</v>
      </c>
      <c r="AB1366">
        <f t="shared" si="771"/>
        <v>1.0144907888493297E-6</v>
      </c>
      <c r="AC1366">
        <f t="shared" si="771"/>
        <v>1.0304103778569485E-6</v>
      </c>
      <c r="AD1366">
        <f t="shared" si="771"/>
        <v>1.0465763340264776E-6</v>
      </c>
      <c r="AE1366">
        <f t="shared" si="771"/>
        <v>1.0629924100682279E-6</v>
      </c>
      <c r="AF1366">
        <f t="shared" si="774"/>
        <v>1.0796624148148136E-6</v>
      </c>
      <c r="AG1366">
        <f t="shared" si="774"/>
        <v>1.0965902140425336E-6</v>
      </c>
      <c r="AH1366">
        <f t="shared" si="774"/>
        <v>1.1137797313044748E-6</v>
      </c>
      <c r="AI1366">
        <f t="shared" si="774"/>
        <v>1.1312349487754851E-6</v>
      </c>
      <c r="AJ1366" s="42">
        <f t="shared" si="776"/>
        <v>1.14895990810918E-6</v>
      </c>
      <c r="AK1366">
        <f t="shared" si="775"/>
        <v>1.1669587113071861E-6</v>
      </c>
      <c r="AL1366">
        <f t="shared" si="739"/>
        <v>1.1852355216006932E-6</v>
      </c>
      <c r="AM1366">
        <f t="shared" si="739"/>
        <v>1.2037945643446395E-6</v>
      </c>
      <c r="AN1366">
        <f t="shared" si="739"/>
        <v>1.2226401279245245E-6</v>
      </c>
      <c r="AO1366">
        <f t="shared" si="739"/>
        <v>1.2417765646761722E-6</v>
      </c>
      <c r="AP1366">
        <f t="shared" si="739"/>
        <v>1.2612082918185529E-6</v>
      </c>
      <c r="AQ1366">
        <f t="shared" si="739"/>
        <v>1.2809397923998426E-6</v>
      </c>
      <c r="AR1366">
        <f t="shared" si="750"/>
        <v>1.3009756162569032E-6</v>
      </c>
      <c r="AS1366">
        <f t="shared" si="748"/>
        <v>1.3213203809884279E-6</v>
      </c>
      <c r="AT1366">
        <f t="shared" si="748"/>
        <v>1.3419787729418266E-6</v>
      </c>
      <c r="AU1366">
        <f t="shared" si="748"/>
        <v>1.3629555482141297E-6</v>
      </c>
      <c r="AV1366">
        <f t="shared" si="748"/>
        <v>1.3842555336670996E-6</v>
      </c>
      <c r="AW1366">
        <f t="shared" si="748"/>
        <v>1.4058836279566887E-6</v>
      </c>
      <c r="AX1366">
        <f t="shared" si="748"/>
        <v>1.4278448025770706E-6</v>
      </c>
      <c r="AY1366">
        <f t="shared" si="748"/>
        <v>1.4501441029194716E-6</v>
      </c>
      <c r="AZ1366">
        <f t="shared" si="773"/>
        <v>1.4727866493459728E-6</v>
      </c>
      <c r="BA1366">
        <f t="shared" si="742"/>
        <v>1.4957776382784412E-6</v>
      </c>
      <c r="BB1366">
        <f t="shared" si="740"/>
        <v>1.5191223433029515E-6</v>
      </c>
      <c r="BC1366">
        <f t="shared" si="740"/>
        <v>1.5428261162897231E-6</v>
      </c>
      <c r="BD1366">
        <f t="shared" si="740"/>
        <v>1.566894388528867E-6</v>
      </c>
      <c r="BE1366">
        <f t="shared" si="740"/>
        <v>1.5913326718822472E-6</v>
      </c>
      <c r="BF1366">
        <f t="shared" si="749"/>
        <v>1.6161465599514623E-6</v>
      </c>
      <c r="BG1366">
        <f t="shared" si="746"/>
        <v>1.6413417292624262E-6</v>
      </c>
      <c r="BH1366">
        <f t="shared" si="746"/>
        <v>1.6669239404665342E-6</v>
      </c>
      <c r="BI1366">
        <f t="shared" si="746"/>
        <v>1.6928990395587717E-6</v>
      </c>
      <c r="BJ1366">
        <f t="shared" si="746"/>
        <v>1.7192729591130631E-6</v>
      </c>
      <c r="BK1366">
        <f t="shared" si="741"/>
        <v>1.7460517195348448E-6</v>
      </c>
      <c r="BL1366">
        <f t="shared" si="741"/>
        <v>1.7732414303313745E-6</v>
      </c>
      <c r="BM1366">
        <f t="shared" si="741"/>
        <v>1.8008482913998772E-6</v>
      </c>
      <c r="BN1366">
        <f t="shared" si="741"/>
        <v>1.8288785943337545E-6</v>
      </c>
      <c r="BO1366">
        <f t="shared" si="741"/>
        <v>1.8573387237471679E-6</v>
      </c>
      <c r="BP1366">
        <f t="shared" si="741"/>
        <v>1.8862351586181897E-6</v>
      </c>
      <c r="BQ1366">
        <f t="shared" si="741"/>
        <v>1.9155744736508486E-6</v>
      </c>
      <c r="BR1366">
        <f t="shared" si="741"/>
        <v>1.9453633406562185E-6</v>
      </c>
      <c r="BS1366">
        <f t="shared" si="764"/>
        <v>1.9756085299528944E-6</v>
      </c>
      <c r="BT1366">
        <f t="shared" si="761"/>
        <v>2.0063169117870963E-6</v>
      </c>
      <c r="BU1366">
        <f t="shared" si="761"/>
        <v>2.0374954577726223E-6</v>
      </c>
      <c r="BV1366">
        <f t="shared" si="761"/>
        <v>2.0691512423510007E-6</v>
      </c>
      <c r="BW1366">
        <f t="shared" si="761"/>
        <v>2.1012914442720615E-6</v>
      </c>
      <c r="BX1366">
        <f t="shared" si="762"/>
        <v>2.1339233480951252E-6</v>
      </c>
      <c r="BY1366">
        <f t="shared" si="758"/>
        <v>2.1670543457113203E-6</v>
      </c>
      <c r="BZ1366">
        <f t="shared" si="755"/>
        <v>2.2006919378870424E-6</v>
      </c>
      <c r="CA1366">
        <f t="shared" si="755"/>
        <v>2.2348437358289963E-6</v>
      </c>
      <c r="CB1366">
        <f t="shared" si="755"/>
        <v>2.2695174627710927E-6</v>
      </c>
      <c r="CC1366">
        <f t="shared" si="755"/>
        <v>2.3047209555834711E-6</v>
      </c>
      <c r="CD1366">
        <f t="shared" si="756"/>
        <v>2.3404621664039314E-6</v>
      </c>
      <c r="CE1366">
        <f t="shared" si="752"/>
        <v>2.3767491642921117E-6</v>
      </c>
      <c r="CF1366">
        <f t="shared" si="752"/>
        <v>2.4135901369067317E-6</v>
      </c>
      <c r="CG1366">
        <f t="shared" si="752"/>
        <v>2.4509933922060951E-6</v>
      </c>
      <c r="CH1366">
        <f t="shared" si="752"/>
        <v>2.4889673601723305E-6</v>
      </c>
      <c r="CI1366">
        <f t="shared" si="753"/>
        <v>2.5275205945595943E-6</v>
      </c>
      <c r="CJ1366">
        <f t="shared" si="753"/>
        <v>2.5666617746664849E-6</v>
      </c>
      <c r="CK1366">
        <f t="shared" si="753"/>
        <v>2.6063997071332362E-6</v>
      </c>
      <c r="CL1366">
        <f t="shared" si="753"/>
        <v>2.6467433277636757E-6</v>
      </c>
      <c r="CM1366">
        <f t="shared" si="754"/>
        <v>2.6877017033725785E-6</v>
      </c>
      <c r="CN1366">
        <f t="shared" si="754"/>
        <v>2.7292840336586506E-6</v>
      </c>
      <c r="CO1366">
        <f t="shared" si="754"/>
        <v>2.7714996531033659E-6</v>
      </c>
      <c r="CP1366">
        <f t="shared" si="754"/>
        <v>2.8143580328962226E-6</v>
      </c>
      <c r="CQ1366">
        <f t="shared" si="757"/>
        <v>2.8578687828866066E-6</v>
      </c>
      <c r="CR1366">
        <f t="shared" si="744"/>
        <v>2.9020416535626443E-6</v>
      </c>
      <c r="CS1366">
        <f t="shared" si="744"/>
        <v>2.9468865380574549E-6</v>
      </c>
      <c r="CT1366">
        <f t="shared" si="744"/>
        <v>2.9924134741831509E-6</v>
      </c>
      <c r="CU1366">
        <f t="shared" si="744"/>
        <v>3.0386326464929317E-6</v>
      </c>
      <c r="CV1366">
        <f t="shared" si="745"/>
        <v>3.0855543883715488E-6</v>
      </c>
      <c r="CW1366">
        <f t="shared" si="745"/>
        <v>3.1331891841548745E-6</v>
      </c>
      <c r="CX1366">
        <f t="shared" si="743"/>
        <v>3.1815476712783873E-6</v>
      </c>
      <c r="CY1366">
        <f t="shared" si="743"/>
        <v>3.2306406424555549E-6</v>
      </c>
      <c r="CZ1366">
        <f t="shared" si="743"/>
        <v>3.2804790478860364E-6</v>
      </c>
      <c r="DA1366">
        <f t="shared" si="743"/>
        <v>3.3310739974944489E-6</v>
      </c>
      <c r="DB1366">
        <f t="shared" si="759"/>
        <v>3.3824367631998283E-6</v>
      </c>
      <c r="DC1366">
        <f t="shared" si="759"/>
        <v>3.4345787812163607E-6</v>
      </c>
      <c r="DD1366">
        <f t="shared" si="759"/>
        <v>3.4875116543857559E-6</v>
      </c>
      <c r="DE1366">
        <f t="shared" si="759"/>
        <v>3.5412471545416388E-6</v>
      </c>
      <c r="DF1366">
        <f t="shared" si="763"/>
        <v>3.5957972249064579E-6</v>
      </c>
      <c r="DG1366">
        <f t="shared" si="760"/>
        <v>3.6511739825212757E-6</v>
      </c>
      <c r="DH1366">
        <f t="shared" si="760"/>
        <v>3.7073897207088067E-6</v>
      </c>
      <c r="DI1366">
        <f t="shared" si="760"/>
        <v>3.7644569115703926E-6</v>
      </c>
      <c r="DJ1366">
        <f t="shared" si="751"/>
        <v>3.8223882085170929E-6</v>
      </c>
      <c r="DK1366" s="42">
        <f t="shared" si="747"/>
        <v>3.881196448835338E-6</v>
      </c>
      <c r="DL1366" s="40">
        <f t="shared" si="767"/>
        <v>1.385874958128642E-4</v>
      </c>
    </row>
    <row r="1367" spans="13:116" x14ac:dyDescent="0.25">
      <c r="M1367" s="38"/>
      <c r="N1367" s="40">
        <f t="shared" si="766"/>
        <v>5.7471431916879418E-5</v>
      </c>
      <c r="O1367" s="45">
        <f t="shared" si="768"/>
        <v>27.179999999999509</v>
      </c>
      <c r="P1367">
        <f t="shared" si="765"/>
        <v>8.2834532970937556E-7</v>
      </c>
      <c r="Q1367">
        <f t="shared" si="769"/>
        <v>8.4137953193976439E-7</v>
      </c>
      <c r="R1367">
        <f t="shared" si="769"/>
        <v>8.5461606985318314E-7</v>
      </c>
      <c r="S1367">
        <f t="shared" si="769"/>
        <v>8.6805803626807314E-7</v>
      </c>
      <c r="T1367">
        <f t="shared" si="769"/>
        <v>8.8170857044323786E-7</v>
      </c>
      <c r="U1367">
        <f t="shared" si="772"/>
        <v>8.9557085876073205E-7</v>
      </c>
      <c r="V1367">
        <f t="shared" si="772"/>
        <v>9.0964813541857876E-7</v>
      </c>
      <c r="W1367">
        <f t="shared" si="772"/>
        <v>9.2394368313338791E-7</v>
      </c>
      <c r="X1367">
        <f t="shared" si="770"/>
        <v>9.3846083385302878E-7</v>
      </c>
      <c r="Y1367">
        <f t="shared" si="770"/>
        <v>9.5320296947956878E-7</v>
      </c>
      <c r="Z1367">
        <f t="shared" si="770"/>
        <v>9.6817352260250151E-7</v>
      </c>
      <c r="AA1367">
        <f t="shared" si="770"/>
        <v>9.8337597724249322E-7</v>
      </c>
      <c r="AB1367">
        <f t="shared" si="771"/>
        <v>9.98813869605779E-7</v>
      </c>
      <c r="AC1367">
        <f t="shared" si="771"/>
        <v>1.0144907888493297E-6</v>
      </c>
      <c r="AD1367">
        <f t="shared" si="771"/>
        <v>1.0304103778569485E-6</v>
      </c>
      <c r="AE1367">
        <f t="shared" si="771"/>
        <v>1.0465763340264776E-6</v>
      </c>
      <c r="AF1367">
        <f t="shared" si="774"/>
        <v>1.0629924100682279E-6</v>
      </c>
      <c r="AG1367">
        <f t="shared" si="774"/>
        <v>1.0796624148148136E-6</v>
      </c>
      <c r="AH1367">
        <f t="shared" si="774"/>
        <v>1.0965902140425336E-6</v>
      </c>
      <c r="AI1367">
        <f t="shared" si="774"/>
        <v>1.1137797313044748E-6</v>
      </c>
      <c r="AJ1367" s="42">
        <f t="shared" si="776"/>
        <v>1.1312349487754851E-6</v>
      </c>
      <c r="AK1367">
        <f t="shared" si="775"/>
        <v>1.14895990810918E-6</v>
      </c>
      <c r="AL1367">
        <f t="shared" si="739"/>
        <v>1.1669587113071861E-6</v>
      </c>
      <c r="AM1367">
        <f t="shared" si="739"/>
        <v>1.1852355216006932E-6</v>
      </c>
      <c r="AN1367">
        <f t="shared" si="739"/>
        <v>1.2037945643446395E-6</v>
      </c>
      <c r="AO1367">
        <f t="shared" si="739"/>
        <v>1.2226401279245245E-6</v>
      </c>
      <c r="AP1367">
        <f t="shared" si="739"/>
        <v>1.2417765646761722E-6</v>
      </c>
      <c r="AQ1367">
        <f t="shared" si="739"/>
        <v>1.2612082918185529E-6</v>
      </c>
      <c r="AR1367">
        <f t="shared" si="750"/>
        <v>1.2809397923998426E-6</v>
      </c>
      <c r="AS1367">
        <f t="shared" si="748"/>
        <v>1.3009756162569032E-6</v>
      </c>
      <c r="AT1367">
        <f t="shared" si="748"/>
        <v>1.3213203809884279E-6</v>
      </c>
      <c r="AU1367">
        <f t="shared" si="748"/>
        <v>1.3419787729418266E-6</v>
      </c>
      <c r="AV1367">
        <f t="shared" si="748"/>
        <v>1.3629555482141297E-6</v>
      </c>
      <c r="AW1367">
        <f t="shared" si="748"/>
        <v>1.3842555336670996E-6</v>
      </c>
      <c r="AX1367">
        <f t="shared" si="748"/>
        <v>1.4058836279566887E-6</v>
      </c>
      <c r="AY1367">
        <f t="shared" si="748"/>
        <v>1.4278448025770706E-6</v>
      </c>
      <c r="AZ1367">
        <f t="shared" si="773"/>
        <v>1.4501441029194716E-6</v>
      </c>
      <c r="BA1367">
        <f t="shared" si="742"/>
        <v>1.4727866493459728E-6</v>
      </c>
      <c r="BB1367">
        <f t="shared" si="740"/>
        <v>1.4957776382784412E-6</v>
      </c>
      <c r="BC1367">
        <f t="shared" si="740"/>
        <v>1.5191223433029515E-6</v>
      </c>
      <c r="BD1367">
        <f t="shared" si="740"/>
        <v>1.5428261162897231E-6</v>
      </c>
      <c r="BE1367">
        <f t="shared" si="740"/>
        <v>1.566894388528867E-6</v>
      </c>
      <c r="BF1367">
        <f t="shared" si="749"/>
        <v>1.5913326718822472E-6</v>
      </c>
      <c r="BG1367">
        <f t="shared" si="746"/>
        <v>1.6161465599514623E-6</v>
      </c>
      <c r="BH1367">
        <f t="shared" si="746"/>
        <v>1.6413417292624262E-6</v>
      </c>
      <c r="BI1367">
        <f t="shared" si="746"/>
        <v>1.6669239404665342E-6</v>
      </c>
      <c r="BJ1367">
        <f t="shared" si="746"/>
        <v>1.6928990395587717E-6</v>
      </c>
      <c r="BK1367">
        <f t="shared" si="741"/>
        <v>1.7192729591130631E-6</v>
      </c>
      <c r="BL1367">
        <f t="shared" si="741"/>
        <v>1.7460517195348448E-6</v>
      </c>
      <c r="BM1367">
        <f t="shared" si="741"/>
        <v>1.7732414303313745E-6</v>
      </c>
      <c r="BN1367">
        <f t="shared" si="741"/>
        <v>1.8008482913998772E-6</v>
      </c>
      <c r="BO1367">
        <f t="shared" si="741"/>
        <v>1.8288785943337545E-6</v>
      </c>
      <c r="BP1367">
        <f t="shared" si="741"/>
        <v>1.8573387237471679E-6</v>
      </c>
      <c r="BQ1367">
        <f t="shared" si="741"/>
        <v>1.8862351586181897E-6</v>
      </c>
      <c r="BR1367">
        <f t="shared" si="741"/>
        <v>1.9155744736508486E-6</v>
      </c>
      <c r="BS1367">
        <f t="shared" si="764"/>
        <v>1.9453633406562185E-6</v>
      </c>
      <c r="BT1367">
        <f t="shared" si="761"/>
        <v>1.9756085299528944E-6</v>
      </c>
      <c r="BU1367">
        <f t="shared" si="761"/>
        <v>2.0063169117870963E-6</v>
      </c>
      <c r="BV1367">
        <f t="shared" si="761"/>
        <v>2.0374954577726223E-6</v>
      </c>
      <c r="BW1367">
        <f t="shared" si="761"/>
        <v>2.0691512423510007E-6</v>
      </c>
      <c r="BX1367">
        <f t="shared" si="762"/>
        <v>2.1012914442720615E-6</v>
      </c>
      <c r="BY1367">
        <f t="shared" si="758"/>
        <v>2.1339233480951252E-6</v>
      </c>
      <c r="BZ1367">
        <f t="shared" si="755"/>
        <v>2.1670543457113203E-6</v>
      </c>
      <c r="CA1367">
        <f t="shared" si="755"/>
        <v>2.2006919378870424E-6</v>
      </c>
      <c r="CB1367">
        <f t="shared" si="755"/>
        <v>2.2348437358289963E-6</v>
      </c>
      <c r="CC1367">
        <f t="shared" si="755"/>
        <v>2.2695174627710927E-6</v>
      </c>
      <c r="CD1367">
        <f t="shared" si="756"/>
        <v>2.3047209555834711E-6</v>
      </c>
      <c r="CE1367">
        <f t="shared" si="752"/>
        <v>2.3404621664039314E-6</v>
      </c>
      <c r="CF1367">
        <f t="shared" si="752"/>
        <v>2.3767491642921117E-6</v>
      </c>
      <c r="CG1367">
        <f t="shared" si="752"/>
        <v>2.4135901369067317E-6</v>
      </c>
      <c r="CH1367">
        <f t="shared" si="752"/>
        <v>2.4509933922060951E-6</v>
      </c>
      <c r="CI1367">
        <f t="shared" si="753"/>
        <v>2.4889673601723305E-6</v>
      </c>
      <c r="CJ1367">
        <f t="shared" si="753"/>
        <v>2.5275205945595943E-6</v>
      </c>
      <c r="CK1367">
        <f t="shared" si="753"/>
        <v>2.5666617746664849E-6</v>
      </c>
      <c r="CL1367">
        <f t="shared" si="753"/>
        <v>2.6063997071332362E-6</v>
      </c>
      <c r="CM1367">
        <f t="shared" si="754"/>
        <v>2.6467433277636757E-6</v>
      </c>
      <c r="CN1367">
        <f t="shared" si="754"/>
        <v>2.6877017033725785E-6</v>
      </c>
      <c r="CO1367">
        <f t="shared" si="754"/>
        <v>2.7292840336586506E-6</v>
      </c>
      <c r="CP1367">
        <f t="shared" si="754"/>
        <v>2.7714996531033659E-6</v>
      </c>
      <c r="CQ1367">
        <f t="shared" si="757"/>
        <v>2.8143580328962226E-6</v>
      </c>
      <c r="CR1367">
        <f t="shared" si="744"/>
        <v>2.8578687828866066E-6</v>
      </c>
      <c r="CS1367">
        <f t="shared" si="744"/>
        <v>2.9020416535626443E-6</v>
      </c>
      <c r="CT1367">
        <f t="shared" si="744"/>
        <v>2.9468865380574549E-6</v>
      </c>
      <c r="CU1367">
        <f t="shared" si="744"/>
        <v>2.9924134741831509E-6</v>
      </c>
      <c r="CV1367">
        <f t="shared" si="745"/>
        <v>3.0386326464929317E-6</v>
      </c>
      <c r="CW1367">
        <f t="shared" si="745"/>
        <v>3.0855543883715488E-6</v>
      </c>
      <c r="CX1367">
        <f t="shared" si="743"/>
        <v>3.1331891841548745E-6</v>
      </c>
      <c r="CY1367">
        <f t="shared" si="743"/>
        <v>3.1815476712783873E-6</v>
      </c>
      <c r="CZ1367">
        <f t="shared" si="743"/>
        <v>3.2306406424555549E-6</v>
      </c>
      <c r="DA1367">
        <f t="shared" si="743"/>
        <v>3.2804790478860364E-6</v>
      </c>
      <c r="DB1367">
        <f t="shared" si="759"/>
        <v>3.3310739974944489E-6</v>
      </c>
      <c r="DC1367">
        <f t="shared" si="759"/>
        <v>3.3824367631998283E-6</v>
      </c>
      <c r="DD1367">
        <f t="shared" si="759"/>
        <v>3.4345787812163607E-6</v>
      </c>
      <c r="DE1367">
        <f t="shared" si="759"/>
        <v>3.4875116543857559E-6</v>
      </c>
      <c r="DF1367">
        <f t="shared" si="763"/>
        <v>3.5412471545416388E-6</v>
      </c>
      <c r="DG1367">
        <f t="shared" si="760"/>
        <v>3.5957972249064579E-6</v>
      </c>
      <c r="DH1367">
        <f t="shared" si="760"/>
        <v>3.6511739825212757E-6</v>
      </c>
      <c r="DI1367">
        <f t="shared" si="760"/>
        <v>3.7073897207088067E-6</v>
      </c>
      <c r="DJ1367">
        <f t="shared" si="751"/>
        <v>3.7644569115703926E-6</v>
      </c>
      <c r="DK1367" s="42">
        <f t="shared" si="747"/>
        <v>3.8223882085170929E-6</v>
      </c>
      <c r="DL1367" s="40">
        <f t="shared" si="767"/>
        <v>1.3646939700850711E-4</v>
      </c>
    </row>
    <row r="1368" spans="13:116" x14ac:dyDescent="0.25">
      <c r="M1368" s="38"/>
      <c r="N1368" s="40">
        <f t="shared" si="766"/>
        <v>5.6580932705271839E-5</v>
      </c>
      <c r="O1368" s="45">
        <f t="shared" si="768"/>
        <v>27.199999999999509</v>
      </c>
      <c r="P1368">
        <f t="shared" si="765"/>
        <v>8.1551041611070504E-7</v>
      </c>
      <c r="Q1368">
        <f t="shared" si="769"/>
        <v>8.2834532970937556E-7</v>
      </c>
      <c r="R1368">
        <f t="shared" si="769"/>
        <v>8.4137953193976439E-7</v>
      </c>
      <c r="S1368">
        <f t="shared" si="769"/>
        <v>8.5461606985318314E-7</v>
      </c>
      <c r="T1368">
        <f t="shared" si="769"/>
        <v>8.6805803626807314E-7</v>
      </c>
      <c r="U1368">
        <f t="shared" si="772"/>
        <v>8.8170857044323786E-7</v>
      </c>
      <c r="V1368">
        <f t="shared" si="772"/>
        <v>8.9557085876073205E-7</v>
      </c>
      <c r="W1368">
        <f t="shared" si="772"/>
        <v>9.0964813541857876E-7</v>
      </c>
      <c r="X1368">
        <f t="shared" si="770"/>
        <v>9.2394368313338791E-7</v>
      </c>
      <c r="Y1368">
        <f t="shared" si="770"/>
        <v>9.3846083385302878E-7</v>
      </c>
      <c r="Z1368">
        <f t="shared" si="770"/>
        <v>9.5320296947956878E-7</v>
      </c>
      <c r="AA1368">
        <f t="shared" si="770"/>
        <v>9.6817352260250151E-7</v>
      </c>
      <c r="AB1368">
        <f t="shared" si="771"/>
        <v>9.8337597724249322E-7</v>
      </c>
      <c r="AC1368">
        <f t="shared" si="771"/>
        <v>9.98813869605779E-7</v>
      </c>
      <c r="AD1368">
        <f t="shared" si="771"/>
        <v>1.0144907888493297E-6</v>
      </c>
      <c r="AE1368">
        <f t="shared" si="771"/>
        <v>1.0304103778569485E-6</v>
      </c>
      <c r="AF1368">
        <f t="shared" si="774"/>
        <v>1.0465763340264776E-6</v>
      </c>
      <c r="AG1368">
        <f t="shared" si="774"/>
        <v>1.0629924100682279E-6</v>
      </c>
      <c r="AH1368">
        <f t="shared" si="774"/>
        <v>1.0796624148148136E-6</v>
      </c>
      <c r="AI1368">
        <f t="shared" si="774"/>
        <v>1.0965902140425336E-6</v>
      </c>
      <c r="AJ1368" s="42">
        <f t="shared" si="776"/>
        <v>1.1137797313044748E-6</v>
      </c>
      <c r="AK1368">
        <f t="shared" si="775"/>
        <v>1.1312349487754851E-6</v>
      </c>
      <c r="AL1368">
        <f t="shared" si="775"/>
        <v>1.14895990810918E-6</v>
      </c>
      <c r="AM1368">
        <f t="shared" si="775"/>
        <v>1.1669587113071861E-6</v>
      </c>
      <c r="AN1368">
        <f t="shared" si="775"/>
        <v>1.1852355216006932E-6</v>
      </c>
      <c r="AO1368">
        <f t="shared" si="775"/>
        <v>1.2037945643446395E-6</v>
      </c>
      <c r="AP1368">
        <f t="shared" ref="AP1368:AU1431" si="777">AO1367</f>
        <v>1.2226401279245245E-6</v>
      </c>
      <c r="AQ1368">
        <f t="shared" si="777"/>
        <v>1.2417765646761722E-6</v>
      </c>
      <c r="AR1368">
        <f t="shared" si="750"/>
        <v>1.2612082918185529E-6</v>
      </c>
      <c r="AS1368">
        <f t="shared" si="748"/>
        <v>1.2809397923998426E-6</v>
      </c>
      <c r="AT1368">
        <f t="shared" si="748"/>
        <v>1.3009756162569032E-6</v>
      </c>
      <c r="AU1368">
        <f t="shared" si="748"/>
        <v>1.3213203809884279E-6</v>
      </c>
      <c r="AV1368">
        <f t="shared" si="748"/>
        <v>1.3419787729418266E-6</v>
      </c>
      <c r="AW1368">
        <f t="shared" si="748"/>
        <v>1.3629555482141297E-6</v>
      </c>
      <c r="AX1368">
        <f t="shared" si="748"/>
        <v>1.3842555336670996E-6</v>
      </c>
      <c r="AY1368">
        <f t="shared" si="748"/>
        <v>1.4058836279566887E-6</v>
      </c>
      <c r="AZ1368">
        <f t="shared" si="773"/>
        <v>1.4278448025770706E-6</v>
      </c>
      <c r="BA1368">
        <f t="shared" si="742"/>
        <v>1.4501441029194716E-6</v>
      </c>
      <c r="BB1368">
        <f t="shared" si="740"/>
        <v>1.4727866493459728E-6</v>
      </c>
      <c r="BC1368">
        <f t="shared" si="740"/>
        <v>1.4957776382784412E-6</v>
      </c>
      <c r="BD1368">
        <f t="shared" si="740"/>
        <v>1.5191223433029515E-6</v>
      </c>
      <c r="BE1368">
        <f t="shared" si="740"/>
        <v>1.5428261162897231E-6</v>
      </c>
      <c r="BF1368">
        <f t="shared" si="749"/>
        <v>1.566894388528867E-6</v>
      </c>
      <c r="BG1368">
        <f t="shared" si="746"/>
        <v>1.5913326718822472E-6</v>
      </c>
      <c r="BH1368">
        <f t="shared" si="746"/>
        <v>1.6161465599514623E-6</v>
      </c>
      <c r="BI1368">
        <f t="shared" si="746"/>
        <v>1.6413417292624262E-6</v>
      </c>
      <c r="BJ1368">
        <f t="shared" si="746"/>
        <v>1.6669239404665342E-6</v>
      </c>
      <c r="BK1368">
        <f t="shared" si="741"/>
        <v>1.6928990395587717E-6</v>
      </c>
      <c r="BL1368">
        <f t="shared" si="741"/>
        <v>1.7192729591130631E-6</v>
      </c>
      <c r="BM1368">
        <f t="shared" si="741"/>
        <v>1.7460517195348448E-6</v>
      </c>
      <c r="BN1368">
        <f t="shared" si="741"/>
        <v>1.7732414303313745E-6</v>
      </c>
      <c r="BO1368">
        <f t="shared" si="741"/>
        <v>1.8008482913998772E-6</v>
      </c>
      <c r="BP1368">
        <f t="shared" si="741"/>
        <v>1.8288785943337545E-6</v>
      </c>
      <c r="BQ1368">
        <f t="shared" si="741"/>
        <v>1.8573387237471679E-6</v>
      </c>
      <c r="BR1368">
        <f t="shared" si="741"/>
        <v>1.8862351586181897E-6</v>
      </c>
      <c r="BS1368">
        <f t="shared" si="764"/>
        <v>1.9155744736508486E-6</v>
      </c>
      <c r="BT1368">
        <f t="shared" si="761"/>
        <v>1.9453633406562185E-6</v>
      </c>
      <c r="BU1368">
        <f t="shared" si="761"/>
        <v>1.9756085299528944E-6</v>
      </c>
      <c r="BV1368">
        <f t="shared" si="761"/>
        <v>2.0063169117870963E-6</v>
      </c>
      <c r="BW1368">
        <f t="shared" si="761"/>
        <v>2.0374954577726223E-6</v>
      </c>
      <c r="BX1368">
        <f t="shared" si="762"/>
        <v>2.0691512423510007E-6</v>
      </c>
      <c r="BY1368">
        <f t="shared" si="758"/>
        <v>2.1012914442720615E-6</v>
      </c>
      <c r="BZ1368">
        <f t="shared" si="755"/>
        <v>2.1339233480951252E-6</v>
      </c>
      <c r="CA1368">
        <f t="shared" si="755"/>
        <v>2.1670543457113203E-6</v>
      </c>
      <c r="CB1368">
        <f t="shared" si="755"/>
        <v>2.2006919378870424E-6</v>
      </c>
      <c r="CC1368">
        <f t="shared" si="755"/>
        <v>2.2348437358289963E-6</v>
      </c>
      <c r="CD1368">
        <f t="shared" si="756"/>
        <v>2.2695174627710927E-6</v>
      </c>
      <c r="CE1368">
        <f t="shared" si="752"/>
        <v>2.3047209555834711E-6</v>
      </c>
      <c r="CF1368">
        <f t="shared" si="752"/>
        <v>2.3404621664039314E-6</v>
      </c>
      <c r="CG1368">
        <f t="shared" si="752"/>
        <v>2.3767491642921117E-6</v>
      </c>
      <c r="CH1368">
        <f t="shared" si="752"/>
        <v>2.4135901369067317E-6</v>
      </c>
      <c r="CI1368">
        <f t="shared" si="753"/>
        <v>2.4509933922060951E-6</v>
      </c>
      <c r="CJ1368">
        <f t="shared" si="753"/>
        <v>2.4889673601723305E-6</v>
      </c>
      <c r="CK1368">
        <f t="shared" si="753"/>
        <v>2.5275205945595943E-6</v>
      </c>
      <c r="CL1368">
        <f t="shared" si="753"/>
        <v>2.5666617746664849E-6</v>
      </c>
      <c r="CM1368">
        <f t="shared" si="754"/>
        <v>2.6063997071332362E-6</v>
      </c>
      <c r="CN1368">
        <f t="shared" si="754"/>
        <v>2.6467433277636757E-6</v>
      </c>
      <c r="CO1368">
        <f t="shared" si="754"/>
        <v>2.6877017033725785E-6</v>
      </c>
      <c r="CP1368">
        <f t="shared" si="754"/>
        <v>2.7292840336586506E-6</v>
      </c>
      <c r="CQ1368">
        <f t="shared" si="757"/>
        <v>2.7714996531033659E-6</v>
      </c>
      <c r="CR1368">
        <f t="shared" si="744"/>
        <v>2.8143580328962226E-6</v>
      </c>
      <c r="CS1368">
        <f t="shared" si="744"/>
        <v>2.8578687828866066E-6</v>
      </c>
      <c r="CT1368">
        <f t="shared" si="744"/>
        <v>2.9020416535626443E-6</v>
      </c>
      <c r="CU1368">
        <f t="shared" si="744"/>
        <v>2.9468865380574549E-6</v>
      </c>
      <c r="CV1368">
        <f t="shared" si="745"/>
        <v>2.9924134741831509E-6</v>
      </c>
      <c r="CW1368">
        <f t="shared" si="745"/>
        <v>3.0386326464929317E-6</v>
      </c>
      <c r="CX1368">
        <f t="shared" si="743"/>
        <v>3.0855543883715488E-6</v>
      </c>
      <c r="CY1368">
        <f t="shared" si="743"/>
        <v>3.1331891841548745E-6</v>
      </c>
      <c r="CZ1368">
        <f t="shared" si="743"/>
        <v>3.1815476712783873E-6</v>
      </c>
      <c r="DA1368">
        <f t="shared" si="743"/>
        <v>3.2306406424555549E-6</v>
      </c>
      <c r="DB1368">
        <f t="shared" si="759"/>
        <v>3.2804790478860364E-6</v>
      </c>
      <c r="DC1368">
        <f t="shared" si="759"/>
        <v>3.3310739974944489E-6</v>
      </c>
      <c r="DD1368">
        <f t="shared" si="759"/>
        <v>3.3824367631998283E-6</v>
      </c>
      <c r="DE1368">
        <f t="shared" si="759"/>
        <v>3.4345787812163607E-6</v>
      </c>
      <c r="DF1368">
        <f t="shared" si="763"/>
        <v>3.4875116543857559E-6</v>
      </c>
      <c r="DG1368">
        <f t="shared" si="760"/>
        <v>3.5412471545416388E-6</v>
      </c>
      <c r="DH1368">
        <f t="shared" si="760"/>
        <v>3.5957972249064579E-6</v>
      </c>
      <c r="DI1368">
        <f t="shared" si="760"/>
        <v>3.6511739825212757E-6</v>
      </c>
      <c r="DJ1368">
        <f t="shared" si="751"/>
        <v>3.7073897207088067E-6</v>
      </c>
      <c r="DK1368" s="42">
        <f t="shared" si="747"/>
        <v>3.7644569115703926E-6</v>
      </c>
      <c r="DL1368" s="40">
        <f t="shared" si="767"/>
        <v>1.3438319496051235E-4</v>
      </c>
    </row>
    <row r="1369" spans="13:116" x14ac:dyDescent="0.25">
      <c r="M1369" s="38"/>
      <c r="N1369" s="40">
        <f t="shared" si="766"/>
        <v>5.5704052061161338E-5</v>
      </c>
      <c r="O1369" s="45">
        <f t="shared" si="768"/>
        <v>27.219999999999509</v>
      </c>
      <c r="P1369">
        <f t="shared" si="765"/>
        <v>8.0287178919582303E-7</v>
      </c>
      <c r="Q1369">
        <f t="shared" si="769"/>
        <v>8.1551041611070504E-7</v>
      </c>
      <c r="R1369">
        <f t="shared" si="769"/>
        <v>8.2834532970937556E-7</v>
      </c>
      <c r="S1369">
        <f t="shared" si="769"/>
        <v>8.4137953193976439E-7</v>
      </c>
      <c r="T1369">
        <f t="shared" si="769"/>
        <v>8.5461606985318314E-7</v>
      </c>
      <c r="U1369">
        <f t="shared" si="772"/>
        <v>8.6805803626807314E-7</v>
      </c>
      <c r="V1369">
        <f t="shared" si="772"/>
        <v>8.8170857044323786E-7</v>
      </c>
      <c r="W1369">
        <f t="shared" si="772"/>
        <v>8.9557085876073205E-7</v>
      </c>
      <c r="X1369">
        <f t="shared" si="770"/>
        <v>9.0964813541857876E-7</v>
      </c>
      <c r="Y1369">
        <f t="shared" si="770"/>
        <v>9.2394368313338791E-7</v>
      </c>
      <c r="Z1369">
        <f t="shared" si="770"/>
        <v>9.3846083385302878E-7</v>
      </c>
      <c r="AA1369">
        <f t="shared" si="770"/>
        <v>9.5320296947956878E-7</v>
      </c>
      <c r="AB1369">
        <f t="shared" si="771"/>
        <v>9.6817352260250151E-7</v>
      </c>
      <c r="AC1369">
        <f t="shared" si="771"/>
        <v>9.8337597724249322E-7</v>
      </c>
      <c r="AD1369">
        <f t="shared" si="771"/>
        <v>9.98813869605779E-7</v>
      </c>
      <c r="AE1369">
        <f t="shared" si="771"/>
        <v>1.0144907888493297E-6</v>
      </c>
      <c r="AF1369">
        <f t="shared" si="774"/>
        <v>1.0304103778569485E-6</v>
      </c>
      <c r="AG1369">
        <f t="shared" si="774"/>
        <v>1.0465763340264776E-6</v>
      </c>
      <c r="AH1369">
        <f t="shared" si="774"/>
        <v>1.0629924100682279E-6</v>
      </c>
      <c r="AI1369">
        <f t="shared" si="774"/>
        <v>1.0796624148148136E-6</v>
      </c>
      <c r="AJ1369" s="42">
        <f t="shared" si="776"/>
        <v>1.0965902140425336E-6</v>
      </c>
      <c r="AK1369">
        <f t="shared" si="775"/>
        <v>1.1137797313044748E-6</v>
      </c>
      <c r="AL1369">
        <f t="shared" si="775"/>
        <v>1.1312349487754851E-6</v>
      </c>
      <c r="AM1369">
        <f t="shared" si="775"/>
        <v>1.14895990810918E-6</v>
      </c>
      <c r="AN1369">
        <f t="shared" si="775"/>
        <v>1.1669587113071861E-6</v>
      </c>
      <c r="AO1369">
        <f t="shared" si="775"/>
        <v>1.1852355216006932E-6</v>
      </c>
      <c r="AP1369">
        <f t="shared" si="777"/>
        <v>1.2037945643446395E-6</v>
      </c>
      <c r="AQ1369">
        <f t="shared" si="777"/>
        <v>1.2226401279245245E-6</v>
      </c>
      <c r="AR1369">
        <f t="shared" si="750"/>
        <v>1.2417765646761722E-6</v>
      </c>
      <c r="AS1369">
        <f t="shared" si="748"/>
        <v>1.2612082918185529E-6</v>
      </c>
      <c r="AT1369">
        <f t="shared" si="748"/>
        <v>1.2809397923998426E-6</v>
      </c>
      <c r="AU1369">
        <f t="shared" si="748"/>
        <v>1.3009756162569032E-6</v>
      </c>
      <c r="AV1369">
        <f t="shared" si="748"/>
        <v>1.3213203809884279E-6</v>
      </c>
      <c r="AW1369">
        <f t="shared" si="748"/>
        <v>1.3419787729418266E-6</v>
      </c>
      <c r="AX1369">
        <f t="shared" si="748"/>
        <v>1.3629555482141297E-6</v>
      </c>
      <c r="AY1369">
        <f t="shared" si="748"/>
        <v>1.3842555336670996E-6</v>
      </c>
      <c r="AZ1369">
        <f t="shared" si="773"/>
        <v>1.4058836279566887E-6</v>
      </c>
      <c r="BA1369">
        <f t="shared" si="742"/>
        <v>1.4278448025770706E-6</v>
      </c>
      <c r="BB1369">
        <f t="shared" si="740"/>
        <v>1.4501441029194716E-6</v>
      </c>
      <c r="BC1369">
        <f t="shared" si="740"/>
        <v>1.4727866493459728E-6</v>
      </c>
      <c r="BD1369">
        <f t="shared" si="740"/>
        <v>1.4957776382784412E-6</v>
      </c>
      <c r="BE1369">
        <f t="shared" si="740"/>
        <v>1.5191223433029515E-6</v>
      </c>
      <c r="BF1369">
        <f t="shared" si="749"/>
        <v>1.5428261162897231E-6</v>
      </c>
      <c r="BG1369">
        <f t="shared" si="746"/>
        <v>1.566894388528867E-6</v>
      </c>
      <c r="BH1369">
        <f t="shared" si="746"/>
        <v>1.5913326718822472E-6</v>
      </c>
      <c r="BI1369">
        <f t="shared" si="746"/>
        <v>1.6161465599514623E-6</v>
      </c>
      <c r="BJ1369">
        <f t="shared" si="746"/>
        <v>1.6413417292624262E-6</v>
      </c>
      <c r="BK1369">
        <f t="shared" si="741"/>
        <v>1.6669239404665342E-6</v>
      </c>
      <c r="BL1369">
        <f t="shared" si="741"/>
        <v>1.6928990395587717E-6</v>
      </c>
      <c r="BM1369">
        <f t="shared" si="741"/>
        <v>1.7192729591130631E-6</v>
      </c>
      <c r="BN1369">
        <f t="shared" si="741"/>
        <v>1.7460517195348448E-6</v>
      </c>
      <c r="BO1369">
        <f t="shared" si="741"/>
        <v>1.7732414303313745E-6</v>
      </c>
      <c r="BP1369">
        <f t="shared" si="741"/>
        <v>1.8008482913998772E-6</v>
      </c>
      <c r="BQ1369">
        <f t="shared" si="741"/>
        <v>1.8288785943337545E-6</v>
      </c>
      <c r="BR1369">
        <f t="shared" si="741"/>
        <v>1.8573387237471679E-6</v>
      </c>
      <c r="BS1369">
        <f t="shared" si="764"/>
        <v>1.8862351586181897E-6</v>
      </c>
      <c r="BT1369">
        <f t="shared" si="761"/>
        <v>1.9155744736508486E-6</v>
      </c>
      <c r="BU1369">
        <f t="shared" si="761"/>
        <v>1.9453633406562185E-6</v>
      </c>
      <c r="BV1369">
        <f t="shared" si="761"/>
        <v>1.9756085299528944E-6</v>
      </c>
      <c r="BW1369">
        <f t="shared" si="761"/>
        <v>2.0063169117870963E-6</v>
      </c>
      <c r="BX1369">
        <f t="shared" si="762"/>
        <v>2.0374954577726223E-6</v>
      </c>
      <c r="BY1369">
        <f t="shared" si="758"/>
        <v>2.0691512423510007E-6</v>
      </c>
      <c r="BZ1369">
        <f t="shared" si="755"/>
        <v>2.1012914442720615E-6</v>
      </c>
      <c r="CA1369">
        <f t="shared" si="755"/>
        <v>2.1339233480951252E-6</v>
      </c>
      <c r="CB1369">
        <f t="shared" si="755"/>
        <v>2.1670543457113203E-6</v>
      </c>
      <c r="CC1369">
        <f t="shared" si="755"/>
        <v>2.2006919378870424E-6</v>
      </c>
      <c r="CD1369">
        <f t="shared" si="756"/>
        <v>2.2348437358289963E-6</v>
      </c>
      <c r="CE1369">
        <f t="shared" si="752"/>
        <v>2.2695174627710927E-6</v>
      </c>
      <c r="CF1369">
        <f t="shared" si="752"/>
        <v>2.3047209555834711E-6</v>
      </c>
      <c r="CG1369">
        <f t="shared" si="752"/>
        <v>2.3404621664039314E-6</v>
      </c>
      <c r="CH1369">
        <f t="shared" si="752"/>
        <v>2.3767491642921117E-6</v>
      </c>
      <c r="CI1369">
        <f t="shared" si="753"/>
        <v>2.4135901369067317E-6</v>
      </c>
      <c r="CJ1369">
        <f t="shared" si="753"/>
        <v>2.4509933922060951E-6</v>
      </c>
      <c r="CK1369">
        <f t="shared" si="753"/>
        <v>2.4889673601723305E-6</v>
      </c>
      <c r="CL1369">
        <f t="shared" si="753"/>
        <v>2.5275205945595943E-6</v>
      </c>
      <c r="CM1369">
        <f t="shared" si="754"/>
        <v>2.5666617746664849E-6</v>
      </c>
      <c r="CN1369">
        <f t="shared" si="754"/>
        <v>2.6063997071332362E-6</v>
      </c>
      <c r="CO1369">
        <f t="shared" si="754"/>
        <v>2.6467433277636757E-6</v>
      </c>
      <c r="CP1369">
        <f t="shared" si="754"/>
        <v>2.6877017033725785E-6</v>
      </c>
      <c r="CQ1369">
        <f t="shared" si="757"/>
        <v>2.7292840336586506E-6</v>
      </c>
      <c r="CR1369">
        <f t="shared" si="744"/>
        <v>2.7714996531033659E-6</v>
      </c>
      <c r="CS1369">
        <f t="shared" si="744"/>
        <v>2.8143580328962226E-6</v>
      </c>
      <c r="CT1369">
        <f t="shared" si="744"/>
        <v>2.8578687828866066E-6</v>
      </c>
      <c r="CU1369">
        <f t="shared" si="744"/>
        <v>2.9020416535626443E-6</v>
      </c>
      <c r="CV1369">
        <f t="shared" si="745"/>
        <v>2.9468865380574549E-6</v>
      </c>
      <c r="CW1369">
        <f t="shared" si="745"/>
        <v>2.9924134741831509E-6</v>
      </c>
      <c r="CX1369">
        <f t="shared" si="743"/>
        <v>3.0386326464929317E-6</v>
      </c>
      <c r="CY1369">
        <f t="shared" si="743"/>
        <v>3.0855543883715488E-6</v>
      </c>
      <c r="CZ1369">
        <f t="shared" si="743"/>
        <v>3.1331891841548745E-6</v>
      </c>
      <c r="DA1369">
        <f t="shared" si="743"/>
        <v>3.1815476712783873E-6</v>
      </c>
      <c r="DB1369">
        <f t="shared" si="759"/>
        <v>3.2306406424555549E-6</v>
      </c>
      <c r="DC1369">
        <f t="shared" si="759"/>
        <v>3.2804790478860364E-6</v>
      </c>
      <c r="DD1369">
        <f t="shared" si="759"/>
        <v>3.3310739974944489E-6</v>
      </c>
      <c r="DE1369">
        <f t="shared" si="759"/>
        <v>3.3824367631998283E-6</v>
      </c>
      <c r="DF1369">
        <f t="shared" si="763"/>
        <v>3.4345787812163607E-6</v>
      </c>
      <c r="DG1369">
        <f t="shared" si="760"/>
        <v>3.4875116543857559E-6</v>
      </c>
      <c r="DH1369">
        <f t="shared" si="760"/>
        <v>3.5412471545416388E-6</v>
      </c>
      <c r="DI1369">
        <f t="shared" si="760"/>
        <v>3.5957972249064579E-6</v>
      </c>
      <c r="DJ1369">
        <f t="shared" si="751"/>
        <v>3.6511739825212757E-6</v>
      </c>
      <c r="DK1369" s="42">
        <f t="shared" si="747"/>
        <v>3.7073897207088067E-6</v>
      </c>
      <c r="DL1369" s="40">
        <f t="shared" si="767"/>
        <v>1.3232841742242553E-4</v>
      </c>
    </row>
    <row r="1370" spans="13:116" x14ac:dyDescent="0.25">
      <c r="M1370" s="38"/>
      <c r="N1370" s="40">
        <f t="shared" si="766"/>
        <v>5.4840584790304617E-5</v>
      </c>
      <c r="O1370" s="45">
        <f t="shared" si="768"/>
        <v>27.239999999999508</v>
      </c>
      <c r="P1370">
        <f t="shared" si="765"/>
        <v>7.9042649146589136E-7</v>
      </c>
      <c r="Q1370">
        <f t="shared" si="769"/>
        <v>8.0287178919582303E-7</v>
      </c>
      <c r="R1370">
        <f t="shared" si="769"/>
        <v>8.1551041611070504E-7</v>
      </c>
      <c r="S1370">
        <f t="shared" si="769"/>
        <v>8.2834532970937556E-7</v>
      </c>
      <c r="T1370">
        <f t="shared" si="769"/>
        <v>8.4137953193976439E-7</v>
      </c>
      <c r="U1370">
        <f t="shared" si="772"/>
        <v>8.5461606985318314E-7</v>
      </c>
      <c r="V1370">
        <f t="shared" si="772"/>
        <v>8.6805803626807314E-7</v>
      </c>
      <c r="W1370">
        <f t="shared" si="772"/>
        <v>8.8170857044323786E-7</v>
      </c>
      <c r="X1370">
        <f t="shared" si="770"/>
        <v>8.9557085876073205E-7</v>
      </c>
      <c r="Y1370">
        <f t="shared" si="770"/>
        <v>9.0964813541857876E-7</v>
      </c>
      <c r="Z1370">
        <f t="shared" si="770"/>
        <v>9.2394368313338791E-7</v>
      </c>
      <c r="AA1370">
        <f t="shared" si="770"/>
        <v>9.3846083385302878E-7</v>
      </c>
      <c r="AB1370">
        <f t="shared" si="771"/>
        <v>9.5320296947956878E-7</v>
      </c>
      <c r="AC1370">
        <f t="shared" si="771"/>
        <v>9.6817352260250151E-7</v>
      </c>
      <c r="AD1370">
        <f t="shared" si="771"/>
        <v>9.8337597724249322E-7</v>
      </c>
      <c r="AE1370">
        <f t="shared" si="771"/>
        <v>9.98813869605779E-7</v>
      </c>
      <c r="AF1370">
        <f t="shared" si="774"/>
        <v>1.0144907888493297E-6</v>
      </c>
      <c r="AG1370">
        <f t="shared" si="774"/>
        <v>1.0304103778569485E-6</v>
      </c>
      <c r="AH1370">
        <f t="shared" si="774"/>
        <v>1.0465763340264776E-6</v>
      </c>
      <c r="AI1370">
        <f t="shared" si="774"/>
        <v>1.0629924100682279E-6</v>
      </c>
      <c r="AJ1370" s="42">
        <f t="shared" si="776"/>
        <v>1.0796624148148136E-6</v>
      </c>
      <c r="AK1370">
        <f t="shared" si="775"/>
        <v>1.0965902140425336E-6</v>
      </c>
      <c r="AL1370">
        <f t="shared" si="775"/>
        <v>1.1137797313044748E-6</v>
      </c>
      <c r="AM1370">
        <f t="shared" si="775"/>
        <v>1.1312349487754851E-6</v>
      </c>
      <c r="AN1370">
        <f t="shared" si="775"/>
        <v>1.14895990810918E-6</v>
      </c>
      <c r="AO1370">
        <f t="shared" si="775"/>
        <v>1.1669587113071861E-6</v>
      </c>
      <c r="AP1370">
        <f t="shared" si="777"/>
        <v>1.1852355216006932E-6</v>
      </c>
      <c r="AQ1370">
        <f t="shared" si="777"/>
        <v>1.2037945643446395E-6</v>
      </c>
      <c r="AR1370">
        <f t="shared" si="750"/>
        <v>1.2226401279245245E-6</v>
      </c>
      <c r="AS1370">
        <f t="shared" si="748"/>
        <v>1.2417765646761722E-6</v>
      </c>
      <c r="AT1370">
        <f t="shared" si="748"/>
        <v>1.2612082918185529E-6</v>
      </c>
      <c r="AU1370">
        <f t="shared" si="748"/>
        <v>1.2809397923998426E-6</v>
      </c>
      <c r="AV1370">
        <f t="shared" si="748"/>
        <v>1.3009756162569032E-6</v>
      </c>
      <c r="AW1370">
        <f t="shared" si="748"/>
        <v>1.3213203809884279E-6</v>
      </c>
      <c r="AX1370">
        <f t="shared" si="748"/>
        <v>1.3419787729418266E-6</v>
      </c>
      <c r="AY1370">
        <f t="shared" ref="AY1370:BD1433" si="778">AX1369</f>
        <v>1.3629555482141297E-6</v>
      </c>
      <c r="AZ1370">
        <f t="shared" si="773"/>
        <v>1.3842555336670996E-6</v>
      </c>
      <c r="BA1370">
        <f t="shared" si="742"/>
        <v>1.4058836279566887E-6</v>
      </c>
      <c r="BB1370">
        <f t="shared" si="742"/>
        <v>1.4278448025770706E-6</v>
      </c>
      <c r="BC1370">
        <f t="shared" si="742"/>
        <v>1.4501441029194716E-6</v>
      </c>
      <c r="BD1370">
        <f t="shared" si="742"/>
        <v>1.4727866493459728E-6</v>
      </c>
      <c r="BE1370">
        <f t="shared" si="742"/>
        <v>1.4957776382784412E-6</v>
      </c>
      <c r="BF1370">
        <f t="shared" si="749"/>
        <v>1.5191223433029515E-6</v>
      </c>
      <c r="BG1370">
        <f t="shared" si="746"/>
        <v>1.5428261162897231E-6</v>
      </c>
      <c r="BH1370">
        <f t="shared" si="746"/>
        <v>1.566894388528867E-6</v>
      </c>
      <c r="BI1370">
        <f t="shared" si="746"/>
        <v>1.5913326718822472E-6</v>
      </c>
      <c r="BJ1370">
        <f t="shared" si="746"/>
        <v>1.6161465599514623E-6</v>
      </c>
      <c r="BK1370">
        <f t="shared" si="741"/>
        <v>1.6413417292624262E-6</v>
      </c>
      <c r="BL1370">
        <f t="shared" si="741"/>
        <v>1.6669239404665342E-6</v>
      </c>
      <c r="BM1370">
        <f t="shared" si="741"/>
        <v>1.6928990395587717E-6</v>
      </c>
      <c r="BN1370">
        <f t="shared" si="741"/>
        <v>1.7192729591130631E-6</v>
      </c>
      <c r="BO1370">
        <f t="shared" si="741"/>
        <v>1.7460517195348448E-6</v>
      </c>
      <c r="BP1370">
        <f t="shared" si="741"/>
        <v>1.7732414303313745E-6</v>
      </c>
      <c r="BQ1370">
        <f t="shared" si="741"/>
        <v>1.8008482913998772E-6</v>
      </c>
      <c r="BR1370">
        <f t="shared" si="741"/>
        <v>1.8288785943337545E-6</v>
      </c>
      <c r="BS1370">
        <f t="shared" si="764"/>
        <v>1.8573387237471679E-6</v>
      </c>
      <c r="BT1370">
        <f t="shared" si="761"/>
        <v>1.8862351586181897E-6</v>
      </c>
      <c r="BU1370">
        <f t="shared" si="761"/>
        <v>1.9155744736508486E-6</v>
      </c>
      <c r="BV1370">
        <f t="shared" si="761"/>
        <v>1.9453633406562185E-6</v>
      </c>
      <c r="BW1370">
        <f t="shared" si="761"/>
        <v>1.9756085299528944E-6</v>
      </c>
      <c r="BX1370">
        <f t="shared" si="762"/>
        <v>2.0063169117870963E-6</v>
      </c>
      <c r="BY1370">
        <f t="shared" si="758"/>
        <v>2.0374954577726223E-6</v>
      </c>
      <c r="BZ1370">
        <f t="shared" si="755"/>
        <v>2.0691512423510007E-6</v>
      </c>
      <c r="CA1370">
        <f t="shared" si="755"/>
        <v>2.1012914442720615E-6</v>
      </c>
      <c r="CB1370">
        <f t="shared" si="755"/>
        <v>2.1339233480951252E-6</v>
      </c>
      <c r="CC1370">
        <f t="shared" si="755"/>
        <v>2.1670543457113203E-6</v>
      </c>
      <c r="CD1370">
        <f t="shared" si="756"/>
        <v>2.2006919378870424E-6</v>
      </c>
      <c r="CE1370">
        <f t="shared" si="752"/>
        <v>2.2348437358289963E-6</v>
      </c>
      <c r="CF1370">
        <f t="shared" si="752"/>
        <v>2.2695174627710927E-6</v>
      </c>
      <c r="CG1370">
        <f t="shared" si="752"/>
        <v>2.3047209555834711E-6</v>
      </c>
      <c r="CH1370">
        <f t="shared" si="752"/>
        <v>2.3404621664039314E-6</v>
      </c>
      <c r="CI1370">
        <f t="shared" si="753"/>
        <v>2.3767491642921117E-6</v>
      </c>
      <c r="CJ1370">
        <f t="shared" si="753"/>
        <v>2.4135901369067317E-6</v>
      </c>
      <c r="CK1370">
        <f t="shared" si="753"/>
        <v>2.4509933922060951E-6</v>
      </c>
      <c r="CL1370">
        <f t="shared" si="753"/>
        <v>2.4889673601723305E-6</v>
      </c>
      <c r="CM1370">
        <f t="shared" si="754"/>
        <v>2.5275205945595943E-6</v>
      </c>
      <c r="CN1370">
        <f t="shared" si="754"/>
        <v>2.5666617746664849E-6</v>
      </c>
      <c r="CO1370">
        <f t="shared" si="754"/>
        <v>2.6063997071332362E-6</v>
      </c>
      <c r="CP1370">
        <f t="shared" si="754"/>
        <v>2.6467433277636757E-6</v>
      </c>
      <c r="CQ1370">
        <f t="shared" si="757"/>
        <v>2.6877017033725785E-6</v>
      </c>
      <c r="CR1370">
        <f t="shared" si="744"/>
        <v>2.7292840336586506E-6</v>
      </c>
      <c r="CS1370">
        <f t="shared" si="744"/>
        <v>2.7714996531033659E-6</v>
      </c>
      <c r="CT1370">
        <f t="shared" si="744"/>
        <v>2.8143580328962226E-6</v>
      </c>
      <c r="CU1370">
        <f t="shared" si="744"/>
        <v>2.8578687828866066E-6</v>
      </c>
      <c r="CV1370">
        <f t="shared" si="745"/>
        <v>2.9020416535626443E-6</v>
      </c>
      <c r="CW1370">
        <f t="shared" si="745"/>
        <v>2.9468865380574549E-6</v>
      </c>
      <c r="CX1370">
        <f t="shared" si="743"/>
        <v>2.9924134741831509E-6</v>
      </c>
      <c r="CY1370">
        <f t="shared" si="743"/>
        <v>3.0386326464929317E-6</v>
      </c>
      <c r="CZ1370">
        <f t="shared" si="743"/>
        <v>3.0855543883715488E-6</v>
      </c>
      <c r="DA1370">
        <f t="shared" si="743"/>
        <v>3.1331891841548745E-6</v>
      </c>
      <c r="DB1370">
        <f t="shared" si="759"/>
        <v>3.1815476712783873E-6</v>
      </c>
      <c r="DC1370">
        <f t="shared" si="759"/>
        <v>3.2306406424555549E-6</v>
      </c>
      <c r="DD1370">
        <f t="shared" si="759"/>
        <v>3.2804790478860364E-6</v>
      </c>
      <c r="DE1370">
        <f t="shared" si="759"/>
        <v>3.3310739974944489E-6</v>
      </c>
      <c r="DF1370">
        <f t="shared" si="763"/>
        <v>3.3824367631998283E-6</v>
      </c>
      <c r="DG1370">
        <f t="shared" si="760"/>
        <v>3.4345787812163607E-6</v>
      </c>
      <c r="DH1370">
        <f t="shared" si="760"/>
        <v>3.4875116543857559E-6</v>
      </c>
      <c r="DI1370">
        <f t="shared" si="760"/>
        <v>3.5412471545416388E-6</v>
      </c>
      <c r="DJ1370">
        <f t="shared" si="751"/>
        <v>3.5957972249064579E-6</v>
      </c>
      <c r="DK1370" s="42">
        <f t="shared" si="747"/>
        <v>3.6511739825212757E-6</v>
      </c>
      <c r="DL1370" s="40">
        <f t="shared" si="767"/>
        <v>1.3030459900248835E-4</v>
      </c>
    </row>
    <row r="1371" spans="13:116" x14ac:dyDescent="0.25">
      <c r="M1371" s="38"/>
      <c r="N1371" s="40">
        <f t="shared" si="766"/>
        <v>5.3990328737626811E-5</v>
      </c>
      <c r="O1371" s="45">
        <f t="shared" si="768"/>
        <v>27.259999999999508</v>
      </c>
      <c r="P1371">
        <f t="shared" si="765"/>
        <v>7.7817160922611306E-7</v>
      </c>
      <c r="Q1371">
        <f t="shared" si="769"/>
        <v>7.9042649146589136E-7</v>
      </c>
      <c r="R1371">
        <f t="shared" si="769"/>
        <v>8.0287178919582303E-7</v>
      </c>
      <c r="S1371">
        <f t="shared" si="769"/>
        <v>8.1551041611070504E-7</v>
      </c>
      <c r="T1371">
        <f t="shared" si="769"/>
        <v>8.2834532970937556E-7</v>
      </c>
      <c r="U1371">
        <f t="shared" si="772"/>
        <v>8.4137953193976439E-7</v>
      </c>
      <c r="V1371">
        <f t="shared" si="772"/>
        <v>8.5461606985318314E-7</v>
      </c>
      <c r="W1371">
        <f t="shared" si="772"/>
        <v>8.6805803626807314E-7</v>
      </c>
      <c r="X1371">
        <f t="shared" si="770"/>
        <v>8.8170857044323786E-7</v>
      </c>
      <c r="Y1371">
        <f t="shared" si="770"/>
        <v>8.9557085876073205E-7</v>
      </c>
      <c r="Z1371">
        <f t="shared" si="770"/>
        <v>9.0964813541857876E-7</v>
      </c>
      <c r="AA1371">
        <f t="shared" si="770"/>
        <v>9.2394368313338791E-7</v>
      </c>
      <c r="AB1371">
        <f t="shared" si="771"/>
        <v>9.3846083385302878E-7</v>
      </c>
      <c r="AC1371">
        <f t="shared" si="771"/>
        <v>9.5320296947956878E-7</v>
      </c>
      <c r="AD1371">
        <f t="shared" si="771"/>
        <v>9.6817352260250151E-7</v>
      </c>
      <c r="AE1371">
        <f t="shared" si="771"/>
        <v>9.8337597724249322E-7</v>
      </c>
      <c r="AF1371">
        <f t="shared" si="774"/>
        <v>9.98813869605779E-7</v>
      </c>
      <c r="AG1371">
        <f t="shared" si="774"/>
        <v>1.0144907888493297E-6</v>
      </c>
      <c r="AH1371">
        <f t="shared" si="774"/>
        <v>1.0304103778569485E-6</v>
      </c>
      <c r="AI1371">
        <f t="shared" si="774"/>
        <v>1.0465763340264776E-6</v>
      </c>
      <c r="AJ1371" s="42">
        <f t="shared" si="776"/>
        <v>1.0629924100682279E-6</v>
      </c>
      <c r="AK1371">
        <f t="shared" si="775"/>
        <v>1.0796624148148136E-6</v>
      </c>
      <c r="AL1371">
        <f t="shared" si="775"/>
        <v>1.0965902140425336E-6</v>
      </c>
      <c r="AM1371">
        <f t="shared" si="775"/>
        <v>1.1137797313044748E-6</v>
      </c>
      <c r="AN1371">
        <f t="shared" si="775"/>
        <v>1.1312349487754851E-6</v>
      </c>
      <c r="AO1371">
        <f t="shared" si="775"/>
        <v>1.14895990810918E-6</v>
      </c>
      <c r="AP1371">
        <f t="shared" si="777"/>
        <v>1.1669587113071861E-6</v>
      </c>
      <c r="AQ1371">
        <f t="shared" si="777"/>
        <v>1.1852355216006932E-6</v>
      </c>
      <c r="AR1371">
        <f t="shared" si="750"/>
        <v>1.2037945643446395E-6</v>
      </c>
      <c r="AS1371">
        <f t="shared" si="748"/>
        <v>1.2226401279245245E-6</v>
      </c>
      <c r="AT1371">
        <f t="shared" si="748"/>
        <v>1.2417765646761722E-6</v>
      </c>
      <c r="AU1371">
        <f t="shared" si="748"/>
        <v>1.2612082918185529E-6</v>
      </c>
      <c r="AV1371">
        <f t="shared" si="748"/>
        <v>1.2809397923998426E-6</v>
      </c>
      <c r="AW1371">
        <f t="shared" si="748"/>
        <v>1.3009756162569032E-6</v>
      </c>
      <c r="AX1371">
        <f t="shared" si="748"/>
        <v>1.3213203809884279E-6</v>
      </c>
      <c r="AY1371">
        <f t="shared" si="778"/>
        <v>1.3419787729418266E-6</v>
      </c>
      <c r="AZ1371">
        <f t="shared" si="773"/>
        <v>1.3629555482141297E-6</v>
      </c>
      <c r="BA1371">
        <f t="shared" si="742"/>
        <v>1.3842555336670996E-6</v>
      </c>
      <c r="BB1371">
        <f t="shared" si="742"/>
        <v>1.4058836279566887E-6</v>
      </c>
      <c r="BC1371">
        <f t="shared" si="742"/>
        <v>1.4278448025770706E-6</v>
      </c>
      <c r="BD1371">
        <f t="shared" si="742"/>
        <v>1.4501441029194716E-6</v>
      </c>
      <c r="BE1371">
        <f t="shared" si="742"/>
        <v>1.4727866493459728E-6</v>
      </c>
      <c r="BF1371">
        <f t="shared" si="749"/>
        <v>1.4957776382784412E-6</v>
      </c>
      <c r="BG1371">
        <f t="shared" si="746"/>
        <v>1.5191223433029515E-6</v>
      </c>
      <c r="BH1371">
        <f t="shared" si="746"/>
        <v>1.5428261162897231E-6</v>
      </c>
      <c r="BI1371">
        <f t="shared" si="746"/>
        <v>1.566894388528867E-6</v>
      </c>
      <c r="BJ1371">
        <f t="shared" si="746"/>
        <v>1.5913326718822472E-6</v>
      </c>
      <c r="BK1371">
        <f t="shared" si="741"/>
        <v>1.6161465599514623E-6</v>
      </c>
      <c r="BL1371">
        <f t="shared" si="741"/>
        <v>1.6413417292624262E-6</v>
      </c>
      <c r="BM1371">
        <f t="shared" si="741"/>
        <v>1.6669239404665342E-6</v>
      </c>
      <c r="BN1371">
        <f t="shared" si="741"/>
        <v>1.6928990395587717E-6</v>
      </c>
      <c r="BO1371">
        <f t="shared" si="741"/>
        <v>1.7192729591130631E-6</v>
      </c>
      <c r="BP1371">
        <f t="shared" si="741"/>
        <v>1.7460517195348448E-6</v>
      </c>
      <c r="BQ1371">
        <f t="shared" si="741"/>
        <v>1.7732414303313745E-6</v>
      </c>
      <c r="BR1371">
        <f t="shared" si="741"/>
        <v>1.8008482913998772E-6</v>
      </c>
      <c r="BS1371">
        <f t="shared" si="764"/>
        <v>1.8288785943337545E-6</v>
      </c>
      <c r="BT1371">
        <f t="shared" si="761"/>
        <v>1.8573387237471679E-6</v>
      </c>
      <c r="BU1371">
        <f t="shared" si="761"/>
        <v>1.8862351586181897E-6</v>
      </c>
      <c r="BV1371">
        <f t="shared" si="761"/>
        <v>1.9155744736508486E-6</v>
      </c>
      <c r="BW1371">
        <f t="shared" si="761"/>
        <v>1.9453633406562185E-6</v>
      </c>
      <c r="BX1371">
        <f t="shared" si="762"/>
        <v>1.9756085299528944E-6</v>
      </c>
      <c r="BY1371">
        <f t="shared" si="758"/>
        <v>2.0063169117870963E-6</v>
      </c>
      <c r="BZ1371">
        <f t="shared" si="755"/>
        <v>2.0374954577726223E-6</v>
      </c>
      <c r="CA1371">
        <f t="shared" si="755"/>
        <v>2.0691512423510007E-6</v>
      </c>
      <c r="CB1371">
        <f t="shared" si="755"/>
        <v>2.1012914442720615E-6</v>
      </c>
      <c r="CC1371">
        <f t="shared" si="755"/>
        <v>2.1339233480951252E-6</v>
      </c>
      <c r="CD1371">
        <f t="shared" si="756"/>
        <v>2.1670543457113203E-6</v>
      </c>
      <c r="CE1371">
        <f t="shared" si="752"/>
        <v>2.2006919378870424E-6</v>
      </c>
      <c r="CF1371">
        <f t="shared" si="752"/>
        <v>2.2348437358289963E-6</v>
      </c>
      <c r="CG1371">
        <f t="shared" si="752"/>
        <v>2.2695174627710927E-6</v>
      </c>
      <c r="CH1371">
        <f t="shared" si="752"/>
        <v>2.3047209555834711E-6</v>
      </c>
      <c r="CI1371">
        <f t="shared" si="753"/>
        <v>2.3404621664039314E-6</v>
      </c>
      <c r="CJ1371">
        <f t="shared" si="753"/>
        <v>2.3767491642921117E-6</v>
      </c>
      <c r="CK1371">
        <f t="shared" si="753"/>
        <v>2.4135901369067317E-6</v>
      </c>
      <c r="CL1371">
        <f t="shared" si="753"/>
        <v>2.4509933922060951E-6</v>
      </c>
      <c r="CM1371">
        <f t="shared" si="754"/>
        <v>2.4889673601723305E-6</v>
      </c>
      <c r="CN1371">
        <f t="shared" si="754"/>
        <v>2.5275205945595943E-6</v>
      </c>
      <c r="CO1371">
        <f t="shared" si="754"/>
        <v>2.5666617746664849E-6</v>
      </c>
      <c r="CP1371">
        <f t="shared" si="754"/>
        <v>2.6063997071332362E-6</v>
      </c>
      <c r="CQ1371">
        <f t="shared" si="757"/>
        <v>2.6467433277636757E-6</v>
      </c>
      <c r="CR1371">
        <f t="shared" si="744"/>
        <v>2.6877017033725785E-6</v>
      </c>
      <c r="CS1371">
        <f t="shared" si="744"/>
        <v>2.7292840336586506E-6</v>
      </c>
      <c r="CT1371">
        <f t="shared" si="744"/>
        <v>2.7714996531033659E-6</v>
      </c>
      <c r="CU1371">
        <f t="shared" si="744"/>
        <v>2.8143580328962226E-6</v>
      </c>
      <c r="CV1371">
        <f t="shared" si="745"/>
        <v>2.8578687828866066E-6</v>
      </c>
      <c r="CW1371">
        <f t="shared" si="745"/>
        <v>2.9020416535626443E-6</v>
      </c>
      <c r="CX1371">
        <f t="shared" si="743"/>
        <v>2.9468865380574549E-6</v>
      </c>
      <c r="CY1371">
        <f t="shared" si="743"/>
        <v>2.9924134741831509E-6</v>
      </c>
      <c r="CZ1371">
        <f t="shared" si="743"/>
        <v>3.0386326464929317E-6</v>
      </c>
      <c r="DA1371">
        <f t="shared" si="743"/>
        <v>3.0855543883715488E-6</v>
      </c>
      <c r="DB1371">
        <f t="shared" si="759"/>
        <v>3.1331891841548745E-6</v>
      </c>
      <c r="DC1371">
        <f t="shared" si="759"/>
        <v>3.1815476712783873E-6</v>
      </c>
      <c r="DD1371">
        <f t="shared" si="759"/>
        <v>3.2306406424555549E-6</v>
      </c>
      <c r="DE1371">
        <f t="shared" si="759"/>
        <v>3.2804790478860364E-6</v>
      </c>
      <c r="DF1371">
        <f t="shared" si="763"/>
        <v>3.3310739974944489E-6</v>
      </c>
      <c r="DG1371">
        <f t="shared" si="760"/>
        <v>3.3824367631998283E-6</v>
      </c>
      <c r="DH1371">
        <f t="shared" si="760"/>
        <v>3.4345787812163607E-6</v>
      </c>
      <c r="DI1371">
        <f t="shared" si="760"/>
        <v>3.4875116543857559E-6</v>
      </c>
      <c r="DJ1371">
        <f t="shared" si="751"/>
        <v>3.5412471545416388E-6</v>
      </c>
      <c r="DK1371" s="42">
        <f t="shared" si="747"/>
        <v>3.5957972249064579E-6</v>
      </c>
      <c r="DL1371" s="40">
        <f t="shared" si="767"/>
        <v>1.283112810664556E-4</v>
      </c>
    </row>
    <row r="1372" spans="13:116" x14ac:dyDescent="0.25">
      <c r="M1372" s="38"/>
      <c r="N1372" s="40">
        <f t="shared" si="766"/>
        <v>5.3153084743099241E-5</v>
      </c>
      <c r="O1372" s="45">
        <f t="shared" si="768"/>
        <v>27.279999999999507</v>
      </c>
      <c r="P1372">
        <f t="shared" si="765"/>
        <v>7.6610427194979148E-7</v>
      </c>
      <c r="Q1372">
        <f t="shared" si="769"/>
        <v>7.7817160922611306E-7</v>
      </c>
      <c r="R1372">
        <f t="shared" si="769"/>
        <v>7.9042649146589136E-7</v>
      </c>
      <c r="S1372">
        <f t="shared" si="769"/>
        <v>8.0287178919582303E-7</v>
      </c>
      <c r="T1372">
        <f t="shared" si="769"/>
        <v>8.1551041611070504E-7</v>
      </c>
      <c r="U1372">
        <f t="shared" si="772"/>
        <v>8.2834532970937556E-7</v>
      </c>
      <c r="V1372">
        <f t="shared" si="772"/>
        <v>8.4137953193976439E-7</v>
      </c>
      <c r="W1372">
        <f t="shared" si="772"/>
        <v>8.5461606985318314E-7</v>
      </c>
      <c r="X1372">
        <f t="shared" si="770"/>
        <v>8.6805803626807314E-7</v>
      </c>
      <c r="Y1372">
        <f t="shared" si="770"/>
        <v>8.8170857044323786E-7</v>
      </c>
      <c r="Z1372">
        <f t="shared" si="770"/>
        <v>8.9557085876073205E-7</v>
      </c>
      <c r="AA1372">
        <f t="shared" si="770"/>
        <v>9.0964813541857876E-7</v>
      </c>
      <c r="AB1372">
        <f t="shared" si="771"/>
        <v>9.2394368313338791E-7</v>
      </c>
      <c r="AC1372">
        <f t="shared" si="771"/>
        <v>9.3846083385302878E-7</v>
      </c>
      <c r="AD1372">
        <f t="shared" si="771"/>
        <v>9.5320296947956878E-7</v>
      </c>
      <c r="AE1372">
        <f t="shared" si="771"/>
        <v>9.6817352260250151E-7</v>
      </c>
      <c r="AF1372">
        <f t="shared" si="774"/>
        <v>9.8337597724249322E-7</v>
      </c>
      <c r="AG1372">
        <f t="shared" si="774"/>
        <v>9.98813869605779E-7</v>
      </c>
      <c r="AH1372">
        <f t="shared" si="774"/>
        <v>1.0144907888493297E-6</v>
      </c>
      <c r="AI1372">
        <f t="shared" si="774"/>
        <v>1.0304103778569485E-6</v>
      </c>
      <c r="AJ1372" s="42">
        <f t="shared" si="776"/>
        <v>1.0465763340264776E-6</v>
      </c>
      <c r="AK1372">
        <f t="shared" si="775"/>
        <v>1.0629924100682279E-6</v>
      </c>
      <c r="AL1372">
        <f t="shared" si="775"/>
        <v>1.0796624148148136E-6</v>
      </c>
      <c r="AM1372">
        <f t="shared" si="775"/>
        <v>1.0965902140425336E-6</v>
      </c>
      <c r="AN1372">
        <f t="shared" si="775"/>
        <v>1.1137797313044748E-6</v>
      </c>
      <c r="AO1372">
        <f t="shared" si="775"/>
        <v>1.1312349487754851E-6</v>
      </c>
      <c r="AP1372">
        <f t="shared" si="777"/>
        <v>1.14895990810918E-6</v>
      </c>
      <c r="AQ1372">
        <f t="shared" si="777"/>
        <v>1.1669587113071861E-6</v>
      </c>
      <c r="AR1372">
        <f t="shared" si="750"/>
        <v>1.1852355216006932E-6</v>
      </c>
      <c r="AS1372">
        <f t="shared" si="748"/>
        <v>1.2037945643446395E-6</v>
      </c>
      <c r="AT1372">
        <f t="shared" si="748"/>
        <v>1.2226401279245245E-6</v>
      </c>
      <c r="AU1372">
        <f t="shared" si="748"/>
        <v>1.2417765646761722E-6</v>
      </c>
      <c r="AV1372">
        <f t="shared" si="748"/>
        <v>1.2612082918185529E-6</v>
      </c>
      <c r="AW1372">
        <f t="shared" si="748"/>
        <v>1.2809397923998426E-6</v>
      </c>
      <c r="AX1372">
        <f t="shared" si="748"/>
        <v>1.3009756162569032E-6</v>
      </c>
      <c r="AY1372">
        <f t="shared" si="778"/>
        <v>1.3213203809884279E-6</v>
      </c>
      <c r="AZ1372">
        <f t="shared" si="773"/>
        <v>1.3419787729418266E-6</v>
      </c>
      <c r="BA1372">
        <f t="shared" si="742"/>
        <v>1.3629555482141297E-6</v>
      </c>
      <c r="BB1372">
        <f t="shared" si="742"/>
        <v>1.3842555336670996E-6</v>
      </c>
      <c r="BC1372">
        <f t="shared" si="742"/>
        <v>1.4058836279566887E-6</v>
      </c>
      <c r="BD1372">
        <f t="shared" si="742"/>
        <v>1.4278448025770706E-6</v>
      </c>
      <c r="BE1372">
        <f t="shared" si="742"/>
        <v>1.4501441029194716E-6</v>
      </c>
      <c r="BF1372">
        <f t="shared" si="749"/>
        <v>1.4727866493459728E-6</v>
      </c>
      <c r="BG1372">
        <f t="shared" si="746"/>
        <v>1.4957776382784412E-6</v>
      </c>
      <c r="BH1372">
        <f t="shared" si="746"/>
        <v>1.5191223433029515E-6</v>
      </c>
      <c r="BI1372">
        <f t="shared" si="746"/>
        <v>1.5428261162897231E-6</v>
      </c>
      <c r="BJ1372">
        <f t="shared" si="746"/>
        <v>1.566894388528867E-6</v>
      </c>
      <c r="BK1372">
        <f t="shared" si="741"/>
        <v>1.5913326718822472E-6</v>
      </c>
      <c r="BL1372">
        <f t="shared" si="741"/>
        <v>1.6161465599514623E-6</v>
      </c>
      <c r="BM1372">
        <f t="shared" si="741"/>
        <v>1.6413417292624262E-6</v>
      </c>
      <c r="BN1372">
        <f t="shared" si="741"/>
        <v>1.6669239404665342E-6</v>
      </c>
      <c r="BO1372">
        <f t="shared" si="741"/>
        <v>1.6928990395587717E-6</v>
      </c>
      <c r="BP1372">
        <f t="shared" si="741"/>
        <v>1.7192729591130631E-6</v>
      </c>
      <c r="BQ1372">
        <f t="shared" si="741"/>
        <v>1.7460517195348448E-6</v>
      </c>
      <c r="BR1372">
        <f t="shared" si="741"/>
        <v>1.7732414303313745E-6</v>
      </c>
      <c r="BS1372">
        <f t="shared" si="764"/>
        <v>1.8008482913998772E-6</v>
      </c>
      <c r="BT1372">
        <f t="shared" si="761"/>
        <v>1.8288785943337545E-6</v>
      </c>
      <c r="BU1372">
        <f t="shared" si="761"/>
        <v>1.8573387237471679E-6</v>
      </c>
      <c r="BV1372">
        <f t="shared" si="761"/>
        <v>1.8862351586181897E-6</v>
      </c>
      <c r="BW1372">
        <f t="shared" si="761"/>
        <v>1.9155744736508486E-6</v>
      </c>
      <c r="BX1372">
        <f t="shared" si="762"/>
        <v>1.9453633406562185E-6</v>
      </c>
      <c r="BY1372">
        <f t="shared" si="758"/>
        <v>1.9756085299528944E-6</v>
      </c>
      <c r="BZ1372">
        <f t="shared" si="755"/>
        <v>2.0063169117870963E-6</v>
      </c>
      <c r="CA1372">
        <f t="shared" si="755"/>
        <v>2.0374954577726223E-6</v>
      </c>
      <c r="CB1372">
        <f t="shared" si="755"/>
        <v>2.0691512423510007E-6</v>
      </c>
      <c r="CC1372">
        <f t="shared" si="755"/>
        <v>2.1012914442720615E-6</v>
      </c>
      <c r="CD1372">
        <f t="shared" si="756"/>
        <v>2.1339233480951252E-6</v>
      </c>
      <c r="CE1372">
        <f t="shared" si="752"/>
        <v>2.1670543457113203E-6</v>
      </c>
      <c r="CF1372">
        <f t="shared" si="752"/>
        <v>2.2006919378870424E-6</v>
      </c>
      <c r="CG1372">
        <f t="shared" si="752"/>
        <v>2.2348437358289963E-6</v>
      </c>
      <c r="CH1372">
        <f t="shared" si="752"/>
        <v>2.2695174627710927E-6</v>
      </c>
      <c r="CI1372">
        <f t="shared" si="753"/>
        <v>2.3047209555834711E-6</v>
      </c>
      <c r="CJ1372">
        <f t="shared" si="753"/>
        <v>2.3404621664039314E-6</v>
      </c>
      <c r="CK1372">
        <f t="shared" si="753"/>
        <v>2.3767491642921117E-6</v>
      </c>
      <c r="CL1372">
        <f t="shared" si="753"/>
        <v>2.4135901369067317E-6</v>
      </c>
      <c r="CM1372">
        <f t="shared" si="754"/>
        <v>2.4509933922060951E-6</v>
      </c>
      <c r="CN1372">
        <f t="shared" si="754"/>
        <v>2.4889673601723305E-6</v>
      </c>
      <c r="CO1372">
        <f t="shared" si="754"/>
        <v>2.5275205945595943E-6</v>
      </c>
      <c r="CP1372">
        <f t="shared" si="754"/>
        <v>2.5666617746664849E-6</v>
      </c>
      <c r="CQ1372">
        <f t="shared" si="757"/>
        <v>2.6063997071332362E-6</v>
      </c>
      <c r="CR1372">
        <f t="shared" si="744"/>
        <v>2.6467433277636757E-6</v>
      </c>
      <c r="CS1372">
        <f t="shared" si="744"/>
        <v>2.6877017033725785E-6</v>
      </c>
      <c r="CT1372">
        <f t="shared" si="744"/>
        <v>2.7292840336586506E-6</v>
      </c>
      <c r="CU1372">
        <f t="shared" si="744"/>
        <v>2.7714996531033659E-6</v>
      </c>
      <c r="CV1372">
        <f t="shared" si="745"/>
        <v>2.8143580328962226E-6</v>
      </c>
      <c r="CW1372">
        <f t="shared" si="745"/>
        <v>2.8578687828866066E-6</v>
      </c>
      <c r="CX1372">
        <f t="shared" si="743"/>
        <v>2.9020416535626443E-6</v>
      </c>
      <c r="CY1372">
        <f t="shared" si="743"/>
        <v>2.9468865380574549E-6</v>
      </c>
      <c r="CZ1372">
        <f t="shared" si="743"/>
        <v>2.9924134741831509E-6</v>
      </c>
      <c r="DA1372">
        <f t="shared" si="743"/>
        <v>3.0386326464929317E-6</v>
      </c>
      <c r="DB1372">
        <f t="shared" si="759"/>
        <v>3.0855543883715488E-6</v>
      </c>
      <c r="DC1372">
        <f t="shared" si="759"/>
        <v>3.1331891841548745E-6</v>
      </c>
      <c r="DD1372">
        <f t="shared" si="759"/>
        <v>3.1815476712783873E-6</v>
      </c>
      <c r="DE1372">
        <f t="shared" si="759"/>
        <v>3.2306406424555549E-6</v>
      </c>
      <c r="DF1372">
        <f t="shared" si="763"/>
        <v>3.2804790478860364E-6</v>
      </c>
      <c r="DG1372">
        <f t="shared" si="760"/>
        <v>3.3310739974944489E-6</v>
      </c>
      <c r="DH1372">
        <f t="shared" si="760"/>
        <v>3.3824367631998283E-6</v>
      </c>
      <c r="DI1372">
        <f t="shared" si="760"/>
        <v>3.4345787812163607E-6</v>
      </c>
      <c r="DJ1372">
        <f t="shared" si="751"/>
        <v>3.4875116543857559E-6</v>
      </c>
      <c r="DK1372" s="42">
        <f t="shared" si="747"/>
        <v>3.5412471545416388E-6</v>
      </c>
      <c r="DL1372" s="40">
        <f t="shared" si="767"/>
        <v>1.2634801164175104E-4</v>
      </c>
    </row>
    <row r="1373" spans="13:116" x14ac:dyDescent="0.25">
      <c r="M1373" s="38"/>
      <c r="N1373" s="40">
        <f t="shared" si="766"/>
        <v>5.2328656598245749E-5</v>
      </c>
      <c r="O1373" s="45">
        <f t="shared" si="768"/>
        <v>27.299999999999507</v>
      </c>
      <c r="P1373">
        <f t="shared" si="765"/>
        <v>7.5422165165144848E-7</v>
      </c>
      <c r="Q1373">
        <f t="shared" si="769"/>
        <v>7.6610427194979148E-7</v>
      </c>
      <c r="R1373">
        <f t="shared" si="769"/>
        <v>7.7817160922611306E-7</v>
      </c>
      <c r="S1373">
        <f t="shared" si="769"/>
        <v>7.9042649146589136E-7</v>
      </c>
      <c r="T1373">
        <f t="shared" si="769"/>
        <v>8.0287178919582303E-7</v>
      </c>
      <c r="U1373">
        <f t="shared" si="772"/>
        <v>8.1551041611070504E-7</v>
      </c>
      <c r="V1373">
        <f t="shared" si="772"/>
        <v>8.2834532970937556E-7</v>
      </c>
      <c r="W1373">
        <f t="shared" si="772"/>
        <v>8.4137953193976439E-7</v>
      </c>
      <c r="X1373">
        <f t="shared" si="770"/>
        <v>8.5461606985318314E-7</v>
      </c>
      <c r="Y1373">
        <f t="shared" si="770"/>
        <v>8.6805803626807314E-7</v>
      </c>
      <c r="Z1373">
        <f t="shared" si="770"/>
        <v>8.8170857044323786E-7</v>
      </c>
      <c r="AA1373">
        <f t="shared" si="770"/>
        <v>8.9557085876073205E-7</v>
      </c>
      <c r="AB1373">
        <f t="shared" si="771"/>
        <v>9.0964813541857876E-7</v>
      </c>
      <c r="AC1373">
        <f t="shared" si="771"/>
        <v>9.2394368313338791E-7</v>
      </c>
      <c r="AD1373">
        <f t="shared" si="771"/>
        <v>9.3846083385302878E-7</v>
      </c>
      <c r="AE1373">
        <f t="shared" si="771"/>
        <v>9.5320296947956878E-7</v>
      </c>
      <c r="AF1373">
        <f t="shared" si="774"/>
        <v>9.6817352260250151E-7</v>
      </c>
      <c r="AG1373">
        <f t="shared" si="774"/>
        <v>9.8337597724249322E-7</v>
      </c>
      <c r="AH1373">
        <f t="shared" si="774"/>
        <v>9.98813869605779E-7</v>
      </c>
      <c r="AI1373">
        <f t="shared" si="774"/>
        <v>1.0144907888493297E-6</v>
      </c>
      <c r="AJ1373" s="42">
        <f t="shared" si="776"/>
        <v>1.0304103778569485E-6</v>
      </c>
      <c r="AK1373">
        <f t="shared" si="775"/>
        <v>1.0465763340264776E-6</v>
      </c>
      <c r="AL1373">
        <f t="shared" si="775"/>
        <v>1.0629924100682279E-6</v>
      </c>
      <c r="AM1373">
        <f t="shared" si="775"/>
        <v>1.0796624148148136E-6</v>
      </c>
      <c r="AN1373">
        <f t="shared" si="775"/>
        <v>1.0965902140425336E-6</v>
      </c>
      <c r="AO1373">
        <f t="shared" si="775"/>
        <v>1.1137797313044748E-6</v>
      </c>
      <c r="AP1373">
        <f t="shared" si="777"/>
        <v>1.1312349487754851E-6</v>
      </c>
      <c r="AQ1373">
        <f t="shared" si="777"/>
        <v>1.14895990810918E-6</v>
      </c>
      <c r="AR1373">
        <f t="shared" si="750"/>
        <v>1.1669587113071861E-6</v>
      </c>
      <c r="AS1373">
        <f t="shared" si="748"/>
        <v>1.1852355216006932E-6</v>
      </c>
      <c r="AT1373">
        <f t="shared" si="748"/>
        <v>1.2037945643446395E-6</v>
      </c>
      <c r="AU1373">
        <f t="shared" si="748"/>
        <v>1.2226401279245245E-6</v>
      </c>
      <c r="AV1373">
        <f t="shared" si="748"/>
        <v>1.2417765646761722E-6</v>
      </c>
      <c r="AW1373">
        <f t="shared" si="748"/>
        <v>1.2612082918185529E-6</v>
      </c>
      <c r="AX1373">
        <f t="shared" si="748"/>
        <v>1.2809397923998426E-6</v>
      </c>
      <c r="AY1373">
        <f t="shared" si="778"/>
        <v>1.3009756162569032E-6</v>
      </c>
      <c r="AZ1373">
        <f t="shared" si="773"/>
        <v>1.3213203809884279E-6</v>
      </c>
      <c r="BA1373">
        <f t="shared" si="742"/>
        <v>1.3419787729418266E-6</v>
      </c>
      <c r="BB1373">
        <f t="shared" si="742"/>
        <v>1.3629555482141297E-6</v>
      </c>
      <c r="BC1373">
        <f t="shared" si="742"/>
        <v>1.3842555336670996E-6</v>
      </c>
      <c r="BD1373">
        <f t="shared" si="742"/>
        <v>1.4058836279566887E-6</v>
      </c>
      <c r="BE1373">
        <f t="shared" si="742"/>
        <v>1.4278448025770706E-6</v>
      </c>
      <c r="BF1373">
        <f t="shared" si="749"/>
        <v>1.4501441029194716E-6</v>
      </c>
      <c r="BG1373">
        <f t="shared" si="746"/>
        <v>1.4727866493459728E-6</v>
      </c>
      <c r="BH1373">
        <f t="shared" si="746"/>
        <v>1.4957776382784412E-6</v>
      </c>
      <c r="BI1373">
        <f t="shared" si="746"/>
        <v>1.5191223433029515E-6</v>
      </c>
      <c r="BJ1373">
        <f t="shared" si="746"/>
        <v>1.5428261162897231E-6</v>
      </c>
      <c r="BK1373">
        <f t="shared" si="741"/>
        <v>1.566894388528867E-6</v>
      </c>
      <c r="BL1373">
        <f t="shared" si="741"/>
        <v>1.5913326718822472E-6</v>
      </c>
      <c r="BM1373">
        <f t="shared" si="741"/>
        <v>1.6161465599514623E-6</v>
      </c>
      <c r="BN1373">
        <f t="shared" si="741"/>
        <v>1.6413417292624262E-6</v>
      </c>
      <c r="BO1373">
        <f t="shared" si="741"/>
        <v>1.6669239404665342E-6</v>
      </c>
      <c r="BP1373">
        <f t="shared" si="741"/>
        <v>1.6928990395587717E-6</v>
      </c>
      <c r="BQ1373">
        <f t="shared" si="741"/>
        <v>1.7192729591130631E-6</v>
      </c>
      <c r="BR1373">
        <f t="shared" si="741"/>
        <v>1.7460517195348448E-6</v>
      </c>
      <c r="BS1373">
        <f t="shared" si="764"/>
        <v>1.7732414303313745E-6</v>
      </c>
      <c r="BT1373">
        <f t="shared" si="761"/>
        <v>1.8008482913998772E-6</v>
      </c>
      <c r="BU1373">
        <f t="shared" si="761"/>
        <v>1.8288785943337545E-6</v>
      </c>
      <c r="BV1373">
        <f t="shared" si="761"/>
        <v>1.8573387237471679E-6</v>
      </c>
      <c r="BW1373">
        <f t="shared" si="761"/>
        <v>1.8862351586181897E-6</v>
      </c>
      <c r="BX1373">
        <f t="shared" si="762"/>
        <v>1.9155744736508486E-6</v>
      </c>
      <c r="BY1373">
        <f t="shared" si="758"/>
        <v>1.9453633406562185E-6</v>
      </c>
      <c r="BZ1373">
        <f t="shared" si="755"/>
        <v>1.9756085299528944E-6</v>
      </c>
      <c r="CA1373">
        <f t="shared" si="755"/>
        <v>2.0063169117870963E-6</v>
      </c>
      <c r="CB1373">
        <f t="shared" si="755"/>
        <v>2.0374954577726223E-6</v>
      </c>
      <c r="CC1373">
        <f t="shared" si="755"/>
        <v>2.0691512423510007E-6</v>
      </c>
      <c r="CD1373">
        <f t="shared" si="756"/>
        <v>2.1012914442720615E-6</v>
      </c>
      <c r="CE1373">
        <f t="shared" si="752"/>
        <v>2.1339233480951252E-6</v>
      </c>
      <c r="CF1373">
        <f t="shared" si="752"/>
        <v>2.1670543457113203E-6</v>
      </c>
      <c r="CG1373">
        <f t="shared" si="752"/>
        <v>2.2006919378870424E-6</v>
      </c>
      <c r="CH1373">
        <f t="shared" si="752"/>
        <v>2.2348437358289963E-6</v>
      </c>
      <c r="CI1373">
        <f t="shared" si="753"/>
        <v>2.2695174627710927E-6</v>
      </c>
      <c r="CJ1373">
        <f t="shared" si="753"/>
        <v>2.3047209555834711E-6</v>
      </c>
      <c r="CK1373">
        <f t="shared" si="753"/>
        <v>2.3404621664039314E-6</v>
      </c>
      <c r="CL1373">
        <f t="shared" si="753"/>
        <v>2.3767491642921117E-6</v>
      </c>
      <c r="CM1373">
        <f t="shared" si="754"/>
        <v>2.4135901369067317E-6</v>
      </c>
      <c r="CN1373">
        <f t="shared" si="754"/>
        <v>2.4509933922060951E-6</v>
      </c>
      <c r="CO1373">
        <f t="shared" si="754"/>
        <v>2.4889673601723305E-6</v>
      </c>
      <c r="CP1373">
        <f t="shared" si="754"/>
        <v>2.5275205945595943E-6</v>
      </c>
      <c r="CQ1373">
        <f t="shared" si="757"/>
        <v>2.5666617746664849E-6</v>
      </c>
      <c r="CR1373">
        <f t="shared" si="744"/>
        <v>2.6063997071332362E-6</v>
      </c>
      <c r="CS1373">
        <f t="shared" si="744"/>
        <v>2.6467433277636757E-6</v>
      </c>
      <c r="CT1373">
        <f t="shared" si="744"/>
        <v>2.6877017033725785E-6</v>
      </c>
      <c r="CU1373">
        <f t="shared" si="744"/>
        <v>2.7292840336586506E-6</v>
      </c>
      <c r="CV1373">
        <f t="shared" si="745"/>
        <v>2.7714996531033659E-6</v>
      </c>
      <c r="CW1373">
        <f t="shared" si="745"/>
        <v>2.8143580328962226E-6</v>
      </c>
      <c r="CX1373">
        <f t="shared" si="743"/>
        <v>2.8578687828866066E-6</v>
      </c>
      <c r="CY1373">
        <f t="shared" si="743"/>
        <v>2.9020416535626443E-6</v>
      </c>
      <c r="CZ1373">
        <f t="shared" si="743"/>
        <v>2.9468865380574549E-6</v>
      </c>
      <c r="DA1373">
        <f t="shared" si="743"/>
        <v>2.9924134741831509E-6</v>
      </c>
      <c r="DB1373">
        <f t="shared" si="759"/>
        <v>3.0386326464929317E-6</v>
      </c>
      <c r="DC1373">
        <f t="shared" si="759"/>
        <v>3.0855543883715488E-6</v>
      </c>
      <c r="DD1373">
        <f t="shared" si="759"/>
        <v>3.1331891841548745E-6</v>
      </c>
      <c r="DE1373">
        <f t="shared" si="759"/>
        <v>3.1815476712783873E-6</v>
      </c>
      <c r="DF1373">
        <f t="shared" si="763"/>
        <v>3.2306406424555549E-6</v>
      </c>
      <c r="DG1373">
        <f t="shared" si="760"/>
        <v>3.2804790478860364E-6</v>
      </c>
      <c r="DH1373">
        <f t="shared" si="760"/>
        <v>3.3310739974944489E-6</v>
      </c>
      <c r="DI1373">
        <f t="shared" si="760"/>
        <v>3.3824367631998283E-6</v>
      </c>
      <c r="DJ1373">
        <f t="shared" si="751"/>
        <v>3.4345787812163607E-6</v>
      </c>
      <c r="DK1373" s="42">
        <f t="shared" si="747"/>
        <v>3.4875116543857559E-6</v>
      </c>
      <c r="DL1373" s="40">
        <f t="shared" si="767"/>
        <v>1.2441434532294466E-4</v>
      </c>
    </row>
    <row r="1374" spans="13:116" x14ac:dyDescent="0.25">
      <c r="M1374" s="38"/>
      <c r="N1374" s="40">
        <f t="shared" si="766"/>
        <v>5.1516851003265834E-5</v>
      </c>
      <c r="O1374" s="45">
        <f t="shared" si="768"/>
        <v>27.319999999999506</v>
      </c>
      <c r="P1374">
        <f t="shared" si="765"/>
        <v>7.425209622688327E-7</v>
      </c>
      <c r="Q1374">
        <f t="shared" si="769"/>
        <v>7.5422165165144848E-7</v>
      </c>
      <c r="R1374">
        <f t="shared" si="769"/>
        <v>7.6610427194979148E-7</v>
      </c>
      <c r="S1374">
        <f t="shared" si="769"/>
        <v>7.7817160922611306E-7</v>
      </c>
      <c r="T1374">
        <f t="shared" si="769"/>
        <v>7.9042649146589136E-7</v>
      </c>
      <c r="U1374">
        <f t="shared" si="772"/>
        <v>8.0287178919582303E-7</v>
      </c>
      <c r="V1374">
        <f t="shared" si="772"/>
        <v>8.1551041611070504E-7</v>
      </c>
      <c r="W1374">
        <f t="shared" si="772"/>
        <v>8.2834532970937556E-7</v>
      </c>
      <c r="X1374">
        <f t="shared" si="770"/>
        <v>8.4137953193976439E-7</v>
      </c>
      <c r="Y1374">
        <f t="shared" si="770"/>
        <v>8.5461606985318314E-7</v>
      </c>
      <c r="Z1374">
        <f t="shared" si="770"/>
        <v>8.6805803626807314E-7</v>
      </c>
      <c r="AA1374">
        <f t="shared" si="770"/>
        <v>8.8170857044323786E-7</v>
      </c>
      <c r="AB1374">
        <f t="shared" si="771"/>
        <v>8.9557085876073205E-7</v>
      </c>
      <c r="AC1374">
        <f t="shared" si="771"/>
        <v>9.0964813541857876E-7</v>
      </c>
      <c r="AD1374">
        <f t="shared" si="771"/>
        <v>9.2394368313338791E-7</v>
      </c>
      <c r="AE1374">
        <f t="shared" si="771"/>
        <v>9.3846083385302878E-7</v>
      </c>
      <c r="AF1374">
        <f t="shared" si="774"/>
        <v>9.5320296947956878E-7</v>
      </c>
      <c r="AG1374">
        <f t="shared" si="774"/>
        <v>9.6817352260250151E-7</v>
      </c>
      <c r="AH1374">
        <f t="shared" si="774"/>
        <v>9.8337597724249322E-7</v>
      </c>
      <c r="AI1374">
        <f t="shared" si="774"/>
        <v>9.98813869605779E-7</v>
      </c>
      <c r="AJ1374" s="42">
        <f t="shared" si="776"/>
        <v>1.0144907888493297E-6</v>
      </c>
      <c r="AK1374">
        <f t="shared" si="775"/>
        <v>1.0304103778569485E-6</v>
      </c>
      <c r="AL1374">
        <f t="shared" si="775"/>
        <v>1.0465763340264776E-6</v>
      </c>
      <c r="AM1374">
        <f t="shared" si="775"/>
        <v>1.0629924100682279E-6</v>
      </c>
      <c r="AN1374">
        <f t="shared" si="775"/>
        <v>1.0796624148148136E-6</v>
      </c>
      <c r="AO1374">
        <f t="shared" si="775"/>
        <v>1.0965902140425336E-6</v>
      </c>
      <c r="AP1374">
        <f t="shared" si="777"/>
        <v>1.1137797313044748E-6</v>
      </c>
      <c r="AQ1374">
        <f t="shared" si="777"/>
        <v>1.1312349487754851E-6</v>
      </c>
      <c r="AR1374">
        <f t="shared" si="750"/>
        <v>1.14895990810918E-6</v>
      </c>
      <c r="AS1374">
        <f t="shared" si="748"/>
        <v>1.1669587113071861E-6</v>
      </c>
      <c r="AT1374">
        <f t="shared" si="748"/>
        <v>1.1852355216006932E-6</v>
      </c>
      <c r="AU1374">
        <f t="shared" si="748"/>
        <v>1.2037945643446395E-6</v>
      </c>
      <c r="AV1374">
        <f t="shared" si="748"/>
        <v>1.2226401279245245E-6</v>
      </c>
      <c r="AW1374">
        <f t="shared" si="748"/>
        <v>1.2417765646761722E-6</v>
      </c>
      <c r="AX1374">
        <f t="shared" si="748"/>
        <v>1.2612082918185529E-6</v>
      </c>
      <c r="AY1374">
        <f t="shared" si="778"/>
        <v>1.2809397923998426E-6</v>
      </c>
      <c r="AZ1374">
        <f t="shared" si="773"/>
        <v>1.3009756162569032E-6</v>
      </c>
      <c r="BA1374">
        <f t="shared" si="742"/>
        <v>1.3213203809884279E-6</v>
      </c>
      <c r="BB1374">
        <f t="shared" si="742"/>
        <v>1.3419787729418266E-6</v>
      </c>
      <c r="BC1374">
        <f t="shared" si="742"/>
        <v>1.3629555482141297E-6</v>
      </c>
      <c r="BD1374">
        <f t="shared" si="742"/>
        <v>1.3842555336670996E-6</v>
      </c>
      <c r="BE1374">
        <f t="shared" si="742"/>
        <v>1.4058836279566887E-6</v>
      </c>
      <c r="BF1374">
        <f t="shared" si="749"/>
        <v>1.4278448025770706E-6</v>
      </c>
      <c r="BG1374">
        <f t="shared" si="746"/>
        <v>1.4501441029194716E-6</v>
      </c>
      <c r="BH1374">
        <f t="shared" si="746"/>
        <v>1.4727866493459728E-6</v>
      </c>
      <c r="BI1374">
        <f t="shared" si="746"/>
        <v>1.4957776382784412E-6</v>
      </c>
      <c r="BJ1374">
        <f t="shared" si="746"/>
        <v>1.5191223433029515E-6</v>
      </c>
      <c r="BK1374">
        <f t="shared" ref="BK1374:BN1437" si="779">BJ1373</f>
        <v>1.5428261162897231E-6</v>
      </c>
      <c r="BL1374">
        <f t="shared" si="779"/>
        <v>1.566894388528867E-6</v>
      </c>
      <c r="BM1374">
        <f t="shared" si="779"/>
        <v>1.5913326718822472E-6</v>
      </c>
      <c r="BN1374">
        <f t="shared" si="779"/>
        <v>1.6161465599514623E-6</v>
      </c>
      <c r="BO1374">
        <f t="shared" ref="BO1374:BR1437" si="780">BN1373</f>
        <v>1.6413417292624262E-6</v>
      </c>
      <c r="BP1374">
        <f t="shared" si="780"/>
        <v>1.6669239404665342E-6</v>
      </c>
      <c r="BQ1374">
        <f t="shared" si="780"/>
        <v>1.6928990395587717E-6</v>
      </c>
      <c r="BR1374">
        <f t="shared" si="780"/>
        <v>1.7192729591130631E-6</v>
      </c>
      <c r="BS1374">
        <f t="shared" si="764"/>
        <v>1.7460517195348448E-6</v>
      </c>
      <c r="BT1374">
        <f t="shared" si="761"/>
        <v>1.7732414303313745E-6</v>
      </c>
      <c r="BU1374">
        <f t="shared" si="761"/>
        <v>1.8008482913998772E-6</v>
      </c>
      <c r="BV1374">
        <f t="shared" si="761"/>
        <v>1.8288785943337545E-6</v>
      </c>
      <c r="BW1374">
        <f t="shared" si="761"/>
        <v>1.8573387237471679E-6</v>
      </c>
      <c r="BX1374">
        <f t="shared" si="762"/>
        <v>1.8862351586181897E-6</v>
      </c>
      <c r="BY1374">
        <f t="shared" si="758"/>
        <v>1.9155744736508486E-6</v>
      </c>
      <c r="BZ1374">
        <f t="shared" si="755"/>
        <v>1.9453633406562185E-6</v>
      </c>
      <c r="CA1374">
        <f t="shared" si="755"/>
        <v>1.9756085299528944E-6</v>
      </c>
      <c r="CB1374">
        <f t="shared" si="755"/>
        <v>2.0063169117870963E-6</v>
      </c>
      <c r="CC1374">
        <f t="shared" si="755"/>
        <v>2.0374954577726223E-6</v>
      </c>
      <c r="CD1374">
        <f t="shared" si="756"/>
        <v>2.0691512423510007E-6</v>
      </c>
      <c r="CE1374">
        <f t="shared" si="752"/>
        <v>2.1012914442720615E-6</v>
      </c>
      <c r="CF1374">
        <f t="shared" si="752"/>
        <v>2.1339233480951252E-6</v>
      </c>
      <c r="CG1374">
        <f t="shared" si="752"/>
        <v>2.1670543457113203E-6</v>
      </c>
      <c r="CH1374">
        <f t="shared" si="752"/>
        <v>2.2006919378870424E-6</v>
      </c>
      <c r="CI1374">
        <f t="shared" si="753"/>
        <v>2.2348437358289963E-6</v>
      </c>
      <c r="CJ1374">
        <f t="shared" si="753"/>
        <v>2.2695174627710927E-6</v>
      </c>
      <c r="CK1374">
        <f t="shared" si="753"/>
        <v>2.3047209555834711E-6</v>
      </c>
      <c r="CL1374">
        <f t="shared" si="753"/>
        <v>2.3404621664039314E-6</v>
      </c>
      <c r="CM1374">
        <f t="shared" si="754"/>
        <v>2.3767491642921117E-6</v>
      </c>
      <c r="CN1374">
        <f t="shared" si="754"/>
        <v>2.4135901369067317E-6</v>
      </c>
      <c r="CO1374">
        <f t="shared" si="754"/>
        <v>2.4509933922060951E-6</v>
      </c>
      <c r="CP1374">
        <f t="shared" si="754"/>
        <v>2.4889673601723305E-6</v>
      </c>
      <c r="CQ1374">
        <f t="shared" si="757"/>
        <v>2.5275205945595943E-6</v>
      </c>
      <c r="CR1374">
        <f t="shared" si="744"/>
        <v>2.5666617746664849E-6</v>
      </c>
      <c r="CS1374">
        <f t="shared" si="744"/>
        <v>2.6063997071332362E-6</v>
      </c>
      <c r="CT1374">
        <f t="shared" si="744"/>
        <v>2.6467433277636757E-6</v>
      </c>
      <c r="CU1374">
        <f t="shared" si="744"/>
        <v>2.6877017033725785E-6</v>
      </c>
      <c r="CV1374">
        <f t="shared" si="745"/>
        <v>2.7292840336586506E-6</v>
      </c>
      <c r="CW1374">
        <f t="shared" si="745"/>
        <v>2.7714996531033659E-6</v>
      </c>
      <c r="CX1374">
        <f t="shared" si="743"/>
        <v>2.8143580328962226E-6</v>
      </c>
      <c r="CY1374">
        <f t="shared" si="743"/>
        <v>2.8578687828866066E-6</v>
      </c>
      <c r="CZ1374">
        <f t="shared" si="743"/>
        <v>2.9020416535626443E-6</v>
      </c>
      <c r="DA1374">
        <f t="shared" si="743"/>
        <v>2.9468865380574549E-6</v>
      </c>
      <c r="DB1374">
        <f t="shared" si="759"/>
        <v>2.9924134741831509E-6</v>
      </c>
      <c r="DC1374">
        <f t="shared" si="759"/>
        <v>3.0386326464929317E-6</v>
      </c>
      <c r="DD1374">
        <f t="shared" si="759"/>
        <v>3.0855543883715488E-6</v>
      </c>
      <c r="DE1374">
        <f t="shared" si="759"/>
        <v>3.1331891841548745E-6</v>
      </c>
      <c r="DF1374">
        <f t="shared" si="763"/>
        <v>3.1815476712783873E-6</v>
      </c>
      <c r="DG1374">
        <f t="shared" si="760"/>
        <v>3.2306406424555549E-6</v>
      </c>
      <c r="DH1374">
        <f t="shared" si="760"/>
        <v>3.2804790478860364E-6</v>
      </c>
      <c r="DI1374">
        <f t="shared" si="760"/>
        <v>3.3310739974944489E-6</v>
      </c>
      <c r="DJ1374">
        <f t="shared" si="751"/>
        <v>3.3824367631998283E-6</v>
      </c>
      <c r="DK1374" s="42">
        <f t="shared" si="747"/>
        <v>3.4345787812163607E-6</v>
      </c>
      <c r="DL1374" s="40">
        <f t="shared" si="767"/>
        <v>1.2250984317853326E-4</v>
      </c>
    </row>
    <row r="1375" spans="13:116" x14ac:dyDescent="0.25">
      <c r="M1375" s="38"/>
      <c r="N1375" s="40">
        <f t="shared" si="766"/>
        <v>5.0717477524761855E-5</v>
      </c>
      <c r="O1375" s="45">
        <f t="shared" si="768"/>
        <v>27.339999999999506</v>
      </c>
      <c r="P1375">
        <f t="shared" si="765"/>
        <v>7.3099945905363563E-7</v>
      </c>
      <c r="Q1375">
        <f t="shared" si="769"/>
        <v>7.425209622688327E-7</v>
      </c>
      <c r="R1375">
        <f t="shared" si="769"/>
        <v>7.5422165165144848E-7</v>
      </c>
      <c r="S1375">
        <f t="shared" si="769"/>
        <v>7.6610427194979148E-7</v>
      </c>
      <c r="T1375">
        <f t="shared" si="769"/>
        <v>7.7817160922611306E-7</v>
      </c>
      <c r="U1375">
        <f t="shared" si="772"/>
        <v>7.9042649146589136E-7</v>
      </c>
      <c r="V1375">
        <f t="shared" si="772"/>
        <v>8.0287178919582303E-7</v>
      </c>
      <c r="W1375">
        <f t="shared" si="772"/>
        <v>8.1551041611070504E-7</v>
      </c>
      <c r="X1375">
        <f t="shared" si="770"/>
        <v>8.2834532970937556E-7</v>
      </c>
      <c r="Y1375">
        <f t="shared" si="770"/>
        <v>8.4137953193976439E-7</v>
      </c>
      <c r="Z1375">
        <f t="shared" si="770"/>
        <v>8.5461606985318314E-7</v>
      </c>
      <c r="AA1375">
        <f t="shared" si="770"/>
        <v>8.6805803626807314E-7</v>
      </c>
      <c r="AB1375">
        <f t="shared" si="771"/>
        <v>8.8170857044323786E-7</v>
      </c>
      <c r="AC1375">
        <f t="shared" si="771"/>
        <v>8.9557085876073205E-7</v>
      </c>
      <c r="AD1375">
        <f t="shared" si="771"/>
        <v>9.0964813541857876E-7</v>
      </c>
      <c r="AE1375">
        <f t="shared" si="771"/>
        <v>9.2394368313338791E-7</v>
      </c>
      <c r="AF1375">
        <f t="shared" si="774"/>
        <v>9.3846083385302878E-7</v>
      </c>
      <c r="AG1375">
        <f t="shared" si="774"/>
        <v>9.5320296947956878E-7</v>
      </c>
      <c r="AH1375">
        <f t="shared" si="774"/>
        <v>9.6817352260250151E-7</v>
      </c>
      <c r="AI1375">
        <f t="shared" si="774"/>
        <v>9.8337597724249322E-7</v>
      </c>
      <c r="AJ1375" s="42">
        <f t="shared" si="776"/>
        <v>9.98813869605779E-7</v>
      </c>
      <c r="AK1375">
        <f t="shared" si="775"/>
        <v>1.0144907888493297E-6</v>
      </c>
      <c r="AL1375">
        <f t="shared" si="775"/>
        <v>1.0304103778569485E-6</v>
      </c>
      <c r="AM1375">
        <f t="shared" si="775"/>
        <v>1.0465763340264776E-6</v>
      </c>
      <c r="AN1375">
        <f t="shared" si="775"/>
        <v>1.0629924100682279E-6</v>
      </c>
      <c r="AO1375">
        <f t="shared" si="775"/>
        <v>1.0796624148148136E-6</v>
      </c>
      <c r="AP1375">
        <f t="shared" si="777"/>
        <v>1.0965902140425336E-6</v>
      </c>
      <c r="AQ1375">
        <f t="shared" si="777"/>
        <v>1.1137797313044748E-6</v>
      </c>
      <c r="AR1375">
        <f t="shared" si="750"/>
        <v>1.1312349487754851E-6</v>
      </c>
      <c r="AS1375">
        <f t="shared" si="748"/>
        <v>1.14895990810918E-6</v>
      </c>
      <c r="AT1375">
        <f t="shared" si="748"/>
        <v>1.1669587113071861E-6</v>
      </c>
      <c r="AU1375">
        <f t="shared" si="748"/>
        <v>1.1852355216006932E-6</v>
      </c>
      <c r="AV1375">
        <f t="shared" si="748"/>
        <v>1.2037945643446395E-6</v>
      </c>
      <c r="AW1375">
        <f t="shared" si="748"/>
        <v>1.2226401279245245E-6</v>
      </c>
      <c r="AX1375">
        <f t="shared" si="748"/>
        <v>1.2417765646761722E-6</v>
      </c>
      <c r="AY1375">
        <f t="shared" si="778"/>
        <v>1.2612082918185529E-6</v>
      </c>
      <c r="AZ1375">
        <f t="shared" si="773"/>
        <v>1.2809397923998426E-6</v>
      </c>
      <c r="BA1375">
        <f t="shared" si="742"/>
        <v>1.3009756162569032E-6</v>
      </c>
      <c r="BB1375">
        <f t="shared" si="742"/>
        <v>1.3213203809884279E-6</v>
      </c>
      <c r="BC1375">
        <f t="shared" si="742"/>
        <v>1.3419787729418266E-6</v>
      </c>
      <c r="BD1375">
        <f t="shared" si="742"/>
        <v>1.3629555482141297E-6</v>
      </c>
      <c r="BE1375">
        <f t="shared" si="742"/>
        <v>1.3842555336670996E-6</v>
      </c>
      <c r="BF1375">
        <f t="shared" si="749"/>
        <v>1.4058836279566887E-6</v>
      </c>
      <c r="BG1375">
        <f t="shared" si="746"/>
        <v>1.4278448025770706E-6</v>
      </c>
      <c r="BH1375">
        <f t="shared" si="746"/>
        <v>1.4501441029194716E-6</v>
      </c>
      <c r="BI1375">
        <f t="shared" si="746"/>
        <v>1.4727866493459728E-6</v>
      </c>
      <c r="BJ1375">
        <f t="shared" si="746"/>
        <v>1.4957776382784412E-6</v>
      </c>
      <c r="BK1375">
        <f t="shared" si="779"/>
        <v>1.5191223433029515E-6</v>
      </c>
      <c r="BL1375">
        <f t="shared" si="779"/>
        <v>1.5428261162897231E-6</v>
      </c>
      <c r="BM1375">
        <f t="shared" si="779"/>
        <v>1.566894388528867E-6</v>
      </c>
      <c r="BN1375">
        <f t="shared" si="779"/>
        <v>1.5913326718822472E-6</v>
      </c>
      <c r="BO1375">
        <f t="shared" si="780"/>
        <v>1.6161465599514623E-6</v>
      </c>
      <c r="BP1375">
        <f t="shared" si="780"/>
        <v>1.6413417292624262E-6</v>
      </c>
      <c r="BQ1375">
        <f t="shared" si="780"/>
        <v>1.6669239404665342E-6</v>
      </c>
      <c r="BR1375">
        <f t="shared" si="780"/>
        <v>1.6928990395587717E-6</v>
      </c>
      <c r="BS1375">
        <f t="shared" si="764"/>
        <v>1.7192729591130631E-6</v>
      </c>
      <c r="BT1375">
        <f t="shared" si="761"/>
        <v>1.7460517195348448E-6</v>
      </c>
      <c r="BU1375">
        <f t="shared" si="761"/>
        <v>1.7732414303313745E-6</v>
      </c>
      <c r="BV1375">
        <f t="shared" si="761"/>
        <v>1.8008482913998772E-6</v>
      </c>
      <c r="BW1375">
        <f t="shared" si="761"/>
        <v>1.8288785943337545E-6</v>
      </c>
      <c r="BX1375">
        <f t="shared" si="762"/>
        <v>1.8573387237471679E-6</v>
      </c>
      <c r="BY1375">
        <f t="shared" si="758"/>
        <v>1.8862351586181897E-6</v>
      </c>
      <c r="BZ1375">
        <f t="shared" si="755"/>
        <v>1.9155744736508486E-6</v>
      </c>
      <c r="CA1375">
        <f t="shared" si="755"/>
        <v>1.9453633406562185E-6</v>
      </c>
      <c r="CB1375">
        <f t="shared" si="755"/>
        <v>1.9756085299528944E-6</v>
      </c>
      <c r="CC1375">
        <f t="shared" si="755"/>
        <v>2.0063169117870963E-6</v>
      </c>
      <c r="CD1375">
        <f t="shared" si="756"/>
        <v>2.0374954577726223E-6</v>
      </c>
      <c r="CE1375">
        <f t="shared" si="752"/>
        <v>2.0691512423510007E-6</v>
      </c>
      <c r="CF1375">
        <f t="shared" si="752"/>
        <v>2.1012914442720615E-6</v>
      </c>
      <c r="CG1375">
        <f t="shared" si="752"/>
        <v>2.1339233480951252E-6</v>
      </c>
      <c r="CH1375">
        <f t="shared" si="752"/>
        <v>2.1670543457113203E-6</v>
      </c>
      <c r="CI1375">
        <f t="shared" si="753"/>
        <v>2.2006919378870424E-6</v>
      </c>
      <c r="CJ1375">
        <f t="shared" si="753"/>
        <v>2.2348437358289963E-6</v>
      </c>
      <c r="CK1375">
        <f t="shared" si="753"/>
        <v>2.2695174627710927E-6</v>
      </c>
      <c r="CL1375">
        <f t="shared" si="753"/>
        <v>2.3047209555834711E-6</v>
      </c>
      <c r="CM1375">
        <f t="shared" si="754"/>
        <v>2.3404621664039314E-6</v>
      </c>
      <c r="CN1375">
        <f t="shared" si="754"/>
        <v>2.3767491642921117E-6</v>
      </c>
      <c r="CO1375">
        <f t="shared" si="754"/>
        <v>2.4135901369067317E-6</v>
      </c>
      <c r="CP1375">
        <f t="shared" si="754"/>
        <v>2.4509933922060951E-6</v>
      </c>
      <c r="CQ1375">
        <f t="shared" si="757"/>
        <v>2.4889673601723305E-6</v>
      </c>
      <c r="CR1375">
        <f t="shared" si="744"/>
        <v>2.5275205945595943E-6</v>
      </c>
      <c r="CS1375">
        <f t="shared" si="744"/>
        <v>2.5666617746664849E-6</v>
      </c>
      <c r="CT1375">
        <f t="shared" si="744"/>
        <v>2.6063997071332362E-6</v>
      </c>
      <c r="CU1375">
        <f t="shared" si="744"/>
        <v>2.6467433277636757E-6</v>
      </c>
      <c r="CV1375">
        <f t="shared" si="745"/>
        <v>2.6877017033725785E-6</v>
      </c>
      <c r="CW1375">
        <f t="shared" si="745"/>
        <v>2.7292840336586506E-6</v>
      </c>
      <c r="CX1375">
        <f t="shared" si="743"/>
        <v>2.7714996531033659E-6</v>
      </c>
      <c r="CY1375">
        <f t="shared" si="743"/>
        <v>2.8143580328962226E-6</v>
      </c>
      <c r="CZ1375">
        <f t="shared" si="743"/>
        <v>2.8578687828866066E-6</v>
      </c>
      <c r="DA1375">
        <f t="shared" si="743"/>
        <v>2.9020416535626443E-6</v>
      </c>
      <c r="DB1375">
        <f t="shared" si="759"/>
        <v>2.9468865380574549E-6</v>
      </c>
      <c r="DC1375">
        <f t="shared" si="759"/>
        <v>2.9924134741831509E-6</v>
      </c>
      <c r="DD1375">
        <f t="shared" si="759"/>
        <v>3.0386326464929317E-6</v>
      </c>
      <c r="DE1375">
        <f t="shared" si="759"/>
        <v>3.0855543883715488E-6</v>
      </c>
      <c r="DF1375">
        <f t="shared" si="763"/>
        <v>3.1331891841548745E-6</v>
      </c>
      <c r="DG1375">
        <f t="shared" si="760"/>
        <v>3.1815476712783873E-6</v>
      </c>
      <c r="DH1375">
        <f t="shared" si="760"/>
        <v>3.2306406424555549E-6</v>
      </c>
      <c r="DI1375">
        <f t="shared" si="760"/>
        <v>3.2804790478860364E-6</v>
      </c>
      <c r="DJ1375">
        <f t="shared" si="751"/>
        <v>3.3310739974944489E-6</v>
      </c>
      <c r="DK1375" s="42">
        <f t="shared" si="747"/>
        <v>3.3824367631998283E-6</v>
      </c>
      <c r="DL1375" s="40">
        <f t="shared" si="767"/>
        <v>1.2063407265900766E-4</v>
      </c>
    </row>
    <row r="1376" spans="13:116" x14ac:dyDescent="0.25">
      <c r="M1376" s="38"/>
      <c r="N1376" s="40">
        <f t="shared" si="766"/>
        <v>4.9930348554071081E-5</v>
      </c>
      <c r="O1376" s="45">
        <f t="shared" si="768"/>
        <v>27.359999999999506</v>
      </c>
      <c r="P1376">
        <f t="shared" si="765"/>
        <v>7.1965443797092344E-7</v>
      </c>
      <c r="Q1376">
        <f t="shared" si="769"/>
        <v>7.3099945905363563E-7</v>
      </c>
      <c r="R1376">
        <f t="shared" si="769"/>
        <v>7.425209622688327E-7</v>
      </c>
      <c r="S1376">
        <f t="shared" si="769"/>
        <v>7.5422165165144848E-7</v>
      </c>
      <c r="T1376">
        <f t="shared" si="769"/>
        <v>7.6610427194979148E-7</v>
      </c>
      <c r="U1376">
        <f t="shared" si="772"/>
        <v>7.7817160922611306E-7</v>
      </c>
      <c r="V1376">
        <f t="shared" si="772"/>
        <v>7.9042649146589136E-7</v>
      </c>
      <c r="W1376">
        <f t="shared" si="772"/>
        <v>8.0287178919582303E-7</v>
      </c>
      <c r="X1376">
        <f t="shared" si="770"/>
        <v>8.1551041611070504E-7</v>
      </c>
      <c r="Y1376">
        <f t="shared" si="770"/>
        <v>8.2834532970937556E-7</v>
      </c>
      <c r="Z1376">
        <f t="shared" si="770"/>
        <v>8.4137953193976439E-7</v>
      </c>
      <c r="AA1376">
        <f t="shared" si="770"/>
        <v>8.5461606985318314E-7</v>
      </c>
      <c r="AB1376">
        <f t="shared" si="771"/>
        <v>8.6805803626807314E-7</v>
      </c>
      <c r="AC1376">
        <f t="shared" si="771"/>
        <v>8.8170857044323786E-7</v>
      </c>
      <c r="AD1376">
        <f t="shared" si="771"/>
        <v>8.9557085876073205E-7</v>
      </c>
      <c r="AE1376">
        <f t="shared" si="771"/>
        <v>9.0964813541857876E-7</v>
      </c>
      <c r="AF1376">
        <f t="shared" si="774"/>
        <v>9.2394368313338791E-7</v>
      </c>
      <c r="AG1376">
        <f t="shared" si="774"/>
        <v>9.3846083385302878E-7</v>
      </c>
      <c r="AH1376">
        <f t="shared" si="774"/>
        <v>9.5320296947956878E-7</v>
      </c>
      <c r="AI1376">
        <f t="shared" si="774"/>
        <v>9.6817352260250151E-7</v>
      </c>
      <c r="AJ1376" s="42">
        <f t="shared" si="776"/>
        <v>9.8337597724249322E-7</v>
      </c>
      <c r="AK1376">
        <f t="shared" si="775"/>
        <v>9.98813869605779E-7</v>
      </c>
      <c r="AL1376">
        <f t="shared" si="775"/>
        <v>1.0144907888493297E-6</v>
      </c>
      <c r="AM1376">
        <f t="shared" si="775"/>
        <v>1.0304103778569485E-6</v>
      </c>
      <c r="AN1376">
        <f t="shared" si="775"/>
        <v>1.0465763340264776E-6</v>
      </c>
      <c r="AO1376">
        <f t="shared" si="775"/>
        <v>1.0629924100682279E-6</v>
      </c>
      <c r="AP1376">
        <f t="shared" si="777"/>
        <v>1.0796624148148136E-6</v>
      </c>
      <c r="AQ1376">
        <f t="shared" si="777"/>
        <v>1.0965902140425336E-6</v>
      </c>
      <c r="AR1376">
        <f t="shared" si="750"/>
        <v>1.1137797313044748E-6</v>
      </c>
      <c r="AS1376">
        <f t="shared" si="748"/>
        <v>1.1312349487754851E-6</v>
      </c>
      <c r="AT1376">
        <f t="shared" si="748"/>
        <v>1.14895990810918E-6</v>
      </c>
      <c r="AU1376">
        <f t="shared" si="748"/>
        <v>1.1669587113071861E-6</v>
      </c>
      <c r="AV1376">
        <f t="shared" si="748"/>
        <v>1.1852355216006932E-6</v>
      </c>
      <c r="AW1376">
        <f t="shared" si="748"/>
        <v>1.2037945643446395E-6</v>
      </c>
      <c r="AX1376">
        <f t="shared" si="748"/>
        <v>1.2226401279245245E-6</v>
      </c>
      <c r="AY1376">
        <f t="shared" si="778"/>
        <v>1.2417765646761722E-6</v>
      </c>
      <c r="AZ1376">
        <f t="shared" si="773"/>
        <v>1.2612082918185529E-6</v>
      </c>
      <c r="BA1376">
        <f t="shared" si="742"/>
        <v>1.2809397923998426E-6</v>
      </c>
      <c r="BB1376">
        <f t="shared" si="742"/>
        <v>1.3009756162569032E-6</v>
      </c>
      <c r="BC1376">
        <f t="shared" si="742"/>
        <v>1.3213203809884279E-6</v>
      </c>
      <c r="BD1376">
        <f t="shared" si="742"/>
        <v>1.3419787729418266E-6</v>
      </c>
      <c r="BE1376">
        <f t="shared" si="742"/>
        <v>1.3629555482141297E-6</v>
      </c>
      <c r="BF1376">
        <f t="shared" si="749"/>
        <v>1.3842555336670996E-6</v>
      </c>
      <c r="BG1376">
        <f t="shared" si="746"/>
        <v>1.4058836279566887E-6</v>
      </c>
      <c r="BH1376">
        <f t="shared" si="746"/>
        <v>1.4278448025770706E-6</v>
      </c>
      <c r="BI1376">
        <f t="shared" si="746"/>
        <v>1.4501441029194716E-6</v>
      </c>
      <c r="BJ1376">
        <f t="shared" si="746"/>
        <v>1.4727866493459728E-6</v>
      </c>
      <c r="BK1376">
        <f t="shared" si="779"/>
        <v>1.4957776382784412E-6</v>
      </c>
      <c r="BL1376">
        <f t="shared" si="779"/>
        <v>1.5191223433029515E-6</v>
      </c>
      <c r="BM1376">
        <f t="shared" si="779"/>
        <v>1.5428261162897231E-6</v>
      </c>
      <c r="BN1376">
        <f t="shared" si="779"/>
        <v>1.566894388528867E-6</v>
      </c>
      <c r="BO1376">
        <f t="shared" si="780"/>
        <v>1.5913326718822472E-6</v>
      </c>
      <c r="BP1376">
        <f t="shared" si="780"/>
        <v>1.6161465599514623E-6</v>
      </c>
      <c r="BQ1376">
        <f t="shared" si="780"/>
        <v>1.6413417292624262E-6</v>
      </c>
      <c r="BR1376">
        <f t="shared" si="780"/>
        <v>1.6669239404665342E-6</v>
      </c>
      <c r="BS1376">
        <f t="shared" si="764"/>
        <v>1.6928990395587717E-6</v>
      </c>
      <c r="BT1376">
        <f t="shared" si="761"/>
        <v>1.7192729591130631E-6</v>
      </c>
      <c r="BU1376">
        <f t="shared" si="761"/>
        <v>1.7460517195348448E-6</v>
      </c>
      <c r="BV1376">
        <f t="shared" si="761"/>
        <v>1.7732414303313745E-6</v>
      </c>
      <c r="BW1376">
        <f t="shared" si="761"/>
        <v>1.8008482913998772E-6</v>
      </c>
      <c r="BX1376">
        <f t="shared" si="762"/>
        <v>1.8288785943337545E-6</v>
      </c>
      <c r="BY1376">
        <f t="shared" si="758"/>
        <v>1.8573387237471679E-6</v>
      </c>
      <c r="BZ1376">
        <f t="shared" si="755"/>
        <v>1.8862351586181897E-6</v>
      </c>
      <c r="CA1376">
        <f t="shared" si="755"/>
        <v>1.9155744736508486E-6</v>
      </c>
      <c r="CB1376">
        <f t="shared" si="755"/>
        <v>1.9453633406562185E-6</v>
      </c>
      <c r="CC1376">
        <f t="shared" si="755"/>
        <v>1.9756085299528944E-6</v>
      </c>
      <c r="CD1376">
        <f t="shared" si="756"/>
        <v>2.0063169117870963E-6</v>
      </c>
      <c r="CE1376">
        <f t="shared" si="752"/>
        <v>2.0374954577726223E-6</v>
      </c>
      <c r="CF1376">
        <f t="shared" si="752"/>
        <v>2.0691512423510007E-6</v>
      </c>
      <c r="CG1376">
        <f t="shared" si="752"/>
        <v>2.1012914442720615E-6</v>
      </c>
      <c r="CH1376">
        <f t="shared" si="752"/>
        <v>2.1339233480951252E-6</v>
      </c>
      <c r="CI1376">
        <f t="shared" si="753"/>
        <v>2.1670543457113203E-6</v>
      </c>
      <c r="CJ1376">
        <f t="shared" si="753"/>
        <v>2.2006919378870424E-6</v>
      </c>
      <c r="CK1376">
        <f t="shared" si="753"/>
        <v>2.2348437358289963E-6</v>
      </c>
      <c r="CL1376">
        <f t="shared" si="753"/>
        <v>2.2695174627710927E-6</v>
      </c>
      <c r="CM1376">
        <f t="shared" si="754"/>
        <v>2.3047209555834711E-6</v>
      </c>
      <c r="CN1376">
        <f t="shared" si="754"/>
        <v>2.3404621664039314E-6</v>
      </c>
      <c r="CO1376">
        <f t="shared" si="754"/>
        <v>2.3767491642921117E-6</v>
      </c>
      <c r="CP1376">
        <f t="shared" si="754"/>
        <v>2.4135901369067317E-6</v>
      </c>
      <c r="CQ1376">
        <f t="shared" si="757"/>
        <v>2.4509933922060951E-6</v>
      </c>
      <c r="CR1376">
        <f t="shared" si="744"/>
        <v>2.4889673601723305E-6</v>
      </c>
      <c r="CS1376">
        <f t="shared" si="744"/>
        <v>2.5275205945595943E-6</v>
      </c>
      <c r="CT1376">
        <f t="shared" si="744"/>
        <v>2.5666617746664849E-6</v>
      </c>
      <c r="CU1376">
        <f t="shared" si="744"/>
        <v>2.6063997071332362E-6</v>
      </c>
      <c r="CV1376">
        <f t="shared" si="745"/>
        <v>2.6467433277636757E-6</v>
      </c>
      <c r="CW1376">
        <f t="shared" si="745"/>
        <v>2.6877017033725785E-6</v>
      </c>
      <c r="CX1376">
        <f t="shared" si="743"/>
        <v>2.7292840336586506E-6</v>
      </c>
      <c r="CY1376">
        <f t="shared" si="743"/>
        <v>2.7714996531033659E-6</v>
      </c>
      <c r="CZ1376">
        <f t="shared" si="743"/>
        <v>2.8143580328962226E-6</v>
      </c>
      <c r="DA1376">
        <f t="shared" si="743"/>
        <v>2.8578687828866066E-6</v>
      </c>
      <c r="DB1376">
        <f t="shared" si="759"/>
        <v>2.9020416535626443E-6</v>
      </c>
      <c r="DC1376">
        <f t="shared" si="759"/>
        <v>2.9468865380574549E-6</v>
      </c>
      <c r="DD1376">
        <f t="shared" si="759"/>
        <v>2.9924134741831509E-6</v>
      </c>
      <c r="DE1376">
        <f t="shared" si="759"/>
        <v>3.0386326464929317E-6</v>
      </c>
      <c r="DF1376">
        <f t="shared" si="763"/>
        <v>3.0855543883715488E-6</v>
      </c>
      <c r="DG1376">
        <f t="shared" si="760"/>
        <v>3.1331891841548745E-6</v>
      </c>
      <c r="DH1376">
        <f t="shared" si="760"/>
        <v>3.1815476712783873E-6</v>
      </c>
      <c r="DI1376">
        <f t="shared" si="760"/>
        <v>3.2306406424555549E-6</v>
      </c>
      <c r="DJ1376">
        <f t="shared" si="751"/>
        <v>3.2804790478860364E-6</v>
      </c>
      <c r="DK1376" s="42">
        <f t="shared" si="747"/>
        <v>3.3310739974944489E-6</v>
      </c>
      <c r="DL1376" s="40">
        <f t="shared" si="767"/>
        <v>1.1878660750618842E-4</v>
      </c>
    </row>
    <row r="1377" spans="13:116" x14ac:dyDescent="0.25">
      <c r="M1377" s="38"/>
      <c r="N1377" s="40">
        <f t="shared" si="766"/>
        <v>4.915527926618752E-5</v>
      </c>
      <c r="O1377" s="45">
        <f t="shared" si="768"/>
        <v>27.379999999999505</v>
      </c>
      <c r="P1377">
        <f t="shared" si="765"/>
        <v>7.0848323510707146E-7</v>
      </c>
      <c r="Q1377">
        <f t="shared" si="769"/>
        <v>7.1965443797092344E-7</v>
      </c>
      <c r="R1377">
        <f t="shared" si="769"/>
        <v>7.3099945905363563E-7</v>
      </c>
      <c r="S1377">
        <f t="shared" si="769"/>
        <v>7.425209622688327E-7</v>
      </c>
      <c r="T1377">
        <f t="shared" si="769"/>
        <v>7.5422165165144848E-7</v>
      </c>
      <c r="U1377">
        <f t="shared" si="772"/>
        <v>7.6610427194979148E-7</v>
      </c>
      <c r="V1377">
        <f t="shared" si="772"/>
        <v>7.7817160922611306E-7</v>
      </c>
      <c r="W1377">
        <f t="shared" si="772"/>
        <v>7.9042649146589136E-7</v>
      </c>
      <c r="X1377">
        <f t="shared" si="770"/>
        <v>8.0287178919582303E-7</v>
      </c>
      <c r="Y1377">
        <f t="shared" si="770"/>
        <v>8.1551041611070504E-7</v>
      </c>
      <c r="Z1377">
        <f t="shared" si="770"/>
        <v>8.2834532970937556E-7</v>
      </c>
      <c r="AA1377">
        <f t="shared" si="770"/>
        <v>8.4137953193976439E-7</v>
      </c>
      <c r="AB1377">
        <f t="shared" si="771"/>
        <v>8.5461606985318314E-7</v>
      </c>
      <c r="AC1377">
        <f t="shared" si="771"/>
        <v>8.6805803626807314E-7</v>
      </c>
      <c r="AD1377">
        <f t="shared" si="771"/>
        <v>8.8170857044323786E-7</v>
      </c>
      <c r="AE1377">
        <f t="shared" si="771"/>
        <v>8.9557085876073205E-7</v>
      </c>
      <c r="AF1377">
        <f t="shared" si="774"/>
        <v>9.0964813541857876E-7</v>
      </c>
      <c r="AG1377">
        <f t="shared" si="774"/>
        <v>9.2394368313338791E-7</v>
      </c>
      <c r="AH1377">
        <f t="shared" si="774"/>
        <v>9.3846083385302878E-7</v>
      </c>
      <c r="AI1377">
        <f t="shared" si="774"/>
        <v>9.5320296947956878E-7</v>
      </c>
      <c r="AJ1377" s="42">
        <f t="shared" si="776"/>
        <v>9.6817352260250151E-7</v>
      </c>
      <c r="AK1377">
        <f t="shared" si="775"/>
        <v>9.8337597724249322E-7</v>
      </c>
      <c r="AL1377">
        <f t="shared" si="775"/>
        <v>9.98813869605779E-7</v>
      </c>
      <c r="AM1377">
        <f t="shared" si="775"/>
        <v>1.0144907888493297E-6</v>
      </c>
      <c r="AN1377">
        <f t="shared" si="775"/>
        <v>1.0304103778569485E-6</v>
      </c>
      <c r="AO1377">
        <f t="shared" si="775"/>
        <v>1.0465763340264776E-6</v>
      </c>
      <c r="AP1377">
        <f t="shared" si="777"/>
        <v>1.0629924100682279E-6</v>
      </c>
      <c r="AQ1377">
        <f t="shared" si="777"/>
        <v>1.0796624148148136E-6</v>
      </c>
      <c r="AR1377">
        <f t="shared" si="750"/>
        <v>1.0965902140425336E-6</v>
      </c>
      <c r="AS1377">
        <f t="shared" si="748"/>
        <v>1.1137797313044748E-6</v>
      </c>
      <c r="AT1377">
        <f t="shared" si="748"/>
        <v>1.1312349487754851E-6</v>
      </c>
      <c r="AU1377">
        <f t="shared" si="748"/>
        <v>1.14895990810918E-6</v>
      </c>
      <c r="AV1377">
        <f t="shared" si="748"/>
        <v>1.1669587113071861E-6</v>
      </c>
      <c r="AW1377">
        <f t="shared" si="748"/>
        <v>1.1852355216006932E-6</v>
      </c>
      <c r="AX1377">
        <f t="shared" si="748"/>
        <v>1.2037945643446395E-6</v>
      </c>
      <c r="AY1377">
        <f t="shared" si="778"/>
        <v>1.2226401279245245E-6</v>
      </c>
      <c r="AZ1377">
        <f t="shared" si="773"/>
        <v>1.2417765646761722E-6</v>
      </c>
      <c r="BA1377">
        <f t="shared" si="773"/>
        <v>1.2612082918185529E-6</v>
      </c>
      <c r="BB1377">
        <f t="shared" si="773"/>
        <v>1.2809397923998426E-6</v>
      </c>
      <c r="BC1377">
        <f t="shared" si="773"/>
        <v>1.3009756162569032E-6</v>
      </c>
      <c r="BD1377">
        <f t="shared" si="773"/>
        <v>1.3213203809884279E-6</v>
      </c>
      <c r="BE1377">
        <f t="shared" si="773"/>
        <v>1.3419787729418266E-6</v>
      </c>
      <c r="BF1377">
        <f t="shared" si="749"/>
        <v>1.3629555482141297E-6</v>
      </c>
      <c r="BG1377">
        <f t="shared" si="746"/>
        <v>1.3842555336670996E-6</v>
      </c>
      <c r="BH1377">
        <f t="shared" si="746"/>
        <v>1.4058836279566887E-6</v>
      </c>
      <c r="BI1377">
        <f t="shared" si="746"/>
        <v>1.4278448025770706E-6</v>
      </c>
      <c r="BJ1377">
        <f t="shared" si="746"/>
        <v>1.4501441029194716E-6</v>
      </c>
      <c r="BK1377">
        <f t="shared" si="779"/>
        <v>1.4727866493459728E-6</v>
      </c>
      <c r="BL1377">
        <f t="shared" si="779"/>
        <v>1.4957776382784412E-6</v>
      </c>
      <c r="BM1377">
        <f t="shared" si="779"/>
        <v>1.5191223433029515E-6</v>
      </c>
      <c r="BN1377">
        <f t="shared" si="779"/>
        <v>1.5428261162897231E-6</v>
      </c>
      <c r="BO1377">
        <f t="shared" si="780"/>
        <v>1.566894388528867E-6</v>
      </c>
      <c r="BP1377">
        <f t="shared" si="780"/>
        <v>1.5913326718822472E-6</v>
      </c>
      <c r="BQ1377">
        <f t="shared" si="780"/>
        <v>1.6161465599514623E-6</v>
      </c>
      <c r="BR1377">
        <f t="shared" si="780"/>
        <v>1.6413417292624262E-6</v>
      </c>
      <c r="BS1377">
        <f t="shared" si="764"/>
        <v>1.6669239404665342E-6</v>
      </c>
      <c r="BT1377">
        <f t="shared" si="761"/>
        <v>1.6928990395587717E-6</v>
      </c>
      <c r="BU1377">
        <f t="shared" si="761"/>
        <v>1.7192729591130631E-6</v>
      </c>
      <c r="BV1377">
        <f t="shared" si="761"/>
        <v>1.7460517195348448E-6</v>
      </c>
      <c r="BW1377">
        <f t="shared" si="761"/>
        <v>1.7732414303313745E-6</v>
      </c>
      <c r="BX1377">
        <f t="shared" si="762"/>
        <v>1.8008482913998772E-6</v>
      </c>
      <c r="BY1377">
        <f t="shared" si="758"/>
        <v>1.8288785943337545E-6</v>
      </c>
      <c r="BZ1377">
        <f t="shared" si="755"/>
        <v>1.8573387237471679E-6</v>
      </c>
      <c r="CA1377">
        <f t="shared" si="755"/>
        <v>1.8862351586181897E-6</v>
      </c>
      <c r="CB1377">
        <f t="shared" si="755"/>
        <v>1.9155744736508486E-6</v>
      </c>
      <c r="CC1377">
        <f t="shared" si="755"/>
        <v>1.9453633406562185E-6</v>
      </c>
      <c r="CD1377">
        <f t="shared" si="756"/>
        <v>1.9756085299528944E-6</v>
      </c>
      <c r="CE1377">
        <f t="shared" si="752"/>
        <v>2.0063169117870963E-6</v>
      </c>
      <c r="CF1377">
        <f t="shared" si="752"/>
        <v>2.0374954577726223E-6</v>
      </c>
      <c r="CG1377">
        <f t="shared" si="752"/>
        <v>2.0691512423510007E-6</v>
      </c>
      <c r="CH1377">
        <f t="shared" si="752"/>
        <v>2.1012914442720615E-6</v>
      </c>
      <c r="CI1377">
        <f t="shared" si="753"/>
        <v>2.1339233480951252E-6</v>
      </c>
      <c r="CJ1377">
        <f t="shared" si="753"/>
        <v>2.1670543457113203E-6</v>
      </c>
      <c r="CK1377">
        <f t="shared" si="753"/>
        <v>2.2006919378870424E-6</v>
      </c>
      <c r="CL1377">
        <f t="shared" si="753"/>
        <v>2.2348437358289963E-6</v>
      </c>
      <c r="CM1377">
        <f t="shared" si="754"/>
        <v>2.2695174627710927E-6</v>
      </c>
      <c r="CN1377">
        <f t="shared" si="754"/>
        <v>2.3047209555834711E-6</v>
      </c>
      <c r="CO1377">
        <f t="shared" si="754"/>
        <v>2.3404621664039314E-6</v>
      </c>
      <c r="CP1377">
        <f t="shared" si="754"/>
        <v>2.3767491642921117E-6</v>
      </c>
      <c r="CQ1377">
        <f t="shared" si="757"/>
        <v>2.4135901369067317E-6</v>
      </c>
      <c r="CR1377">
        <f t="shared" si="744"/>
        <v>2.4509933922060951E-6</v>
      </c>
      <c r="CS1377">
        <f t="shared" si="744"/>
        <v>2.4889673601723305E-6</v>
      </c>
      <c r="CT1377">
        <f t="shared" si="744"/>
        <v>2.5275205945595943E-6</v>
      </c>
      <c r="CU1377">
        <f t="shared" ref="CU1377:CY1440" si="781">CT1376</f>
        <v>2.5666617746664849E-6</v>
      </c>
      <c r="CV1377">
        <f t="shared" si="745"/>
        <v>2.6063997071332362E-6</v>
      </c>
      <c r="CW1377">
        <f t="shared" si="745"/>
        <v>2.6467433277636757E-6</v>
      </c>
      <c r="CX1377">
        <f t="shared" si="745"/>
        <v>2.6877017033725785E-6</v>
      </c>
      <c r="CY1377">
        <f t="shared" si="745"/>
        <v>2.7292840336586506E-6</v>
      </c>
      <c r="CZ1377">
        <f t="shared" si="745"/>
        <v>2.7714996531033659E-6</v>
      </c>
      <c r="DA1377">
        <f t="shared" si="745"/>
        <v>2.8143580328962226E-6</v>
      </c>
      <c r="DB1377">
        <f t="shared" si="759"/>
        <v>2.8578687828866066E-6</v>
      </c>
      <c r="DC1377">
        <f t="shared" si="759"/>
        <v>2.9020416535626443E-6</v>
      </c>
      <c r="DD1377">
        <f t="shared" si="759"/>
        <v>2.9468865380574549E-6</v>
      </c>
      <c r="DE1377">
        <f t="shared" si="759"/>
        <v>2.9924134741831509E-6</v>
      </c>
      <c r="DF1377">
        <f t="shared" si="763"/>
        <v>3.0386326464929317E-6</v>
      </c>
      <c r="DG1377">
        <f t="shared" si="760"/>
        <v>3.0855543883715488E-6</v>
      </c>
      <c r="DH1377">
        <f t="shared" si="760"/>
        <v>3.1331891841548745E-6</v>
      </c>
      <c r="DI1377">
        <f t="shared" si="760"/>
        <v>3.1815476712783873E-6</v>
      </c>
      <c r="DJ1377">
        <f t="shared" si="751"/>
        <v>3.2306406424555549E-6</v>
      </c>
      <c r="DK1377" s="42">
        <f t="shared" si="747"/>
        <v>3.2804790478860364E-6</v>
      </c>
      <c r="DL1377" s="40">
        <f t="shared" si="767"/>
        <v>1.1696702766381442E-4</v>
      </c>
    </row>
    <row r="1378" spans="13:116" x14ac:dyDescent="0.25">
      <c r="M1378" s="38"/>
      <c r="N1378" s="40">
        <f t="shared" si="766"/>
        <v>4.8392087579265583E-5</v>
      </c>
      <c r="O1378" s="45">
        <f t="shared" si="768"/>
        <v>27.399999999999505</v>
      </c>
      <c r="P1378">
        <f t="shared" si="765"/>
        <v>6.9748322608608282E-7</v>
      </c>
      <c r="Q1378">
        <f t="shared" si="769"/>
        <v>7.0848323510707146E-7</v>
      </c>
      <c r="R1378">
        <f t="shared" si="769"/>
        <v>7.1965443797092344E-7</v>
      </c>
      <c r="S1378">
        <f t="shared" si="769"/>
        <v>7.3099945905363563E-7</v>
      </c>
      <c r="T1378">
        <f t="shared" si="769"/>
        <v>7.425209622688327E-7</v>
      </c>
      <c r="U1378">
        <f t="shared" si="772"/>
        <v>7.5422165165144848E-7</v>
      </c>
      <c r="V1378">
        <f t="shared" si="772"/>
        <v>7.6610427194979148E-7</v>
      </c>
      <c r="W1378">
        <f t="shared" si="772"/>
        <v>7.7817160922611306E-7</v>
      </c>
      <c r="X1378">
        <f t="shared" si="770"/>
        <v>7.9042649146589136E-7</v>
      </c>
      <c r="Y1378">
        <f t="shared" si="770"/>
        <v>8.0287178919582303E-7</v>
      </c>
      <c r="Z1378">
        <f t="shared" si="770"/>
        <v>8.1551041611070504E-7</v>
      </c>
      <c r="AA1378">
        <f t="shared" si="770"/>
        <v>8.2834532970937556E-7</v>
      </c>
      <c r="AB1378">
        <f t="shared" si="771"/>
        <v>8.4137953193976439E-7</v>
      </c>
      <c r="AC1378">
        <f t="shared" si="771"/>
        <v>8.5461606985318314E-7</v>
      </c>
      <c r="AD1378">
        <f t="shared" si="771"/>
        <v>8.6805803626807314E-7</v>
      </c>
      <c r="AE1378">
        <f t="shared" si="771"/>
        <v>8.8170857044323786E-7</v>
      </c>
      <c r="AF1378">
        <f t="shared" si="774"/>
        <v>8.9557085876073205E-7</v>
      </c>
      <c r="AG1378">
        <f t="shared" si="774"/>
        <v>9.0964813541857876E-7</v>
      </c>
      <c r="AH1378">
        <f t="shared" si="774"/>
        <v>9.2394368313338791E-7</v>
      </c>
      <c r="AI1378">
        <f t="shared" si="774"/>
        <v>9.3846083385302878E-7</v>
      </c>
      <c r="AJ1378" s="42">
        <f t="shared" si="776"/>
        <v>9.5320296947956878E-7</v>
      </c>
      <c r="AK1378">
        <f t="shared" si="775"/>
        <v>9.6817352260250151E-7</v>
      </c>
      <c r="AL1378">
        <f t="shared" si="775"/>
        <v>9.8337597724249322E-7</v>
      </c>
      <c r="AM1378">
        <f t="shared" si="775"/>
        <v>9.98813869605779E-7</v>
      </c>
      <c r="AN1378">
        <f t="shared" si="775"/>
        <v>1.0144907888493297E-6</v>
      </c>
      <c r="AO1378">
        <f t="shared" si="775"/>
        <v>1.0304103778569485E-6</v>
      </c>
      <c r="AP1378">
        <f t="shared" si="777"/>
        <v>1.0465763340264776E-6</v>
      </c>
      <c r="AQ1378">
        <f t="shared" si="777"/>
        <v>1.0629924100682279E-6</v>
      </c>
      <c r="AR1378">
        <f t="shared" si="750"/>
        <v>1.0796624148148136E-6</v>
      </c>
      <c r="AS1378">
        <f t="shared" si="748"/>
        <v>1.0965902140425336E-6</v>
      </c>
      <c r="AT1378">
        <f t="shared" si="748"/>
        <v>1.1137797313044748E-6</v>
      </c>
      <c r="AU1378">
        <f t="shared" si="748"/>
        <v>1.1312349487754851E-6</v>
      </c>
      <c r="AV1378">
        <f t="shared" si="748"/>
        <v>1.14895990810918E-6</v>
      </c>
      <c r="AW1378">
        <f t="shared" si="748"/>
        <v>1.1669587113071861E-6</v>
      </c>
      <c r="AX1378">
        <f t="shared" si="748"/>
        <v>1.1852355216006932E-6</v>
      </c>
      <c r="AY1378">
        <f t="shared" si="778"/>
        <v>1.2037945643446395E-6</v>
      </c>
      <c r="AZ1378">
        <f t="shared" si="773"/>
        <v>1.2226401279245245E-6</v>
      </c>
      <c r="BA1378">
        <f t="shared" si="773"/>
        <v>1.2417765646761722E-6</v>
      </c>
      <c r="BB1378">
        <f t="shared" si="773"/>
        <v>1.2612082918185529E-6</v>
      </c>
      <c r="BC1378">
        <f t="shared" si="773"/>
        <v>1.2809397923998426E-6</v>
      </c>
      <c r="BD1378">
        <f t="shared" si="773"/>
        <v>1.3009756162569032E-6</v>
      </c>
      <c r="BE1378">
        <f t="shared" si="773"/>
        <v>1.3213203809884279E-6</v>
      </c>
      <c r="BF1378">
        <f t="shared" si="749"/>
        <v>1.3419787729418266E-6</v>
      </c>
      <c r="BG1378">
        <f t="shared" si="746"/>
        <v>1.3629555482141297E-6</v>
      </c>
      <c r="BH1378">
        <f t="shared" si="746"/>
        <v>1.3842555336670996E-6</v>
      </c>
      <c r="BI1378">
        <f t="shared" si="746"/>
        <v>1.4058836279566887E-6</v>
      </c>
      <c r="BJ1378">
        <f t="shared" si="746"/>
        <v>1.4278448025770706E-6</v>
      </c>
      <c r="BK1378">
        <f t="shared" si="779"/>
        <v>1.4501441029194716E-6</v>
      </c>
      <c r="BL1378">
        <f t="shared" si="779"/>
        <v>1.4727866493459728E-6</v>
      </c>
      <c r="BM1378">
        <f t="shared" si="779"/>
        <v>1.4957776382784412E-6</v>
      </c>
      <c r="BN1378">
        <f t="shared" si="779"/>
        <v>1.5191223433029515E-6</v>
      </c>
      <c r="BO1378">
        <f t="shared" si="780"/>
        <v>1.5428261162897231E-6</v>
      </c>
      <c r="BP1378">
        <f t="shared" si="780"/>
        <v>1.566894388528867E-6</v>
      </c>
      <c r="BQ1378">
        <f t="shared" si="780"/>
        <v>1.5913326718822472E-6</v>
      </c>
      <c r="BR1378">
        <f t="shared" si="780"/>
        <v>1.6161465599514623E-6</v>
      </c>
      <c r="BS1378">
        <f t="shared" si="764"/>
        <v>1.6413417292624262E-6</v>
      </c>
      <c r="BT1378">
        <f t="shared" si="761"/>
        <v>1.6669239404665342E-6</v>
      </c>
      <c r="BU1378">
        <f t="shared" si="761"/>
        <v>1.6928990395587717E-6</v>
      </c>
      <c r="BV1378">
        <f t="shared" si="761"/>
        <v>1.7192729591130631E-6</v>
      </c>
      <c r="BW1378">
        <f t="shared" si="761"/>
        <v>1.7460517195348448E-6</v>
      </c>
      <c r="BX1378">
        <f t="shared" si="762"/>
        <v>1.7732414303313745E-6</v>
      </c>
      <c r="BY1378">
        <f t="shared" si="758"/>
        <v>1.8008482913998772E-6</v>
      </c>
      <c r="BZ1378">
        <f t="shared" si="755"/>
        <v>1.8288785943337545E-6</v>
      </c>
      <c r="CA1378">
        <f t="shared" si="755"/>
        <v>1.8573387237471679E-6</v>
      </c>
      <c r="CB1378">
        <f t="shared" si="755"/>
        <v>1.8862351586181897E-6</v>
      </c>
      <c r="CC1378">
        <f t="shared" si="755"/>
        <v>1.9155744736508486E-6</v>
      </c>
      <c r="CD1378">
        <f t="shared" si="756"/>
        <v>1.9453633406562185E-6</v>
      </c>
      <c r="CE1378">
        <f t="shared" si="752"/>
        <v>1.9756085299528944E-6</v>
      </c>
      <c r="CF1378">
        <f t="shared" si="752"/>
        <v>2.0063169117870963E-6</v>
      </c>
      <c r="CG1378">
        <f t="shared" si="752"/>
        <v>2.0374954577726223E-6</v>
      </c>
      <c r="CH1378">
        <f t="shared" si="752"/>
        <v>2.0691512423510007E-6</v>
      </c>
      <c r="CI1378">
        <f t="shared" si="753"/>
        <v>2.1012914442720615E-6</v>
      </c>
      <c r="CJ1378">
        <f t="shared" si="753"/>
        <v>2.1339233480951252E-6</v>
      </c>
      <c r="CK1378">
        <f t="shared" si="753"/>
        <v>2.1670543457113203E-6</v>
      </c>
      <c r="CL1378">
        <f t="shared" si="753"/>
        <v>2.2006919378870424E-6</v>
      </c>
      <c r="CM1378">
        <f t="shared" si="754"/>
        <v>2.2348437358289963E-6</v>
      </c>
      <c r="CN1378">
        <f t="shared" si="754"/>
        <v>2.2695174627710927E-6</v>
      </c>
      <c r="CO1378">
        <f t="shared" si="754"/>
        <v>2.3047209555834711E-6</v>
      </c>
      <c r="CP1378">
        <f t="shared" si="754"/>
        <v>2.3404621664039314E-6</v>
      </c>
      <c r="CQ1378">
        <f t="shared" si="757"/>
        <v>2.3767491642921117E-6</v>
      </c>
      <c r="CR1378">
        <f t="shared" si="757"/>
        <v>2.4135901369067317E-6</v>
      </c>
      <c r="CS1378">
        <f t="shared" si="757"/>
        <v>2.4509933922060951E-6</v>
      </c>
      <c r="CT1378">
        <f t="shared" si="757"/>
        <v>2.4889673601723305E-6</v>
      </c>
      <c r="CU1378">
        <f t="shared" si="781"/>
        <v>2.5275205945595943E-6</v>
      </c>
      <c r="CV1378">
        <f t="shared" si="781"/>
        <v>2.5666617746664849E-6</v>
      </c>
      <c r="CW1378">
        <f t="shared" si="781"/>
        <v>2.6063997071332362E-6</v>
      </c>
      <c r="CX1378">
        <f t="shared" si="781"/>
        <v>2.6467433277636757E-6</v>
      </c>
      <c r="CY1378">
        <f t="shared" si="781"/>
        <v>2.6877017033725785E-6</v>
      </c>
      <c r="CZ1378">
        <f t="shared" ref="CZ1378:DE1441" si="782">CY1377</f>
        <v>2.7292840336586506E-6</v>
      </c>
      <c r="DA1378">
        <f t="shared" si="782"/>
        <v>2.7714996531033659E-6</v>
      </c>
      <c r="DB1378">
        <f t="shared" si="759"/>
        <v>2.8143580328962226E-6</v>
      </c>
      <c r="DC1378">
        <f t="shared" si="759"/>
        <v>2.8578687828866066E-6</v>
      </c>
      <c r="DD1378">
        <f t="shared" si="759"/>
        <v>2.9020416535626443E-6</v>
      </c>
      <c r="DE1378">
        <f t="shared" si="759"/>
        <v>2.9468865380574549E-6</v>
      </c>
      <c r="DF1378">
        <f t="shared" si="763"/>
        <v>2.9924134741831509E-6</v>
      </c>
      <c r="DG1378">
        <f t="shared" si="760"/>
        <v>3.0386326464929317E-6</v>
      </c>
      <c r="DH1378">
        <f t="shared" si="760"/>
        <v>3.0855543883715488E-6</v>
      </c>
      <c r="DI1378">
        <f t="shared" si="760"/>
        <v>3.1331891841548745E-6</v>
      </c>
      <c r="DJ1378">
        <f t="shared" si="751"/>
        <v>3.1815476712783873E-6</v>
      </c>
      <c r="DK1378" s="42">
        <f t="shared" si="747"/>
        <v>3.2306406424555549E-6</v>
      </c>
      <c r="DL1378" s="40">
        <f t="shared" si="767"/>
        <v>1.1517491918936643E-4</v>
      </c>
    </row>
    <row r="1379" spans="13:116" x14ac:dyDescent="0.25">
      <c r="M1379" s="38"/>
      <c r="N1379" s="40">
        <f t="shared" si="766"/>
        <v>4.7640594114701179E-5</v>
      </c>
      <c r="O1379" s="45">
        <f t="shared" si="768"/>
        <v>27.419999999999504</v>
      </c>
      <c r="P1379">
        <f t="shared" si="765"/>
        <v>6.8665182549423131E-7</v>
      </c>
      <c r="Q1379">
        <f t="shared" si="769"/>
        <v>6.9748322608608282E-7</v>
      </c>
      <c r="R1379">
        <f t="shared" si="769"/>
        <v>7.0848323510707146E-7</v>
      </c>
      <c r="S1379">
        <f t="shared" si="769"/>
        <v>7.1965443797092344E-7</v>
      </c>
      <c r="T1379">
        <f t="shared" si="769"/>
        <v>7.3099945905363563E-7</v>
      </c>
      <c r="U1379">
        <f t="shared" si="772"/>
        <v>7.425209622688327E-7</v>
      </c>
      <c r="V1379">
        <f t="shared" si="772"/>
        <v>7.5422165165144848E-7</v>
      </c>
      <c r="W1379">
        <f t="shared" si="772"/>
        <v>7.6610427194979148E-7</v>
      </c>
      <c r="X1379">
        <f t="shared" si="770"/>
        <v>7.7817160922611306E-7</v>
      </c>
      <c r="Y1379">
        <f t="shared" si="770"/>
        <v>7.9042649146589136E-7</v>
      </c>
      <c r="Z1379">
        <f t="shared" si="770"/>
        <v>8.0287178919582303E-7</v>
      </c>
      <c r="AA1379">
        <f t="shared" si="770"/>
        <v>8.1551041611070504E-7</v>
      </c>
      <c r="AB1379">
        <f t="shared" si="771"/>
        <v>8.2834532970937556E-7</v>
      </c>
      <c r="AC1379">
        <f t="shared" si="771"/>
        <v>8.4137953193976439E-7</v>
      </c>
      <c r="AD1379">
        <f t="shared" si="771"/>
        <v>8.5461606985318314E-7</v>
      </c>
      <c r="AE1379">
        <f t="shared" si="771"/>
        <v>8.6805803626807314E-7</v>
      </c>
      <c r="AF1379">
        <f t="shared" si="774"/>
        <v>8.8170857044323786E-7</v>
      </c>
      <c r="AG1379">
        <f t="shared" si="774"/>
        <v>8.9557085876073205E-7</v>
      </c>
      <c r="AH1379">
        <f t="shared" si="774"/>
        <v>9.0964813541857876E-7</v>
      </c>
      <c r="AI1379">
        <f t="shared" si="774"/>
        <v>9.2394368313338791E-7</v>
      </c>
      <c r="AJ1379" s="42">
        <f t="shared" si="776"/>
        <v>9.3846083385302878E-7</v>
      </c>
      <c r="AK1379">
        <f t="shared" si="775"/>
        <v>9.5320296947956878E-7</v>
      </c>
      <c r="AL1379">
        <f t="shared" si="775"/>
        <v>9.6817352260250151E-7</v>
      </c>
      <c r="AM1379">
        <f t="shared" si="775"/>
        <v>9.8337597724249322E-7</v>
      </c>
      <c r="AN1379">
        <f t="shared" si="775"/>
        <v>9.98813869605779E-7</v>
      </c>
      <c r="AO1379">
        <f t="shared" si="775"/>
        <v>1.0144907888493297E-6</v>
      </c>
      <c r="AP1379">
        <f t="shared" si="777"/>
        <v>1.0304103778569485E-6</v>
      </c>
      <c r="AQ1379">
        <f t="shared" si="777"/>
        <v>1.0465763340264776E-6</v>
      </c>
      <c r="AR1379">
        <f t="shared" si="750"/>
        <v>1.0629924100682279E-6</v>
      </c>
      <c r="AS1379">
        <f t="shared" si="748"/>
        <v>1.0796624148148136E-6</v>
      </c>
      <c r="AT1379">
        <f t="shared" si="748"/>
        <v>1.0965902140425336E-6</v>
      </c>
      <c r="AU1379">
        <f t="shared" si="748"/>
        <v>1.1137797313044748E-6</v>
      </c>
      <c r="AV1379">
        <f t="shared" si="748"/>
        <v>1.1312349487754851E-6</v>
      </c>
      <c r="AW1379">
        <f t="shared" si="748"/>
        <v>1.14895990810918E-6</v>
      </c>
      <c r="AX1379">
        <f t="shared" si="748"/>
        <v>1.1669587113071861E-6</v>
      </c>
      <c r="AY1379">
        <f t="shared" si="778"/>
        <v>1.1852355216006932E-6</v>
      </c>
      <c r="AZ1379">
        <f t="shared" si="773"/>
        <v>1.2037945643446395E-6</v>
      </c>
      <c r="BA1379">
        <f t="shared" si="773"/>
        <v>1.2226401279245245E-6</v>
      </c>
      <c r="BB1379">
        <f t="shared" si="773"/>
        <v>1.2417765646761722E-6</v>
      </c>
      <c r="BC1379">
        <f t="shared" si="773"/>
        <v>1.2612082918185529E-6</v>
      </c>
      <c r="BD1379">
        <f t="shared" si="773"/>
        <v>1.2809397923998426E-6</v>
      </c>
      <c r="BE1379">
        <f t="shared" si="773"/>
        <v>1.3009756162569032E-6</v>
      </c>
      <c r="BF1379">
        <f t="shared" si="749"/>
        <v>1.3213203809884279E-6</v>
      </c>
      <c r="BG1379">
        <f t="shared" si="746"/>
        <v>1.3419787729418266E-6</v>
      </c>
      <c r="BH1379">
        <f t="shared" si="746"/>
        <v>1.3629555482141297E-6</v>
      </c>
      <c r="BI1379">
        <f t="shared" si="746"/>
        <v>1.3842555336670996E-6</v>
      </c>
      <c r="BJ1379">
        <f t="shared" si="746"/>
        <v>1.4058836279566887E-6</v>
      </c>
      <c r="BK1379">
        <f t="shared" si="779"/>
        <v>1.4278448025770706E-6</v>
      </c>
      <c r="BL1379">
        <f t="shared" si="779"/>
        <v>1.4501441029194716E-6</v>
      </c>
      <c r="BM1379">
        <f t="shared" si="779"/>
        <v>1.4727866493459728E-6</v>
      </c>
      <c r="BN1379">
        <f t="shared" si="779"/>
        <v>1.4957776382784412E-6</v>
      </c>
      <c r="BO1379">
        <f t="shared" si="780"/>
        <v>1.5191223433029515E-6</v>
      </c>
      <c r="BP1379">
        <f t="shared" si="780"/>
        <v>1.5428261162897231E-6</v>
      </c>
      <c r="BQ1379">
        <f t="shared" si="780"/>
        <v>1.566894388528867E-6</v>
      </c>
      <c r="BR1379">
        <f t="shared" si="780"/>
        <v>1.5913326718822472E-6</v>
      </c>
      <c r="BS1379">
        <f t="shared" si="764"/>
        <v>1.6161465599514623E-6</v>
      </c>
      <c r="BT1379">
        <f t="shared" si="761"/>
        <v>1.6413417292624262E-6</v>
      </c>
      <c r="BU1379">
        <f t="shared" si="761"/>
        <v>1.6669239404665342E-6</v>
      </c>
      <c r="BV1379">
        <f t="shared" si="761"/>
        <v>1.6928990395587717E-6</v>
      </c>
      <c r="BW1379">
        <f t="shared" si="761"/>
        <v>1.7192729591130631E-6</v>
      </c>
      <c r="BX1379">
        <f t="shared" si="762"/>
        <v>1.7460517195348448E-6</v>
      </c>
      <c r="BY1379">
        <f t="shared" si="758"/>
        <v>1.7732414303313745E-6</v>
      </c>
      <c r="BZ1379">
        <f t="shared" si="755"/>
        <v>1.8008482913998772E-6</v>
      </c>
      <c r="CA1379">
        <f t="shared" si="755"/>
        <v>1.8288785943337545E-6</v>
      </c>
      <c r="CB1379">
        <f t="shared" si="755"/>
        <v>1.8573387237471679E-6</v>
      </c>
      <c r="CC1379">
        <f t="shared" si="755"/>
        <v>1.8862351586181897E-6</v>
      </c>
      <c r="CD1379">
        <f t="shared" si="756"/>
        <v>1.9155744736508486E-6</v>
      </c>
      <c r="CE1379">
        <f t="shared" si="752"/>
        <v>1.9453633406562185E-6</v>
      </c>
      <c r="CF1379">
        <f t="shared" si="752"/>
        <v>1.9756085299528944E-6</v>
      </c>
      <c r="CG1379">
        <f t="shared" si="752"/>
        <v>2.0063169117870963E-6</v>
      </c>
      <c r="CH1379">
        <f t="shared" si="752"/>
        <v>2.0374954577726223E-6</v>
      </c>
      <c r="CI1379">
        <f t="shared" si="753"/>
        <v>2.0691512423510007E-6</v>
      </c>
      <c r="CJ1379">
        <f t="shared" si="753"/>
        <v>2.1012914442720615E-6</v>
      </c>
      <c r="CK1379">
        <f t="shared" si="753"/>
        <v>2.1339233480951252E-6</v>
      </c>
      <c r="CL1379">
        <f t="shared" si="753"/>
        <v>2.1670543457113203E-6</v>
      </c>
      <c r="CM1379">
        <f t="shared" si="754"/>
        <v>2.2006919378870424E-6</v>
      </c>
      <c r="CN1379">
        <f t="shared" si="754"/>
        <v>2.2348437358289963E-6</v>
      </c>
      <c r="CO1379">
        <f t="shared" si="754"/>
        <v>2.2695174627710927E-6</v>
      </c>
      <c r="CP1379">
        <f t="shared" si="754"/>
        <v>2.3047209555834711E-6</v>
      </c>
      <c r="CQ1379">
        <f t="shared" si="757"/>
        <v>2.3404621664039314E-6</v>
      </c>
      <c r="CR1379">
        <f t="shared" si="757"/>
        <v>2.3767491642921117E-6</v>
      </c>
      <c r="CS1379">
        <f t="shared" si="757"/>
        <v>2.4135901369067317E-6</v>
      </c>
      <c r="CT1379">
        <f t="shared" si="757"/>
        <v>2.4509933922060951E-6</v>
      </c>
      <c r="CU1379">
        <f t="shared" si="781"/>
        <v>2.4889673601723305E-6</v>
      </c>
      <c r="CV1379">
        <f t="shared" si="781"/>
        <v>2.5275205945595943E-6</v>
      </c>
      <c r="CW1379">
        <f t="shared" si="781"/>
        <v>2.5666617746664849E-6</v>
      </c>
      <c r="CX1379">
        <f t="shared" si="781"/>
        <v>2.6063997071332362E-6</v>
      </c>
      <c r="CY1379">
        <f t="shared" si="781"/>
        <v>2.6467433277636757E-6</v>
      </c>
      <c r="CZ1379">
        <f t="shared" si="782"/>
        <v>2.6877017033725785E-6</v>
      </c>
      <c r="DA1379">
        <f t="shared" si="782"/>
        <v>2.7292840336586506E-6</v>
      </c>
      <c r="DB1379">
        <f t="shared" si="759"/>
        <v>2.7714996531033659E-6</v>
      </c>
      <c r="DC1379">
        <f t="shared" si="759"/>
        <v>2.8143580328962226E-6</v>
      </c>
      <c r="DD1379">
        <f t="shared" si="759"/>
        <v>2.8578687828866066E-6</v>
      </c>
      <c r="DE1379">
        <f t="shared" si="759"/>
        <v>2.9020416535626443E-6</v>
      </c>
      <c r="DF1379">
        <f t="shared" si="763"/>
        <v>2.9468865380574549E-6</v>
      </c>
      <c r="DG1379">
        <f t="shared" si="760"/>
        <v>2.9924134741831509E-6</v>
      </c>
      <c r="DH1379">
        <f t="shared" si="760"/>
        <v>3.0386326464929317E-6</v>
      </c>
      <c r="DI1379">
        <f t="shared" si="760"/>
        <v>3.0855543883715488E-6</v>
      </c>
      <c r="DJ1379">
        <f t="shared" si="751"/>
        <v>3.1331891841548745E-6</v>
      </c>
      <c r="DK1379" s="42">
        <f t="shared" si="747"/>
        <v>3.1815476712783873E-6</v>
      </c>
      <c r="DL1379" s="40">
        <f t="shared" si="767"/>
        <v>1.1340987416710994E-4</v>
      </c>
    </row>
    <row r="1380" spans="13:116" x14ac:dyDescent="0.25">
      <c r="M1380" s="38"/>
      <c r="N1380" s="40">
        <f t="shared" si="766"/>
        <v>4.6900622157780876E-5</v>
      </c>
      <c r="O1380" s="45">
        <f t="shared" si="768"/>
        <v>27.439999999999504</v>
      </c>
      <c r="P1380">
        <f t="shared" si="765"/>
        <v>6.7598648631289076E-7</v>
      </c>
      <c r="Q1380">
        <f t="shared" si="769"/>
        <v>6.8665182549423131E-7</v>
      </c>
      <c r="R1380">
        <f t="shared" si="769"/>
        <v>6.9748322608608282E-7</v>
      </c>
      <c r="S1380">
        <f t="shared" si="769"/>
        <v>7.0848323510707146E-7</v>
      </c>
      <c r="T1380">
        <f t="shared" si="769"/>
        <v>7.1965443797092344E-7</v>
      </c>
      <c r="U1380">
        <f t="shared" si="772"/>
        <v>7.3099945905363563E-7</v>
      </c>
      <c r="V1380">
        <f t="shared" si="772"/>
        <v>7.425209622688327E-7</v>
      </c>
      <c r="W1380">
        <f t="shared" si="772"/>
        <v>7.5422165165144848E-7</v>
      </c>
      <c r="X1380">
        <f t="shared" si="770"/>
        <v>7.6610427194979148E-7</v>
      </c>
      <c r="Y1380">
        <f t="shared" si="770"/>
        <v>7.7817160922611306E-7</v>
      </c>
      <c r="Z1380">
        <f t="shared" si="770"/>
        <v>7.9042649146589136E-7</v>
      </c>
      <c r="AA1380">
        <f t="shared" si="770"/>
        <v>8.0287178919582303E-7</v>
      </c>
      <c r="AB1380">
        <f t="shared" si="771"/>
        <v>8.1551041611070504E-7</v>
      </c>
      <c r="AC1380">
        <f t="shared" si="771"/>
        <v>8.2834532970937556E-7</v>
      </c>
      <c r="AD1380">
        <f t="shared" si="771"/>
        <v>8.4137953193976439E-7</v>
      </c>
      <c r="AE1380">
        <f t="shared" si="771"/>
        <v>8.5461606985318314E-7</v>
      </c>
      <c r="AF1380">
        <f t="shared" si="774"/>
        <v>8.6805803626807314E-7</v>
      </c>
      <c r="AG1380">
        <f t="shared" si="774"/>
        <v>8.8170857044323786E-7</v>
      </c>
      <c r="AH1380">
        <f t="shared" si="774"/>
        <v>8.9557085876073205E-7</v>
      </c>
      <c r="AI1380">
        <f t="shared" si="774"/>
        <v>9.0964813541857876E-7</v>
      </c>
      <c r="AJ1380" s="42">
        <f t="shared" si="776"/>
        <v>9.2394368313338791E-7</v>
      </c>
      <c r="AK1380">
        <f t="shared" si="775"/>
        <v>9.3846083385302878E-7</v>
      </c>
      <c r="AL1380">
        <f t="shared" si="775"/>
        <v>9.5320296947956878E-7</v>
      </c>
      <c r="AM1380">
        <f t="shared" si="775"/>
        <v>9.6817352260250151E-7</v>
      </c>
      <c r="AN1380">
        <f t="shared" si="775"/>
        <v>9.8337597724249322E-7</v>
      </c>
      <c r="AO1380">
        <f t="shared" si="775"/>
        <v>9.98813869605779E-7</v>
      </c>
      <c r="AP1380">
        <f t="shared" si="777"/>
        <v>1.0144907888493297E-6</v>
      </c>
      <c r="AQ1380">
        <f t="shared" si="777"/>
        <v>1.0304103778569485E-6</v>
      </c>
      <c r="AR1380">
        <f t="shared" si="750"/>
        <v>1.0465763340264776E-6</v>
      </c>
      <c r="AS1380">
        <f t="shared" si="748"/>
        <v>1.0629924100682279E-6</v>
      </c>
      <c r="AT1380">
        <f t="shared" si="748"/>
        <v>1.0796624148148136E-6</v>
      </c>
      <c r="AU1380">
        <f t="shared" si="748"/>
        <v>1.0965902140425336E-6</v>
      </c>
      <c r="AV1380">
        <f t="shared" si="748"/>
        <v>1.1137797313044748E-6</v>
      </c>
      <c r="AW1380">
        <f t="shared" si="748"/>
        <v>1.1312349487754851E-6</v>
      </c>
      <c r="AX1380">
        <f t="shared" si="748"/>
        <v>1.14895990810918E-6</v>
      </c>
      <c r="AY1380">
        <f t="shared" si="778"/>
        <v>1.1669587113071861E-6</v>
      </c>
      <c r="AZ1380">
        <f t="shared" si="773"/>
        <v>1.1852355216006932E-6</v>
      </c>
      <c r="BA1380">
        <f t="shared" si="773"/>
        <v>1.2037945643446395E-6</v>
      </c>
      <c r="BB1380">
        <f t="shared" si="773"/>
        <v>1.2226401279245245E-6</v>
      </c>
      <c r="BC1380">
        <f t="shared" si="773"/>
        <v>1.2417765646761722E-6</v>
      </c>
      <c r="BD1380">
        <f t="shared" si="773"/>
        <v>1.2612082918185529E-6</v>
      </c>
      <c r="BE1380">
        <f t="shared" si="773"/>
        <v>1.2809397923998426E-6</v>
      </c>
      <c r="BF1380">
        <f t="shared" si="749"/>
        <v>1.3009756162569032E-6</v>
      </c>
      <c r="BG1380">
        <f t="shared" si="746"/>
        <v>1.3213203809884279E-6</v>
      </c>
      <c r="BH1380">
        <f t="shared" si="746"/>
        <v>1.3419787729418266E-6</v>
      </c>
      <c r="BI1380">
        <f t="shared" si="746"/>
        <v>1.3629555482141297E-6</v>
      </c>
      <c r="BJ1380">
        <f t="shared" si="746"/>
        <v>1.3842555336670996E-6</v>
      </c>
      <c r="BK1380">
        <f t="shared" si="779"/>
        <v>1.4058836279566887E-6</v>
      </c>
      <c r="BL1380">
        <f t="shared" si="779"/>
        <v>1.4278448025770706E-6</v>
      </c>
      <c r="BM1380">
        <f t="shared" si="779"/>
        <v>1.4501441029194716E-6</v>
      </c>
      <c r="BN1380">
        <f t="shared" si="779"/>
        <v>1.4727866493459728E-6</v>
      </c>
      <c r="BO1380">
        <f t="shared" si="780"/>
        <v>1.4957776382784412E-6</v>
      </c>
      <c r="BP1380">
        <f t="shared" si="780"/>
        <v>1.5191223433029515E-6</v>
      </c>
      <c r="BQ1380">
        <f t="shared" si="780"/>
        <v>1.5428261162897231E-6</v>
      </c>
      <c r="BR1380">
        <f t="shared" si="780"/>
        <v>1.566894388528867E-6</v>
      </c>
      <c r="BS1380">
        <f t="shared" si="764"/>
        <v>1.5913326718822472E-6</v>
      </c>
      <c r="BT1380">
        <f t="shared" si="761"/>
        <v>1.6161465599514623E-6</v>
      </c>
      <c r="BU1380">
        <f t="shared" si="761"/>
        <v>1.6413417292624262E-6</v>
      </c>
      <c r="BV1380">
        <f t="shared" si="761"/>
        <v>1.6669239404665342E-6</v>
      </c>
      <c r="BW1380">
        <f t="shared" si="761"/>
        <v>1.6928990395587717E-6</v>
      </c>
      <c r="BX1380">
        <f t="shared" si="762"/>
        <v>1.7192729591130631E-6</v>
      </c>
      <c r="BY1380">
        <f t="shared" si="758"/>
        <v>1.7460517195348448E-6</v>
      </c>
      <c r="BZ1380">
        <f t="shared" si="755"/>
        <v>1.7732414303313745E-6</v>
      </c>
      <c r="CA1380">
        <f t="shared" si="755"/>
        <v>1.8008482913998772E-6</v>
      </c>
      <c r="CB1380">
        <f t="shared" si="755"/>
        <v>1.8288785943337545E-6</v>
      </c>
      <c r="CC1380">
        <f t="shared" si="755"/>
        <v>1.8573387237471679E-6</v>
      </c>
      <c r="CD1380">
        <f t="shared" si="756"/>
        <v>1.8862351586181897E-6</v>
      </c>
      <c r="CE1380">
        <f t="shared" si="752"/>
        <v>1.9155744736508486E-6</v>
      </c>
      <c r="CF1380">
        <f t="shared" si="752"/>
        <v>1.9453633406562185E-6</v>
      </c>
      <c r="CG1380">
        <f t="shared" si="752"/>
        <v>1.9756085299528944E-6</v>
      </c>
      <c r="CH1380">
        <f t="shared" si="752"/>
        <v>2.0063169117870963E-6</v>
      </c>
      <c r="CI1380">
        <f t="shared" si="753"/>
        <v>2.0374954577726223E-6</v>
      </c>
      <c r="CJ1380">
        <f t="shared" si="753"/>
        <v>2.0691512423510007E-6</v>
      </c>
      <c r="CK1380">
        <f t="shared" si="753"/>
        <v>2.1012914442720615E-6</v>
      </c>
      <c r="CL1380">
        <f t="shared" si="753"/>
        <v>2.1339233480951252E-6</v>
      </c>
      <c r="CM1380">
        <f t="shared" si="754"/>
        <v>2.1670543457113203E-6</v>
      </c>
      <c r="CN1380">
        <f t="shared" si="754"/>
        <v>2.2006919378870424E-6</v>
      </c>
      <c r="CO1380">
        <f t="shared" si="754"/>
        <v>2.2348437358289963E-6</v>
      </c>
      <c r="CP1380">
        <f t="shared" si="754"/>
        <v>2.2695174627710927E-6</v>
      </c>
      <c r="CQ1380">
        <f t="shared" si="757"/>
        <v>2.3047209555834711E-6</v>
      </c>
      <c r="CR1380">
        <f t="shared" si="757"/>
        <v>2.3404621664039314E-6</v>
      </c>
      <c r="CS1380">
        <f t="shared" si="757"/>
        <v>2.3767491642921117E-6</v>
      </c>
      <c r="CT1380">
        <f t="shared" si="757"/>
        <v>2.4135901369067317E-6</v>
      </c>
      <c r="CU1380">
        <f t="shared" si="781"/>
        <v>2.4509933922060951E-6</v>
      </c>
      <c r="CV1380">
        <f t="shared" si="781"/>
        <v>2.4889673601723305E-6</v>
      </c>
      <c r="CW1380">
        <f t="shared" si="781"/>
        <v>2.5275205945595943E-6</v>
      </c>
      <c r="CX1380">
        <f t="shared" si="781"/>
        <v>2.5666617746664849E-6</v>
      </c>
      <c r="CY1380">
        <f t="shared" ref="CY1380:DD1443" si="783">CX1379</f>
        <v>2.6063997071332362E-6</v>
      </c>
      <c r="CZ1380">
        <f t="shared" si="782"/>
        <v>2.6467433277636757E-6</v>
      </c>
      <c r="DA1380">
        <f t="shared" si="782"/>
        <v>2.6877017033725785E-6</v>
      </c>
      <c r="DB1380">
        <f t="shared" si="759"/>
        <v>2.7292840336586506E-6</v>
      </c>
      <c r="DC1380">
        <f t="shared" si="759"/>
        <v>2.7714996531033659E-6</v>
      </c>
      <c r="DD1380">
        <f t="shared" si="759"/>
        <v>2.8143580328962226E-6</v>
      </c>
      <c r="DE1380">
        <f t="shared" si="759"/>
        <v>2.8578687828866066E-6</v>
      </c>
      <c r="DF1380">
        <f t="shared" si="763"/>
        <v>2.9020416535626443E-6</v>
      </c>
      <c r="DG1380">
        <f t="shared" si="760"/>
        <v>2.9468865380574549E-6</v>
      </c>
      <c r="DH1380">
        <f t="shared" si="760"/>
        <v>2.9924134741831509E-6</v>
      </c>
      <c r="DI1380">
        <f t="shared" si="760"/>
        <v>3.0386326464929317E-6</v>
      </c>
      <c r="DJ1380">
        <f t="shared" si="751"/>
        <v>3.0855543883715488E-6</v>
      </c>
      <c r="DK1380" s="42">
        <f t="shared" si="747"/>
        <v>3.1331891841548745E-6</v>
      </c>
      <c r="DL1380" s="40">
        <f t="shared" si="767"/>
        <v>1.1167149062234074E-4</v>
      </c>
    </row>
    <row r="1381" spans="13:116" x14ac:dyDescent="0.25">
      <c r="M1381" s="38"/>
      <c r="N1381" s="40">
        <f t="shared" si="766"/>
        <v>4.6171997618887865E-5</v>
      </c>
      <c r="O1381" s="45">
        <f t="shared" si="768"/>
        <v>27.459999999999503</v>
      </c>
      <c r="P1381">
        <f t="shared" si="765"/>
        <v>6.6548469935939036E-7</v>
      </c>
      <c r="Q1381">
        <f t="shared" si="769"/>
        <v>6.7598648631289076E-7</v>
      </c>
      <c r="R1381">
        <f t="shared" si="769"/>
        <v>6.8665182549423131E-7</v>
      </c>
      <c r="S1381">
        <f t="shared" si="769"/>
        <v>6.9748322608608282E-7</v>
      </c>
      <c r="T1381">
        <f t="shared" si="769"/>
        <v>7.0848323510707146E-7</v>
      </c>
      <c r="U1381">
        <f t="shared" si="772"/>
        <v>7.1965443797092344E-7</v>
      </c>
      <c r="V1381">
        <f t="shared" si="772"/>
        <v>7.3099945905363563E-7</v>
      </c>
      <c r="W1381">
        <f t="shared" si="772"/>
        <v>7.425209622688327E-7</v>
      </c>
      <c r="X1381">
        <f t="shared" si="770"/>
        <v>7.5422165165144848E-7</v>
      </c>
      <c r="Y1381">
        <f t="shared" si="770"/>
        <v>7.6610427194979148E-7</v>
      </c>
      <c r="Z1381">
        <f t="shared" si="770"/>
        <v>7.7817160922611306E-7</v>
      </c>
      <c r="AA1381">
        <f t="shared" si="770"/>
        <v>7.9042649146589136E-7</v>
      </c>
      <c r="AB1381">
        <f t="shared" si="771"/>
        <v>8.0287178919582303E-7</v>
      </c>
      <c r="AC1381">
        <f t="shared" si="771"/>
        <v>8.1551041611070504E-7</v>
      </c>
      <c r="AD1381">
        <f t="shared" si="771"/>
        <v>8.2834532970937556E-7</v>
      </c>
      <c r="AE1381">
        <f t="shared" si="771"/>
        <v>8.4137953193976439E-7</v>
      </c>
      <c r="AF1381">
        <f t="shared" si="774"/>
        <v>8.5461606985318314E-7</v>
      </c>
      <c r="AG1381">
        <f t="shared" si="774"/>
        <v>8.6805803626807314E-7</v>
      </c>
      <c r="AH1381">
        <f t="shared" si="774"/>
        <v>8.8170857044323786E-7</v>
      </c>
      <c r="AI1381">
        <f t="shared" si="774"/>
        <v>8.9557085876073205E-7</v>
      </c>
      <c r="AJ1381" s="42">
        <f t="shared" si="776"/>
        <v>9.0964813541857876E-7</v>
      </c>
      <c r="AK1381">
        <f t="shared" si="775"/>
        <v>9.2394368313338791E-7</v>
      </c>
      <c r="AL1381">
        <f t="shared" si="775"/>
        <v>9.3846083385302878E-7</v>
      </c>
      <c r="AM1381">
        <f t="shared" si="775"/>
        <v>9.5320296947956878E-7</v>
      </c>
      <c r="AN1381">
        <f t="shared" si="775"/>
        <v>9.6817352260250151E-7</v>
      </c>
      <c r="AO1381">
        <f t="shared" si="775"/>
        <v>9.8337597724249322E-7</v>
      </c>
      <c r="AP1381">
        <f t="shared" si="777"/>
        <v>9.98813869605779E-7</v>
      </c>
      <c r="AQ1381">
        <f t="shared" si="777"/>
        <v>1.0144907888493297E-6</v>
      </c>
      <c r="AR1381">
        <f t="shared" si="750"/>
        <v>1.0304103778569485E-6</v>
      </c>
      <c r="AS1381">
        <f t="shared" si="748"/>
        <v>1.0465763340264776E-6</v>
      </c>
      <c r="AT1381">
        <f t="shared" si="748"/>
        <v>1.0629924100682279E-6</v>
      </c>
      <c r="AU1381">
        <f t="shared" si="748"/>
        <v>1.0796624148148136E-6</v>
      </c>
      <c r="AV1381">
        <f t="shared" si="748"/>
        <v>1.0965902140425336E-6</v>
      </c>
      <c r="AW1381">
        <f t="shared" si="748"/>
        <v>1.1137797313044748E-6</v>
      </c>
      <c r="AX1381">
        <f t="shared" si="748"/>
        <v>1.1312349487754851E-6</v>
      </c>
      <c r="AY1381">
        <f t="shared" si="778"/>
        <v>1.14895990810918E-6</v>
      </c>
      <c r="AZ1381">
        <f t="shared" si="773"/>
        <v>1.1669587113071861E-6</v>
      </c>
      <c r="BA1381">
        <f t="shared" si="773"/>
        <v>1.1852355216006932E-6</v>
      </c>
      <c r="BB1381">
        <f t="shared" si="773"/>
        <v>1.2037945643446395E-6</v>
      </c>
      <c r="BC1381">
        <f t="shared" si="773"/>
        <v>1.2226401279245245E-6</v>
      </c>
      <c r="BD1381">
        <f t="shared" si="773"/>
        <v>1.2417765646761722E-6</v>
      </c>
      <c r="BE1381">
        <f t="shared" si="773"/>
        <v>1.2612082918185529E-6</v>
      </c>
      <c r="BF1381">
        <f t="shared" si="749"/>
        <v>1.2809397923998426E-6</v>
      </c>
      <c r="BG1381">
        <f t="shared" si="746"/>
        <v>1.3009756162569032E-6</v>
      </c>
      <c r="BH1381">
        <f t="shared" si="746"/>
        <v>1.3213203809884279E-6</v>
      </c>
      <c r="BI1381">
        <f t="shared" si="746"/>
        <v>1.3419787729418266E-6</v>
      </c>
      <c r="BJ1381">
        <f t="shared" si="746"/>
        <v>1.3629555482141297E-6</v>
      </c>
      <c r="BK1381">
        <f t="shared" si="779"/>
        <v>1.3842555336670996E-6</v>
      </c>
      <c r="BL1381">
        <f t="shared" si="779"/>
        <v>1.4058836279566887E-6</v>
      </c>
      <c r="BM1381">
        <f t="shared" si="779"/>
        <v>1.4278448025770706E-6</v>
      </c>
      <c r="BN1381">
        <f t="shared" si="779"/>
        <v>1.4501441029194716E-6</v>
      </c>
      <c r="BO1381">
        <f t="shared" si="780"/>
        <v>1.4727866493459728E-6</v>
      </c>
      <c r="BP1381">
        <f t="shared" si="780"/>
        <v>1.4957776382784412E-6</v>
      </c>
      <c r="BQ1381">
        <f t="shared" si="780"/>
        <v>1.5191223433029515E-6</v>
      </c>
      <c r="BR1381">
        <f t="shared" si="780"/>
        <v>1.5428261162897231E-6</v>
      </c>
      <c r="BS1381">
        <f t="shared" si="764"/>
        <v>1.566894388528867E-6</v>
      </c>
      <c r="BT1381">
        <f t="shared" si="761"/>
        <v>1.5913326718822472E-6</v>
      </c>
      <c r="BU1381">
        <f t="shared" si="761"/>
        <v>1.6161465599514623E-6</v>
      </c>
      <c r="BV1381">
        <f t="shared" si="761"/>
        <v>1.6413417292624262E-6</v>
      </c>
      <c r="BW1381">
        <f t="shared" si="761"/>
        <v>1.6669239404665342E-6</v>
      </c>
      <c r="BX1381">
        <f t="shared" si="762"/>
        <v>1.6928990395587717E-6</v>
      </c>
      <c r="BY1381">
        <f t="shared" si="758"/>
        <v>1.7192729591130631E-6</v>
      </c>
      <c r="BZ1381">
        <f t="shared" si="755"/>
        <v>1.7460517195348448E-6</v>
      </c>
      <c r="CA1381">
        <f t="shared" si="755"/>
        <v>1.7732414303313745E-6</v>
      </c>
      <c r="CB1381">
        <f t="shared" si="755"/>
        <v>1.8008482913998772E-6</v>
      </c>
      <c r="CC1381">
        <f t="shared" si="755"/>
        <v>1.8288785943337545E-6</v>
      </c>
      <c r="CD1381">
        <f t="shared" si="756"/>
        <v>1.8573387237471679E-6</v>
      </c>
      <c r="CE1381">
        <f t="shared" si="752"/>
        <v>1.8862351586181897E-6</v>
      </c>
      <c r="CF1381">
        <f t="shared" si="752"/>
        <v>1.9155744736508486E-6</v>
      </c>
      <c r="CG1381">
        <f t="shared" si="752"/>
        <v>1.9453633406562185E-6</v>
      </c>
      <c r="CH1381">
        <f t="shared" si="752"/>
        <v>1.9756085299528944E-6</v>
      </c>
      <c r="CI1381">
        <f t="shared" si="753"/>
        <v>2.0063169117870963E-6</v>
      </c>
      <c r="CJ1381">
        <f t="shared" si="753"/>
        <v>2.0374954577726223E-6</v>
      </c>
      <c r="CK1381">
        <f t="shared" si="753"/>
        <v>2.0691512423510007E-6</v>
      </c>
      <c r="CL1381">
        <f t="shared" si="753"/>
        <v>2.1012914442720615E-6</v>
      </c>
      <c r="CM1381">
        <f t="shared" si="754"/>
        <v>2.1339233480951252E-6</v>
      </c>
      <c r="CN1381">
        <f t="shared" si="754"/>
        <v>2.1670543457113203E-6</v>
      </c>
      <c r="CO1381">
        <f t="shared" si="754"/>
        <v>2.2006919378870424E-6</v>
      </c>
      <c r="CP1381">
        <f t="shared" si="754"/>
        <v>2.2348437358289963E-6</v>
      </c>
      <c r="CQ1381">
        <f t="shared" si="757"/>
        <v>2.2695174627710927E-6</v>
      </c>
      <c r="CR1381">
        <f t="shared" si="757"/>
        <v>2.3047209555834711E-6</v>
      </c>
      <c r="CS1381">
        <f t="shared" si="757"/>
        <v>2.3404621664039314E-6</v>
      </c>
      <c r="CT1381">
        <f t="shared" si="757"/>
        <v>2.3767491642921117E-6</v>
      </c>
      <c r="CU1381">
        <f t="shared" si="781"/>
        <v>2.4135901369067317E-6</v>
      </c>
      <c r="CV1381">
        <f t="shared" si="781"/>
        <v>2.4509933922060951E-6</v>
      </c>
      <c r="CW1381">
        <f t="shared" si="781"/>
        <v>2.4889673601723305E-6</v>
      </c>
      <c r="CX1381">
        <f t="shared" si="781"/>
        <v>2.5275205945595943E-6</v>
      </c>
      <c r="CY1381">
        <f t="shared" si="783"/>
        <v>2.5666617746664849E-6</v>
      </c>
      <c r="CZ1381">
        <f t="shared" si="782"/>
        <v>2.6063997071332362E-6</v>
      </c>
      <c r="DA1381">
        <f t="shared" si="782"/>
        <v>2.6467433277636757E-6</v>
      </c>
      <c r="DB1381">
        <f t="shared" si="759"/>
        <v>2.6877017033725785E-6</v>
      </c>
      <c r="DC1381">
        <f t="shared" si="759"/>
        <v>2.7292840336586506E-6</v>
      </c>
      <c r="DD1381">
        <f t="shared" si="759"/>
        <v>2.7714996531033659E-6</v>
      </c>
      <c r="DE1381">
        <f t="shared" si="759"/>
        <v>2.8143580328962226E-6</v>
      </c>
      <c r="DF1381">
        <f t="shared" si="763"/>
        <v>2.8578687828866066E-6</v>
      </c>
      <c r="DG1381">
        <f t="shared" si="760"/>
        <v>2.9020416535626443E-6</v>
      </c>
      <c r="DH1381">
        <f t="shared" si="760"/>
        <v>2.9468865380574549E-6</v>
      </c>
      <c r="DI1381">
        <f t="shared" si="760"/>
        <v>2.9924134741831509E-6</v>
      </c>
      <c r="DJ1381">
        <f t="shared" si="751"/>
        <v>3.0386326464929317E-6</v>
      </c>
      <c r="DK1381" s="42">
        <f t="shared" si="747"/>
        <v>3.0855543883715488E-6</v>
      </c>
      <c r="DL1381" s="40">
        <f t="shared" si="767"/>
        <v>1.0995937243681706E-4</v>
      </c>
    </row>
    <row r="1382" spans="13:116" x14ac:dyDescent="0.25">
      <c r="M1382" s="38"/>
      <c r="N1382" s="40">
        <f t="shared" si="766"/>
        <v>4.5454548995261566E-5</v>
      </c>
      <c r="O1382" s="45">
        <f t="shared" si="768"/>
        <v>27.479999999999503</v>
      </c>
      <c r="P1382">
        <f t="shared" si="765"/>
        <v>6.5514399273584929E-7</v>
      </c>
      <c r="Q1382">
        <f t="shared" si="769"/>
        <v>6.6548469935939036E-7</v>
      </c>
      <c r="R1382">
        <f t="shared" si="769"/>
        <v>6.7598648631289076E-7</v>
      </c>
      <c r="S1382">
        <f t="shared" si="769"/>
        <v>6.8665182549423131E-7</v>
      </c>
      <c r="T1382">
        <f t="shared" si="769"/>
        <v>6.9748322608608282E-7</v>
      </c>
      <c r="U1382">
        <f t="shared" si="772"/>
        <v>7.0848323510707146E-7</v>
      </c>
      <c r="V1382">
        <f t="shared" si="772"/>
        <v>7.1965443797092344E-7</v>
      </c>
      <c r="W1382">
        <f t="shared" si="772"/>
        <v>7.3099945905363563E-7</v>
      </c>
      <c r="X1382">
        <f t="shared" si="770"/>
        <v>7.425209622688327E-7</v>
      </c>
      <c r="Y1382">
        <f t="shared" si="770"/>
        <v>7.5422165165144848E-7</v>
      </c>
      <c r="Z1382">
        <f t="shared" si="770"/>
        <v>7.6610427194979148E-7</v>
      </c>
      <c r="AA1382">
        <f t="shared" si="770"/>
        <v>7.7817160922611306E-7</v>
      </c>
      <c r="AB1382">
        <f t="shared" si="771"/>
        <v>7.9042649146589136E-7</v>
      </c>
      <c r="AC1382">
        <f t="shared" si="771"/>
        <v>8.0287178919582303E-7</v>
      </c>
      <c r="AD1382">
        <f t="shared" si="771"/>
        <v>8.1551041611070504E-7</v>
      </c>
      <c r="AE1382">
        <f t="shared" si="771"/>
        <v>8.2834532970937556E-7</v>
      </c>
      <c r="AF1382">
        <f t="shared" si="774"/>
        <v>8.4137953193976439E-7</v>
      </c>
      <c r="AG1382">
        <f t="shared" si="774"/>
        <v>8.5461606985318314E-7</v>
      </c>
      <c r="AH1382">
        <f t="shared" si="774"/>
        <v>8.6805803626807314E-7</v>
      </c>
      <c r="AI1382">
        <f t="shared" si="774"/>
        <v>8.8170857044323786E-7</v>
      </c>
      <c r="AJ1382" s="42">
        <f t="shared" si="776"/>
        <v>8.9557085876073205E-7</v>
      </c>
      <c r="AK1382">
        <f t="shared" si="775"/>
        <v>9.0964813541857876E-7</v>
      </c>
      <c r="AL1382">
        <f t="shared" si="775"/>
        <v>9.2394368313338791E-7</v>
      </c>
      <c r="AM1382">
        <f t="shared" si="775"/>
        <v>9.3846083385302878E-7</v>
      </c>
      <c r="AN1382">
        <f t="shared" si="775"/>
        <v>9.5320296947956878E-7</v>
      </c>
      <c r="AO1382">
        <f t="shared" si="775"/>
        <v>9.6817352260250151E-7</v>
      </c>
      <c r="AP1382">
        <f t="shared" si="777"/>
        <v>9.8337597724249322E-7</v>
      </c>
      <c r="AQ1382">
        <f t="shared" si="777"/>
        <v>9.98813869605779E-7</v>
      </c>
      <c r="AR1382">
        <f t="shared" si="750"/>
        <v>1.0144907888493297E-6</v>
      </c>
      <c r="AS1382">
        <f t="shared" si="748"/>
        <v>1.0304103778569485E-6</v>
      </c>
      <c r="AT1382">
        <f t="shared" si="748"/>
        <v>1.0465763340264776E-6</v>
      </c>
      <c r="AU1382">
        <f t="shared" si="748"/>
        <v>1.0629924100682279E-6</v>
      </c>
      <c r="AV1382">
        <f t="shared" si="748"/>
        <v>1.0796624148148136E-6</v>
      </c>
      <c r="AW1382">
        <f t="shared" si="748"/>
        <v>1.0965902140425336E-6</v>
      </c>
      <c r="AX1382">
        <f t="shared" si="748"/>
        <v>1.1137797313044748E-6</v>
      </c>
      <c r="AY1382">
        <f t="shared" si="778"/>
        <v>1.1312349487754851E-6</v>
      </c>
      <c r="AZ1382">
        <f t="shared" si="773"/>
        <v>1.14895990810918E-6</v>
      </c>
      <c r="BA1382">
        <f t="shared" si="773"/>
        <v>1.1669587113071861E-6</v>
      </c>
      <c r="BB1382">
        <f t="shared" si="773"/>
        <v>1.1852355216006932E-6</v>
      </c>
      <c r="BC1382">
        <f t="shared" si="773"/>
        <v>1.2037945643446395E-6</v>
      </c>
      <c r="BD1382">
        <f t="shared" si="773"/>
        <v>1.2226401279245245E-6</v>
      </c>
      <c r="BE1382">
        <f t="shared" si="773"/>
        <v>1.2417765646761722E-6</v>
      </c>
      <c r="BF1382">
        <f t="shared" si="749"/>
        <v>1.2612082918185529E-6</v>
      </c>
      <c r="BG1382">
        <f t="shared" si="746"/>
        <v>1.2809397923998426E-6</v>
      </c>
      <c r="BH1382">
        <f t="shared" si="746"/>
        <v>1.3009756162569032E-6</v>
      </c>
      <c r="BI1382">
        <f t="shared" si="746"/>
        <v>1.3213203809884279E-6</v>
      </c>
      <c r="BJ1382">
        <f t="shared" si="746"/>
        <v>1.3419787729418266E-6</v>
      </c>
      <c r="BK1382">
        <f t="shared" si="779"/>
        <v>1.3629555482141297E-6</v>
      </c>
      <c r="BL1382">
        <f t="shared" si="779"/>
        <v>1.3842555336670996E-6</v>
      </c>
      <c r="BM1382">
        <f t="shared" si="779"/>
        <v>1.4058836279566887E-6</v>
      </c>
      <c r="BN1382">
        <f t="shared" si="779"/>
        <v>1.4278448025770706E-6</v>
      </c>
      <c r="BO1382">
        <f t="shared" si="780"/>
        <v>1.4501441029194716E-6</v>
      </c>
      <c r="BP1382">
        <f t="shared" si="780"/>
        <v>1.4727866493459728E-6</v>
      </c>
      <c r="BQ1382">
        <f t="shared" si="780"/>
        <v>1.4957776382784412E-6</v>
      </c>
      <c r="BR1382">
        <f t="shared" si="780"/>
        <v>1.5191223433029515E-6</v>
      </c>
      <c r="BS1382">
        <f t="shared" si="764"/>
        <v>1.5428261162897231E-6</v>
      </c>
      <c r="BT1382">
        <f t="shared" si="761"/>
        <v>1.566894388528867E-6</v>
      </c>
      <c r="BU1382">
        <f t="shared" si="761"/>
        <v>1.5913326718822472E-6</v>
      </c>
      <c r="BV1382">
        <f t="shared" si="761"/>
        <v>1.6161465599514623E-6</v>
      </c>
      <c r="BW1382">
        <f t="shared" si="761"/>
        <v>1.6413417292624262E-6</v>
      </c>
      <c r="BX1382">
        <f t="shared" si="762"/>
        <v>1.6669239404665342E-6</v>
      </c>
      <c r="BY1382">
        <f t="shared" si="758"/>
        <v>1.6928990395587717E-6</v>
      </c>
      <c r="BZ1382">
        <f t="shared" si="755"/>
        <v>1.7192729591130631E-6</v>
      </c>
      <c r="CA1382">
        <f t="shared" si="755"/>
        <v>1.7460517195348448E-6</v>
      </c>
      <c r="CB1382">
        <f t="shared" si="755"/>
        <v>1.7732414303313745E-6</v>
      </c>
      <c r="CC1382">
        <f t="shared" si="755"/>
        <v>1.8008482913998772E-6</v>
      </c>
      <c r="CD1382">
        <f t="shared" si="756"/>
        <v>1.8288785943337545E-6</v>
      </c>
      <c r="CE1382">
        <f t="shared" si="752"/>
        <v>1.8573387237471679E-6</v>
      </c>
      <c r="CF1382">
        <f t="shared" si="752"/>
        <v>1.8862351586181897E-6</v>
      </c>
      <c r="CG1382">
        <f t="shared" si="752"/>
        <v>1.9155744736508486E-6</v>
      </c>
      <c r="CH1382">
        <f t="shared" si="752"/>
        <v>1.9453633406562185E-6</v>
      </c>
      <c r="CI1382">
        <f t="shared" si="753"/>
        <v>1.9756085299528944E-6</v>
      </c>
      <c r="CJ1382">
        <f t="shared" si="753"/>
        <v>2.0063169117870963E-6</v>
      </c>
      <c r="CK1382">
        <f t="shared" si="753"/>
        <v>2.0374954577726223E-6</v>
      </c>
      <c r="CL1382">
        <f t="shared" si="753"/>
        <v>2.0691512423510007E-6</v>
      </c>
      <c r="CM1382">
        <f t="shared" si="754"/>
        <v>2.1012914442720615E-6</v>
      </c>
      <c r="CN1382">
        <f t="shared" si="754"/>
        <v>2.1339233480951252E-6</v>
      </c>
      <c r="CO1382">
        <f t="shared" si="754"/>
        <v>2.1670543457113203E-6</v>
      </c>
      <c r="CP1382">
        <f t="shared" si="754"/>
        <v>2.2006919378870424E-6</v>
      </c>
      <c r="CQ1382">
        <f t="shared" si="757"/>
        <v>2.2348437358289963E-6</v>
      </c>
      <c r="CR1382">
        <f t="shared" si="757"/>
        <v>2.2695174627710927E-6</v>
      </c>
      <c r="CS1382">
        <f t="shared" si="757"/>
        <v>2.3047209555834711E-6</v>
      </c>
      <c r="CT1382">
        <f t="shared" si="757"/>
        <v>2.3404621664039314E-6</v>
      </c>
      <c r="CU1382">
        <f t="shared" si="781"/>
        <v>2.3767491642921117E-6</v>
      </c>
      <c r="CV1382">
        <f t="shared" si="781"/>
        <v>2.4135901369067317E-6</v>
      </c>
      <c r="CW1382">
        <f t="shared" si="781"/>
        <v>2.4509933922060951E-6</v>
      </c>
      <c r="CX1382">
        <f t="shared" si="781"/>
        <v>2.4889673601723305E-6</v>
      </c>
      <c r="CY1382">
        <f t="shared" si="783"/>
        <v>2.5275205945595943E-6</v>
      </c>
      <c r="CZ1382">
        <f t="shared" si="782"/>
        <v>2.5666617746664849E-6</v>
      </c>
      <c r="DA1382">
        <f t="shared" si="782"/>
        <v>2.6063997071332362E-6</v>
      </c>
      <c r="DB1382">
        <f t="shared" si="759"/>
        <v>2.6467433277636757E-6</v>
      </c>
      <c r="DC1382">
        <f t="shared" si="759"/>
        <v>2.6877017033725785E-6</v>
      </c>
      <c r="DD1382">
        <f t="shared" si="759"/>
        <v>2.7292840336586506E-6</v>
      </c>
      <c r="DE1382">
        <f t="shared" si="759"/>
        <v>2.7714996531033659E-6</v>
      </c>
      <c r="DF1382">
        <f t="shared" si="763"/>
        <v>2.8143580328962226E-6</v>
      </c>
      <c r="DG1382">
        <f t="shared" si="760"/>
        <v>2.8578687828866066E-6</v>
      </c>
      <c r="DH1382">
        <f t="shared" si="760"/>
        <v>2.9020416535626443E-6</v>
      </c>
      <c r="DI1382">
        <f t="shared" si="760"/>
        <v>2.9468865380574549E-6</v>
      </c>
      <c r="DJ1382">
        <f t="shared" si="751"/>
        <v>2.9924134741831509E-6</v>
      </c>
      <c r="DK1382" s="42">
        <f t="shared" si="747"/>
        <v>3.0386326464929317E-6</v>
      </c>
      <c r="DL1382" s="40">
        <f t="shared" si="767"/>
        <v>1.0827312926536272E-4</v>
      </c>
    </row>
    <row r="1383" spans="13:116" x14ac:dyDescent="0.25">
      <c r="M1383" s="38"/>
      <c r="N1383" s="40">
        <f t="shared" si="766"/>
        <v>4.4748107333302998E-5</v>
      </c>
      <c r="O1383" s="45">
        <f t="shared" si="768"/>
        <v>27.499999999999503</v>
      </c>
      <c r="P1383">
        <f t="shared" si="765"/>
        <v>6.44961931285878E-7</v>
      </c>
      <c r="Q1383">
        <f t="shared" si="769"/>
        <v>6.5514399273584929E-7</v>
      </c>
      <c r="R1383">
        <f t="shared" si="769"/>
        <v>6.6548469935939036E-7</v>
      </c>
      <c r="S1383">
        <f t="shared" si="769"/>
        <v>6.7598648631289076E-7</v>
      </c>
      <c r="T1383">
        <f t="shared" si="769"/>
        <v>6.8665182549423131E-7</v>
      </c>
      <c r="U1383">
        <f t="shared" si="772"/>
        <v>6.9748322608608282E-7</v>
      </c>
      <c r="V1383">
        <f t="shared" si="772"/>
        <v>7.0848323510707146E-7</v>
      </c>
      <c r="W1383">
        <f t="shared" si="772"/>
        <v>7.1965443797092344E-7</v>
      </c>
      <c r="X1383">
        <f t="shared" si="770"/>
        <v>7.3099945905363563E-7</v>
      </c>
      <c r="Y1383">
        <f t="shared" si="770"/>
        <v>7.425209622688327E-7</v>
      </c>
      <c r="Z1383">
        <f t="shared" si="770"/>
        <v>7.5422165165144848E-7</v>
      </c>
      <c r="AA1383">
        <f t="shared" si="770"/>
        <v>7.6610427194979148E-7</v>
      </c>
      <c r="AB1383">
        <f t="shared" si="771"/>
        <v>7.7817160922611306E-7</v>
      </c>
      <c r="AC1383">
        <f t="shared" si="771"/>
        <v>7.9042649146589136E-7</v>
      </c>
      <c r="AD1383">
        <f t="shared" si="771"/>
        <v>8.0287178919582303E-7</v>
      </c>
      <c r="AE1383">
        <f t="shared" si="771"/>
        <v>8.1551041611070504E-7</v>
      </c>
      <c r="AF1383">
        <f t="shared" si="774"/>
        <v>8.2834532970937556E-7</v>
      </c>
      <c r="AG1383">
        <f t="shared" si="774"/>
        <v>8.4137953193976439E-7</v>
      </c>
      <c r="AH1383">
        <f t="shared" si="774"/>
        <v>8.5461606985318314E-7</v>
      </c>
      <c r="AI1383">
        <f t="shared" si="774"/>
        <v>8.6805803626807314E-7</v>
      </c>
      <c r="AJ1383" s="42">
        <f t="shared" si="776"/>
        <v>8.8170857044323786E-7</v>
      </c>
      <c r="AK1383">
        <f t="shared" si="775"/>
        <v>8.9557085876073205E-7</v>
      </c>
      <c r="AL1383">
        <f t="shared" si="775"/>
        <v>9.0964813541857876E-7</v>
      </c>
      <c r="AM1383">
        <f t="shared" si="775"/>
        <v>9.2394368313338791E-7</v>
      </c>
      <c r="AN1383">
        <f t="shared" si="775"/>
        <v>9.3846083385302878E-7</v>
      </c>
      <c r="AO1383">
        <f t="shared" si="775"/>
        <v>9.5320296947956878E-7</v>
      </c>
      <c r="AP1383">
        <f t="shared" si="777"/>
        <v>9.6817352260250151E-7</v>
      </c>
      <c r="AQ1383">
        <f t="shared" si="777"/>
        <v>9.8337597724249322E-7</v>
      </c>
      <c r="AR1383">
        <f t="shared" si="750"/>
        <v>9.98813869605779E-7</v>
      </c>
      <c r="AS1383">
        <f t="shared" si="748"/>
        <v>1.0144907888493297E-6</v>
      </c>
      <c r="AT1383">
        <f t="shared" si="748"/>
        <v>1.0304103778569485E-6</v>
      </c>
      <c r="AU1383">
        <f t="shared" si="748"/>
        <v>1.0465763340264776E-6</v>
      </c>
      <c r="AV1383">
        <f t="shared" si="748"/>
        <v>1.0629924100682279E-6</v>
      </c>
      <c r="AW1383">
        <f t="shared" si="748"/>
        <v>1.0796624148148136E-6</v>
      </c>
      <c r="AX1383">
        <f t="shared" si="748"/>
        <v>1.0965902140425336E-6</v>
      </c>
      <c r="AY1383">
        <f t="shared" si="778"/>
        <v>1.1137797313044748E-6</v>
      </c>
      <c r="AZ1383">
        <f t="shared" si="773"/>
        <v>1.1312349487754851E-6</v>
      </c>
      <c r="BA1383">
        <f t="shared" si="773"/>
        <v>1.14895990810918E-6</v>
      </c>
      <c r="BB1383">
        <f t="shared" si="773"/>
        <v>1.1669587113071861E-6</v>
      </c>
      <c r="BC1383">
        <f t="shared" si="773"/>
        <v>1.1852355216006932E-6</v>
      </c>
      <c r="BD1383">
        <f t="shared" si="773"/>
        <v>1.2037945643446395E-6</v>
      </c>
      <c r="BE1383">
        <f t="shared" si="773"/>
        <v>1.2226401279245245E-6</v>
      </c>
      <c r="BF1383">
        <f t="shared" si="749"/>
        <v>1.2417765646761722E-6</v>
      </c>
      <c r="BG1383">
        <f t="shared" si="746"/>
        <v>1.2612082918185529E-6</v>
      </c>
      <c r="BH1383">
        <f t="shared" si="746"/>
        <v>1.2809397923998426E-6</v>
      </c>
      <c r="BI1383">
        <f t="shared" si="746"/>
        <v>1.3009756162569032E-6</v>
      </c>
      <c r="BJ1383">
        <f t="shared" ref="BJ1383:BM1446" si="784">BI1382</f>
        <v>1.3213203809884279E-6</v>
      </c>
      <c r="BK1383">
        <f t="shared" si="779"/>
        <v>1.3419787729418266E-6</v>
      </c>
      <c r="BL1383">
        <f t="shared" si="779"/>
        <v>1.3629555482141297E-6</v>
      </c>
      <c r="BM1383">
        <f t="shared" si="779"/>
        <v>1.3842555336670996E-6</v>
      </c>
      <c r="BN1383">
        <f t="shared" si="779"/>
        <v>1.4058836279566887E-6</v>
      </c>
      <c r="BO1383">
        <f t="shared" si="780"/>
        <v>1.4278448025770706E-6</v>
      </c>
      <c r="BP1383">
        <f t="shared" si="780"/>
        <v>1.4501441029194716E-6</v>
      </c>
      <c r="BQ1383">
        <f t="shared" si="780"/>
        <v>1.4727866493459728E-6</v>
      </c>
      <c r="BR1383">
        <f t="shared" si="780"/>
        <v>1.4957776382784412E-6</v>
      </c>
      <c r="BS1383">
        <f t="shared" si="764"/>
        <v>1.5191223433029515E-6</v>
      </c>
      <c r="BT1383">
        <f t="shared" si="761"/>
        <v>1.5428261162897231E-6</v>
      </c>
      <c r="BU1383">
        <f t="shared" si="761"/>
        <v>1.566894388528867E-6</v>
      </c>
      <c r="BV1383">
        <f t="shared" si="761"/>
        <v>1.5913326718822472E-6</v>
      </c>
      <c r="BW1383">
        <f t="shared" si="761"/>
        <v>1.6161465599514623E-6</v>
      </c>
      <c r="BX1383">
        <f t="shared" si="762"/>
        <v>1.6413417292624262E-6</v>
      </c>
      <c r="BY1383">
        <f t="shared" si="758"/>
        <v>1.6669239404665342E-6</v>
      </c>
      <c r="BZ1383">
        <f t="shared" si="755"/>
        <v>1.6928990395587717E-6</v>
      </c>
      <c r="CA1383">
        <f t="shared" si="755"/>
        <v>1.7192729591130631E-6</v>
      </c>
      <c r="CB1383">
        <f t="shared" si="755"/>
        <v>1.7460517195348448E-6</v>
      </c>
      <c r="CC1383">
        <f t="shared" si="755"/>
        <v>1.7732414303313745E-6</v>
      </c>
      <c r="CD1383">
        <f t="shared" si="756"/>
        <v>1.8008482913998772E-6</v>
      </c>
      <c r="CE1383">
        <f t="shared" si="752"/>
        <v>1.8288785943337545E-6</v>
      </c>
      <c r="CF1383">
        <f t="shared" si="752"/>
        <v>1.8573387237471679E-6</v>
      </c>
      <c r="CG1383">
        <f t="shared" si="752"/>
        <v>1.8862351586181897E-6</v>
      </c>
      <c r="CH1383">
        <f t="shared" si="752"/>
        <v>1.9155744736508486E-6</v>
      </c>
      <c r="CI1383">
        <f t="shared" si="753"/>
        <v>1.9453633406562185E-6</v>
      </c>
      <c r="CJ1383">
        <f t="shared" si="753"/>
        <v>1.9756085299528944E-6</v>
      </c>
      <c r="CK1383">
        <f t="shared" si="753"/>
        <v>2.0063169117870963E-6</v>
      </c>
      <c r="CL1383">
        <f t="shared" si="753"/>
        <v>2.0374954577726223E-6</v>
      </c>
      <c r="CM1383">
        <f t="shared" si="754"/>
        <v>2.0691512423510007E-6</v>
      </c>
      <c r="CN1383">
        <f t="shared" si="754"/>
        <v>2.1012914442720615E-6</v>
      </c>
      <c r="CO1383">
        <f t="shared" si="754"/>
        <v>2.1339233480951252E-6</v>
      </c>
      <c r="CP1383">
        <f t="shared" si="754"/>
        <v>2.1670543457113203E-6</v>
      </c>
      <c r="CQ1383">
        <f t="shared" si="757"/>
        <v>2.2006919378870424E-6</v>
      </c>
      <c r="CR1383">
        <f t="shared" si="757"/>
        <v>2.2348437358289963E-6</v>
      </c>
      <c r="CS1383">
        <f t="shared" si="757"/>
        <v>2.2695174627710927E-6</v>
      </c>
      <c r="CT1383">
        <f t="shared" si="757"/>
        <v>2.3047209555834711E-6</v>
      </c>
      <c r="CU1383">
        <f t="shared" si="781"/>
        <v>2.3404621664039314E-6</v>
      </c>
      <c r="CV1383">
        <f t="shared" si="781"/>
        <v>2.3767491642921117E-6</v>
      </c>
      <c r="CW1383">
        <f t="shared" si="781"/>
        <v>2.4135901369067317E-6</v>
      </c>
      <c r="CX1383">
        <f t="shared" si="781"/>
        <v>2.4509933922060951E-6</v>
      </c>
      <c r="CY1383">
        <f t="shared" si="783"/>
        <v>2.4889673601723305E-6</v>
      </c>
      <c r="CZ1383">
        <f t="shared" si="782"/>
        <v>2.5275205945595943E-6</v>
      </c>
      <c r="DA1383">
        <f t="shared" si="782"/>
        <v>2.5666617746664849E-6</v>
      </c>
      <c r="DB1383">
        <f t="shared" si="759"/>
        <v>2.6063997071332362E-6</v>
      </c>
      <c r="DC1383">
        <f t="shared" si="759"/>
        <v>2.6467433277636757E-6</v>
      </c>
      <c r="DD1383">
        <f t="shared" si="759"/>
        <v>2.6877017033725785E-6</v>
      </c>
      <c r="DE1383">
        <f t="shared" si="759"/>
        <v>2.7292840336586506E-6</v>
      </c>
      <c r="DF1383">
        <f t="shared" si="763"/>
        <v>2.7714996531033659E-6</v>
      </c>
      <c r="DG1383">
        <f t="shared" si="760"/>
        <v>2.8143580328962226E-6</v>
      </c>
      <c r="DH1383">
        <f t="shared" si="760"/>
        <v>2.8578687828866066E-6</v>
      </c>
      <c r="DI1383">
        <f t="shared" si="760"/>
        <v>2.9020416535626443E-6</v>
      </c>
      <c r="DJ1383">
        <f t="shared" si="751"/>
        <v>2.9468865380574549E-6</v>
      </c>
      <c r="DK1383" s="42">
        <f t="shared" si="747"/>
        <v>2.9924134741831509E-6</v>
      </c>
      <c r="DL1383" s="40">
        <f t="shared" si="767"/>
        <v>1.0661237645362519E-4</v>
      </c>
    </row>
    <row r="1384" spans="13:116" x14ac:dyDescent="0.25">
      <c r="M1384" s="38"/>
      <c r="N1384" s="40">
        <f t="shared" si="766"/>
        <v>4.4052506191413381E-5</v>
      </c>
      <c r="O1384" s="45">
        <f t="shared" si="768"/>
        <v>27.519999999999502</v>
      </c>
      <c r="P1384">
        <f t="shared" si="765"/>
        <v>6.3493611605896449E-7</v>
      </c>
      <c r="Q1384">
        <f t="shared" si="769"/>
        <v>6.44961931285878E-7</v>
      </c>
      <c r="R1384">
        <f t="shared" si="769"/>
        <v>6.5514399273584929E-7</v>
      </c>
      <c r="S1384">
        <f t="shared" si="769"/>
        <v>6.6548469935939036E-7</v>
      </c>
      <c r="T1384">
        <f t="shared" si="769"/>
        <v>6.7598648631289076E-7</v>
      </c>
      <c r="U1384">
        <f t="shared" si="772"/>
        <v>6.8665182549423131E-7</v>
      </c>
      <c r="V1384">
        <f t="shared" si="772"/>
        <v>6.9748322608608282E-7</v>
      </c>
      <c r="W1384">
        <f t="shared" si="772"/>
        <v>7.0848323510707146E-7</v>
      </c>
      <c r="X1384">
        <f t="shared" si="770"/>
        <v>7.1965443797092344E-7</v>
      </c>
      <c r="Y1384">
        <f t="shared" si="770"/>
        <v>7.3099945905363563E-7</v>
      </c>
      <c r="Z1384">
        <f t="shared" si="770"/>
        <v>7.425209622688327E-7</v>
      </c>
      <c r="AA1384">
        <f t="shared" si="770"/>
        <v>7.5422165165144848E-7</v>
      </c>
      <c r="AB1384">
        <f t="shared" si="771"/>
        <v>7.6610427194979148E-7</v>
      </c>
      <c r="AC1384">
        <f t="shared" si="771"/>
        <v>7.7817160922611306E-7</v>
      </c>
      <c r="AD1384">
        <f t="shared" si="771"/>
        <v>7.9042649146589136E-7</v>
      </c>
      <c r="AE1384">
        <f t="shared" si="771"/>
        <v>8.0287178919582303E-7</v>
      </c>
      <c r="AF1384">
        <f t="shared" si="774"/>
        <v>8.1551041611070504E-7</v>
      </c>
      <c r="AG1384">
        <f t="shared" si="774"/>
        <v>8.2834532970937556E-7</v>
      </c>
      <c r="AH1384">
        <f t="shared" si="774"/>
        <v>8.4137953193976439E-7</v>
      </c>
      <c r="AI1384">
        <f t="shared" si="774"/>
        <v>8.5461606985318314E-7</v>
      </c>
      <c r="AJ1384" s="42">
        <f t="shared" si="776"/>
        <v>8.6805803626807314E-7</v>
      </c>
      <c r="AK1384">
        <f t="shared" si="775"/>
        <v>8.8170857044323786E-7</v>
      </c>
      <c r="AL1384">
        <f t="shared" si="775"/>
        <v>8.9557085876073205E-7</v>
      </c>
      <c r="AM1384">
        <f t="shared" si="775"/>
        <v>9.0964813541857876E-7</v>
      </c>
      <c r="AN1384">
        <f t="shared" si="775"/>
        <v>9.2394368313338791E-7</v>
      </c>
      <c r="AO1384">
        <f t="shared" si="775"/>
        <v>9.3846083385302878E-7</v>
      </c>
      <c r="AP1384">
        <f t="shared" si="777"/>
        <v>9.5320296947956878E-7</v>
      </c>
      <c r="AQ1384">
        <f t="shared" si="777"/>
        <v>9.6817352260250151E-7</v>
      </c>
      <c r="AR1384">
        <f t="shared" si="750"/>
        <v>9.8337597724249322E-7</v>
      </c>
      <c r="AS1384">
        <f t="shared" si="748"/>
        <v>9.98813869605779E-7</v>
      </c>
      <c r="AT1384">
        <f t="shared" si="748"/>
        <v>1.0144907888493297E-6</v>
      </c>
      <c r="AU1384">
        <f t="shared" si="748"/>
        <v>1.0304103778569485E-6</v>
      </c>
      <c r="AV1384">
        <f t="shared" si="748"/>
        <v>1.0465763340264776E-6</v>
      </c>
      <c r="AW1384">
        <f t="shared" si="748"/>
        <v>1.0629924100682279E-6</v>
      </c>
      <c r="AX1384">
        <f t="shared" si="748"/>
        <v>1.0796624148148136E-6</v>
      </c>
      <c r="AY1384">
        <f t="shared" si="778"/>
        <v>1.0965902140425336E-6</v>
      </c>
      <c r="AZ1384">
        <f t="shared" si="773"/>
        <v>1.1137797313044748E-6</v>
      </c>
      <c r="BA1384">
        <f t="shared" si="773"/>
        <v>1.1312349487754851E-6</v>
      </c>
      <c r="BB1384">
        <f t="shared" si="773"/>
        <v>1.14895990810918E-6</v>
      </c>
      <c r="BC1384">
        <f t="shared" si="773"/>
        <v>1.1669587113071861E-6</v>
      </c>
      <c r="BD1384">
        <f t="shared" si="773"/>
        <v>1.1852355216006932E-6</v>
      </c>
      <c r="BE1384">
        <f t="shared" ref="BE1384:BI1447" si="785">BD1383</f>
        <v>1.2037945643446395E-6</v>
      </c>
      <c r="BF1384">
        <f t="shared" si="749"/>
        <v>1.2226401279245245E-6</v>
      </c>
      <c r="BG1384">
        <f t="shared" si="749"/>
        <v>1.2417765646761722E-6</v>
      </c>
      <c r="BH1384">
        <f t="shared" si="749"/>
        <v>1.2612082918185529E-6</v>
      </c>
      <c r="BI1384">
        <f t="shared" si="749"/>
        <v>1.2809397923998426E-6</v>
      </c>
      <c r="BJ1384">
        <f t="shared" si="784"/>
        <v>1.3009756162569032E-6</v>
      </c>
      <c r="BK1384">
        <f t="shared" si="779"/>
        <v>1.3213203809884279E-6</v>
      </c>
      <c r="BL1384">
        <f t="shared" si="779"/>
        <v>1.3419787729418266E-6</v>
      </c>
      <c r="BM1384">
        <f t="shared" si="779"/>
        <v>1.3629555482141297E-6</v>
      </c>
      <c r="BN1384">
        <f t="shared" si="779"/>
        <v>1.3842555336670996E-6</v>
      </c>
      <c r="BO1384">
        <f t="shared" si="780"/>
        <v>1.4058836279566887E-6</v>
      </c>
      <c r="BP1384">
        <f t="shared" si="780"/>
        <v>1.4278448025770706E-6</v>
      </c>
      <c r="BQ1384">
        <f t="shared" si="780"/>
        <v>1.4501441029194716E-6</v>
      </c>
      <c r="BR1384">
        <f t="shared" si="780"/>
        <v>1.4727866493459728E-6</v>
      </c>
      <c r="BS1384">
        <f t="shared" si="764"/>
        <v>1.4957776382784412E-6</v>
      </c>
      <c r="BT1384">
        <f t="shared" si="761"/>
        <v>1.5191223433029515E-6</v>
      </c>
      <c r="BU1384">
        <f t="shared" si="761"/>
        <v>1.5428261162897231E-6</v>
      </c>
      <c r="BV1384">
        <f t="shared" si="761"/>
        <v>1.566894388528867E-6</v>
      </c>
      <c r="BW1384">
        <f t="shared" si="761"/>
        <v>1.5913326718822472E-6</v>
      </c>
      <c r="BX1384">
        <f t="shared" si="762"/>
        <v>1.6161465599514623E-6</v>
      </c>
      <c r="BY1384">
        <f t="shared" si="758"/>
        <v>1.6413417292624262E-6</v>
      </c>
      <c r="BZ1384">
        <f t="shared" si="755"/>
        <v>1.6669239404665342E-6</v>
      </c>
      <c r="CA1384">
        <f t="shared" si="755"/>
        <v>1.6928990395587717E-6</v>
      </c>
      <c r="CB1384">
        <f t="shared" si="755"/>
        <v>1.7192729591130631E-6</v>
      </c>
      <c r="CC1384">
        <f t="shared" si="755"/>
        <v>1.7460517195348448E-6</v>
      </c>
      <c r="CD1384">
        <f t="shared" si="756"/>
        <v>1.7732414303313745E-6</v>
      </c>
      <c r="CE1384">
        <f t="shared" si="752"/>
        <v>1.8008482913998772E-6</v>
      </c>
      <c r="CF1384">
        <f t="shared" si="752"/>
        <v>1.8288785943337545E-6</v>
      </c>
      <c r="CG1384">
        <f t="shared" si="752"/>
        <v>1.8573387237471679E-6</v>
      </c>
      <c r="CH1384">
        <f t="shared" si="752"/>
        <v>1.8862351586181897E-6</v>
      </c>
      <c r="CI1384">
        <f t="shared" si="753"/>
        <v>1.9155744736508486E-6</v>
      </c>
      <c r="CJ1384">
        <f t="shared" si="753"/>
        <v>1.9453633406562185E-6</v>
      </c>
      <c r="CK1384">
        <f t="shared" si="753"/>
        <v>1.9756085299528944E-6</v>
      </c>
      <c r="CL1384">
        <f t="shared" si="753"/>
        <v>2.0063169117870963E-6</v>
      </c>
      <c r="CM1384">
        <f t="shared" si="754"/>
        <v>2.0374954577726223E-6</v>
      </c>
      <c r="CN1384">
        <f t="shared" si="754"/>
        <v>2.0691512423510007E-6</v>
      </c>
      <c r="CO1384">
        <f t="shared" si="754"/>
        <v>2.1012914442720615E-6</v>
      </c>
      <c r="CP1384">
        <f t="shared" si="754"/>
        <v>2.1339233480951252E-6</v>
      </c>
      <c r="CQ1384">
        <f t="shared" si="757"/>
        <v>2.1670543457113203E-6</v>
      </c>
      <c r="CR1384">
        <f t="shared" si="757"/>
        <v>2.2006919378870424E-6</v>
      </c>
      <c r="CS1384">
        <f t="shared" si="757"/>
        <v>2.2348437358289963E-6</v>
      </c>
      <c r="CT1384">
        <f t="shared" si="757"/>
        <v>2.2695174627710927E-6</v>
      </c>
      <c r="CU1384">
        <f t="shared" si="781"/>
        <v>2.3047209555834711E-6</v>
      </c>
      <c r="CV1384">
        <f t="shared" si="781"/>
        <v>2.3404621664039314E-6</v>
      </c>
      <c r="CW1384">
        <f t="shared" si="781"/>
        <v>2.3767491642921117E-6</v>
      </c>
      <c r="CX1384">
        <f t="shared" si="781"/>
        <v>2.4135901369067317E-6</v>
      </c>
      <c r="CY1384">
        <f t="shared" si="783"/>
        <v>2.4509933922060951E-6</v>
      </c>
      <c r="CZ1384">
        <f t="shared" si="782"/>
        <v>2.4889673601723305E-6</v>
      </c>
      <c r="DA1384">
        <f t="shared" si="782"/>
        <v>2.5275205945595943E-6</v>
      </c>
      <c r="DB1384">
        <f t="shared" si="759"/>
        <v>2.5666617746664849E-6</v>
      </c>
      <c r="DC1384">
        <f t="shared" si="759"/>
        <v>2.6063997071332362E-6</v>
      </c>
      <c r="DD1384">
        <f t="shared" si="759"/>
        <v>2.6467433277636757E-6</v>
      </c>
      <c r="DE1384">
        <f t="shared" si="759"/>
        <v>2.6877017033725785E-6</v>
      </c>
      <c r="DF1384">
        <f t="shared" si="763"/>
        <v>2.7292840336586506E-6</v>
      </c>
      <c r="DG1384">
        <f t="shared" si="760"/>
        <v>2.7714996531033659E-6</v>
      </c>
      <c r="DH1384">
        <f t="shared" si="760"/>
        <v>2.8143580328962226E-6</v>
      </c>
      <c r="DI1384">
        <f t="shared" si="760"/>
        <v>2.8578687828866066E-6</v>
      </c>
      <c r="DJ1384">
        <f t="shared" si="751"/>
        <v>2.9020416535626443E-6</v>
      </c>
      <c r="DK1384" s="42">
        <f t="shared" si="747"/>
        <v>2.9468865380574549E-6</v>
      </c>
      <c r="DL1384" s="40">
        <f t="shared" si="767"/>
        <v>1.049767349569736E-4</v>
      </c>
    </row>
    <row r="1385" spans="13:116" x14ac:dyDescent="0.25">
      <c r="M1385" s="38"/>
      <c r="N1385" s="40">
        <f t="shared" si="766"/>
        <v>4.3367581603364204E-5</v>
      </c>
      <c r="O1385" s="45">
        <f t="shared" si="768"/>
        <v>27.539999999999502</v>
      </c>
      <c r="P1385">
        <f t="shared" si="765"/>
        <v>6.2506418378252116E-7</v>
      </c>
      <c r="Q1385">
        <f t="shared" si="769"/>
        <v>6.3493611605896449E-7</v>
      </c>
      <c r="R1385">
        <f t="shared" si="769"/>
        <v>6.44961931285878E-7</v>
      </c>
      <c r="S1385">
        <f t="shared" si="769"/>
        <v>6.5514399273584929E-7</v>
      </c>
      <c r="T1385">
        <f t="shared" si="769"/>
        <v>6.6548469935939036E-7</v>
      </c>
      <c r="U1385">
        <f t="shared" si="772"/>
        <v>6.7598648631289076E-7</v>
      </c>
      <c r="V1385">
        <f t="shared" si="772"/>
        <v>6.8665182549423131E-7</v>
      </c>
      <c r="W1385">
        <f t="shared" si="772"/>
        <v>6.9748322608608282E-7</v>
      </c>
      <c r="X1385">
        <f t="shared" si="770"/>
        <v>7.0848323510707146E-7</v>
      </c>
      <c r="Y1385">
        <f t="shared" si="770"/>
        <v>7.1965443797092344E-7</v>
      </c>
      <c r="Z1385">
        <f t="shared" si="770"/>
        <v>7.3099945905363563E-7</v>
      </c>
      <c r="AA1385">
        <f t="shared" si="770"/>
        <v>7.425209622688327E-7</v>
      </c>
      <c r="AB1385">
        <f t="shared" si="771"/>
        <v>7.5422165165144848E-7</v>
      </c>
      <c r="AC1385">
        <f t="shared" si="771"/>
        <v>7.6610427194979148E-7</v>
      </c>
      <c r="AD1385">
        <f t="shared" si="771"/>
        <v>7.7817160922611306E-7</v>
      </c>
      <c r="AE1385">
        <f t="shared" si="771"/>
        <v>7.9042649146589136E-7</v>
      </c>
      <c r="AF1385">
        <f t="shared" si="774"/>
        <v>8.0287178919582303E-7</v>
      </c>
      <c r="AG1385">
        <f t="shared" si="774"/>
        <v>8.1551041611070504E-7</v>
      </c>
      <c r="AH1385">
        <f t="shared" si="774"/>
        <v>8.2834532970937556E-7</v>
      </c>
      <c r="AI1385">
        <f t="shared" si="774"/>
        <v>8.4137953193976439E-7</v>
      </c>
      <c r="AJ1385" s="42">
        <f t="shared" si="776"/>
        <v>8.5461606985318314E-7</v>
      </c>
      <c r="AK1385">
        <f t="shared" si="775"/>
        <v>8.6805803626807314E-7</v>
      </c>
      <c r="AL1385">
        <f t="shared" si="775"/>
        <v>8.8170857044323786E-7</v>
      </c>
      <c r="AM1385">
        <f t="shared" si="775"/>
        <v>8.9557085876073205E-7</v>
      </c>
      <c r="AN1385">
        <f t="shared" si="775"/>
        <v>9.0964813541857876E-7</v>
      </c>
      <c r="AO1385">
        <f t="shared" si="775"/>
        <v>9.2394368313338791E-7</v>
      </c>
      <c r="AP1385">
        <f t="shared" si="777"/>
        <v>9.3846083385302878E-7</v>
      </c>
      <c r="AQ1385">
        <f t="shared" si="777"/>
        <v>9.5320296947956878E-7</v>
      </c>
      <c r="AR1385">
        <f t="shared" si="750"/>
        <v>9.6817352260250151E-7</v>
      </c>
      <c r="AS1385">
        <f t="shared" si="748"/>
        <v>9.8337597724249322E-7</v>
      </c>
      <c r="AT1385">
        <f t="shared" si="748"/>
        <v>9.98813869605779E-7</v>
      </c>
      <c r="AU1385">
        <f t="shared" si="748"/>
        <v>1.0144907888493297E-6</v>
      </c>
      <c r="AV1385">
        <f t="shared" si="748"/>
        <v>1.0304103778569485E-6</v>
      </c>
      <c r="AW1385">
        <f t="shared" si="748"/>
        <v>1.0465763340264776E-6</v>
      </c>
      <c r="AX1385">
        <f t="shared" si="748"/>
        <v>1.0629924100682279E-6</v>
      </c>
      <c r="AY1385">
        <f t="shared" si="778"/>
        <v>1.0796624148148136E-6</v>
      </c>
      <c r="AZ1385">
        <f t="shared" si="773"/>
        <v>1.0965902140425336E-6</v>
      </c>
      <c r="BA1385">
        <f t="shared" si="773"/>
        <v>1.1137797313044748E-6</v>
      </c>
      <c r="BB1385">
        <f t="shared" si="773"/>
        <v>1.1312349487754851E-6</v>
      </c>
      <c r="BC1385">
        <f t="shared" si="773"/>
        <v>1.14895990810918E-6</v>
      </c>
      <c r="BD1385">
        <f t="shared" si="773"/>
        <v>1.1669587113071861E-6</v>
      </c>
      <c r="BE1385">
        <f t="shared" si="785"/>
        <v>1.1852355216006932E-6</v>
      </c>
      <c r="BF1385">
        <f t="shared" si="749"/>
        <v>1.2037945643446395E-6</v>
      </c>
      <c r="BG1385">
        <f t="shared" si="749"/>
        <v>1.2226401279245245E-6</v>
      </c>
      <c r="BH1385">
        <f t="shared" si="749"/>
        <v>1.2417765646761722E-6</v>
      </c>
      <c r="BI1385">
        <f t="shared" si="749"/>
        <v>1.2612082918185529E-6</v>
      </c>
      <c r="BJ1385">
        <f t="shared" si="784"/>
        <v>1.2809397923998426E-6</v>
      </c>
      <c r="BK1385">
        <f t="shared" si="779"/>
        <v>1.3009756162569032E-6</v>
      </c>
      <c r="BL1385">
        <f t="shared" si="779"/>
        <v>1.3213203809884279E-6</v>
      </c>
      <c r="BM1385">
        <f t="shared" si="779"/>
        <v>1.3419787729418266E-6</v>
      </c>
      <c r="BN1385">
        <f t="shared" si="779"/>
        <v>1.3629555482141297E-6</v>
      </c>
      <c r="BO1385">
        <f t="shared" si="780"/>
        <v>1.3842555336670996E-6</v>
      </c>
      <c r="BP1385">
        <f t="shared" si="780"/>
        <v>1.4058836279566887E-6</v>
      </c>
      <c r="BQ1385">
        <f t="shared" si="780"/>
        <v>1.4278448025770706E-6</v>
      </c>
      <c r="BR1385">
        <f t="shared" si="780"/>
        <v>1.4501441029194716E-6</v>
      </c>
      <c r="BS1385">
        <f t="shared" si="764"/>
        <v>1.4727866493459728E-6</v>
      </c>
      <c r="BT1385">
        <f t="shared" si="761"/>
        <v>1.4957776382784412E-6</v>
      </c>
      <c r="BU1385">
        <f t="shared" si="761"/>
        <v>1.5191223433029515E-6</v>
      </c>
      <c r="BV1385">
        <f t="shared" si="761"/>
        <v>1.5428261162897231E-6</v>
      </c>
      <c r="BW1385">
        <f t="shared" si="761"/>
        <v>1.566894388528867E-6</v>
      </c>
      <c r="BX1385">
        <f t="shared" si="762"/>
        <v>1.5913326718822472E-6</v>
      </c>
      <c r="BY1385">
        <f t="shared" si="758"/>
        <v>1.6161465599514623E-6</v>
      </c>
      <c r="BZ1385">
        <f t="shared" si="755"/>
        <v>1.6413417292624262E-6</v>
      </c>
      <c r="CA1385">
        <f t="shared" si="755"/>
        <v>1.6669239404665342E-6</v>
      </c>
      <c r="CB1385">
        <f t="shared" si="755"/>
        <v>1.6928990395587717E-6</v>
      </c>
      <c r="CC1385">
        <f t="shared" si="755"/>
        <v>1.7192729591130631E-6</v>
      </c>
      <c r="CD1385">
        <f t="shared" si="756"/>
        <v>1.7460517195348448E-6</v>
      </c>
      <c r="CE1385">
        <f t="shared" si="752"/>
        <v>1.7732414303313745E-6</v>
      </c>
      <c r="CF1385">
        <f t="shared" si="752"/>
        <v>1.8008482913998772E-6</v>
      </c>
      <c r="CG1385">
        <f t="shared" si="752"/>
        <v>1.8288785943337545E-6</v>
      </c>
      <c r="CH1385">
        <f t="shared" si="752"/>
        <v>1.8573387237471679E-6</v>
      </c>
      <c r="CI1385">
        <f t="shared" si="753"/>
        <v>1.8862351586181897E-6</v>
      </c>
      <c r="CJ1385">
        <f t="shared" si="753"/>
        <v>1.9155744736508486E-6</v>
      </c>
      <c r="CK1385">
        <f t="shared" si="753"/>
        <v>1.9453633406562185E-6</v>
      </c>
      <c r="CL1385">
        <f t="shared" si="753"/>
        <v>1.9756085299528944E-6</v>
      </c>
      <c r="CM1385">
        <f t="shared" si="754"/>
        <v>2.0063169117870963E-6</v>
      </c>
      <c r="CN1385">
        <f t="shared" si="754"/>
        <v>2.0374954577726223E-6</v>
      </c>
      <c r="CO1385">
        <f t="shared" si="754"/>
        <v>2.0691512423510007E-6</v>
      </c>
      <c r="CP1385">
        <f t="shared" si="754"/>
        <v>2.1012914442720615E-6</v>
      </c>
      <c r="CQ1385">
        <f t="shared" si="757"/>
        <v>2.1339233480951252E-6</v>
      </c>
      <c r="CR1385">
        <f t="shared" si="757"/>
        <v>2.1670543457113203E-6</v>
      </c>
      <c r="CS1385">
        <f t="shared" si="757"/>
        <v>2.2006919378870424E-6</v>
      </c>
      <c r="CT1385">
        <f t="shared" si="757"/>
        <v>2.2348437358289963E-6</v>
      </c>
      <c r="CU1385">
        <f t="shared" si="781"/>
        <v>2.2695174627710927E-6</v>
      </c>
      <c r="CV1385">
        <f t="shared" si="781"/>
        <v>2.3047209555834711E-6</v>
      </c>
      <c r="CW1385">
        <f t="shared" si="781"/>
        <v>2.3404621664039314E-6</v>
      </c>
      <c r="CX1385">
        <f t="shared" si="781"/>
        <v>2.3767491642921117E-6</v>
      </c>
      <c r="CY1385">
        <f t="shared" si="783"/>
        <v>2.4135901369067317E-6</v>
      </c>
      <c r="CZ1385">
        <f t="shared" si="782"/>
        <v>2.4509933922060951E-6</v>
      </c>
      <c r="DA1385">
        <f t="shared" si="782"/>
        <v>2.4889673601723305E-6</v>
      </c>
      <c r="DB1385">
        <f t="shared" si="759"/>
        <v>2.5275205945595943E-6</v>
      </c>
      <c r="DC1385">
        <f t="shared" si="759"/>
        <v>2.5666617746664849E-6</v>
      </c>
      <c r="DD1385">
        <f t="shared" si="759"/>
        <v>2.6063997071332362E-6</v>
      </c>
      <c r="DE1385">
        <f t="shared" si="759"/>
        <v>2.6467433277636757E-6</v>
      </c>
      <c r="DF1385">
        <f t="shared" si="763"/>
        <v>2.6877017033725785E-6</v>
      </c>
      <c r="DG1385">
        <f t="shared" si="760"/>
        <v>2.7292840336586506E-6</v>
      </c>
      <c r="DH1385">
        <f t="shared" si="760"/>
        <v>2.7714996531033659E-6</v>
      </c>
      <c r="DI1385">
        <f t="shared" si="760"/>
        <v>2.8143580328962226E-6</v>
      </c>
      <c r="DJ1385">
        <f t="shared" si="751"/>
        <v>2.8578687828866066E-6</v>
      </c>
      <c r="DK1385" s="42">
        <f t="shared" si="747"/>
        <v>2.9020416535626443E-6</v>
      </c>
      <c r="DL1385" s="40">
        <f t="shared" si="767"/>
        <v>1.0336583126052108E-4</v>
      </c>
    </row>
    <row r="1386" spans="13:116" x14ac:dyDescent="0.25">
      <c r="M1386" s="38"/>
      <c r="N1386" s="40">
        <f t="shared" si="766"/>
        <v>4.2693172042190552E-5</v>
      </c>
      <c r="O1386" s="45">
        <f t="shared" si="768"/>
        <v>27.559999999999501</v>
      </c>
      <c r="P1386">
        <f t="shared" si="765"/>
        <v>6.1534380634147344E-7</v>
      </c>
      <c r="Q1386">
        <f t="shared" si="769"/>
        <v>6.2506418378252116E-7</v>
      </c>
      <c r="R1386">
        <f t="shared" si="769"/>
        <v>6.3493611605896449E-7</v>
      </c>
      <c r="S1386">
        <f t="shared" si="769"/>
        <v>6.44961931285878E-7</v>
      </c>
      <c r="T1386">
        <f t="shared" si="769"/>
        <v>6.5514399273584929E-7</v>
      </c>
      <c r="U1386">
        <f t="shared" si="772"/>
        <v>6.6548469935939036E-7</v>
      </c>
      <c r="V1386">
        <f t="shared" si="772"/>
        <v>6.7598648631289076E-7</v>
      </c>
      <c r="W1386">
        <f t="shared" si="772"/>
        <v>6.8665182549423131E-7</v>
      </c>
      <c r="X1386">
        <f t="shared" si="770"/>
        <v>6.9748322608608282E-7</v>
      </c>
      <c r="Y1386">
        <f t="shared" si="770"/>
        <v>7.0848323510707146E-7</v>
      </c>
      <c r="Z1386">
        <f t="shared" si="770"/>
        <v>7.1965443797092344E-7</v>
      </c>
      <c r="AA1386">
        <f t="shared" si="770"/>
        <v>7.3099945905363563E-7</v>
      </c>
      <c r="AB1386">
        <f t="shared" si="771"/>
        <v>7.425209622688327E-7</v>
      </c>
      <c r="AC1386">
        <f t="shared" si="771"/>
        <v>7.5422165165144848E-7</v>
      </c>
      <c r="AD1386">
        <f t="shared" si="771"/>
        <v>7.6610427194979148E-7</v>
      </c>
      <c r="AE1386">
        <f t="shared" si="771"/>
        <v>7.7817160922611306E-7</v>
      </c>
      <c r="AF1386">
        <f t="shared" si="774"/>
        <v>7.9042649146589136E-7</v>
      </c>
      <c r="AG1386">
        <f t="shared" si="774"/>
        <v>8.0287178919582303E-7</v>
      </c>
      <c r="AH1386">
        <f t="shared" si="774"/>
        <v>8.1551041611070504E-7</v>
      </c>
      <c r="AI1386">
        <f t="shared" si="774"/>
        <v>8.2834532970937556E-7</v>
      </c>
      <c r="AJ1386" s="42">
        <f t="shared" si="776"/>
        <v>8.4137953193976439E-7</v>
      </c>
      <c r="AK1386">
        <f t="shared" si="775"/>
        <v>8.5461606985318314E-7</v>
      </c>
      <c r="AL1386">
        <f t="shared" si="775"/>
        <v>8.6805803626807314E-7</v>
      </c>
      <c r="AM1386">
        <f t="shared" si="775"/>
        <v>8.8170857044323786E-7</v>
      </c>
      <c r="AN1386">
        <f t="shared" si="775"/>
        <v>8.9557085876073205E-7</v>
      </c>
      <c r="AO1386">
        <f t="shared" si="775"/>
        <v>9.0964813541857876E-7</v>
      </c>
      <c r="AP1386">
        <f t="shared" si="777"/>
        <v>9.2394368313338791E-7</v>
      </c>
      <c r="AQ1386">
        <f t="shared" si="777"/>
        <v>9.3846083385302878E-7</v>
      </c>
      <c r="AR1386">
        <f t="shared" si="750"/>
        <v>9.5320296947956878E-7</v>
      </c>
      <c r="AS1386">
        <f t="shared" si="748"/>
        <v>9.6817352260250151E-7</v>
      </c>
      <c r="AT1386">
        <f t="shared" si="748"/>
        <v>9.8337597724249322E-7</v>
      </c>
      <c r="AU1386">
        <f t="shared" si="748"/>
        <v>9.98813869605779E-7</v>
      </c>
      <c r="AV1386">
        <f t="shared" si="748"/>
        <v>1.0144907888493297E-6</v>
      </c>
      <c r="AW1386">
        <f t="shared" si="748"/>
        <v>1.0304103778569485E-6</v>
      </c>
      <c r="AX1386">
        <f t="shared" si="748"/>
        <v>1.0465763340264776E-6</v>
      </c>
      <c r="AY1386">
        <f t="shared" si="778"/>
        <v>1.0629924100682279E-6</v>
      </c>
      <c r="AZ1386">
        <f t="shared" si="773"/>
        <v>1.0796624148148136E-6</v>
      </c>
      <c r="BA1386">
        <f t="shared" si="773"/>
        <v>1.0965902140425336E-6</v>
      </c>
      <c r="BB1386">
        <f t="shared" si="773"/>
        <v>1.1137797313044748E-6</v>
      </c>
      <c r="BC1386">
        <f t="shared" si="773"/>
        <v>1.1312349487754851E-6</v>
      </c>
      <c r="BD1386">
        <f t="shared" si="773"/>
        <v>1.14895990810918E-6</v>
      </c>
      <c r="BE1386">
        <f t="shared" si="785"/>
        <v>1.1669587113071861E-6</v>
      </c>
      <c r="BF1386">
        <f t="shared" si="749"/>
        <v>1.1852355216006932E-6</v>
      </c>
      <c r="BG1386">
        <f t="shared" si="749"/>
        <v>1.2037945643446395E-6</v>
      </c>
      <c r="BH1386">
        <f t="shared" si="749"/>
        <v>1.2226401279245245E-6</v>
      </c>
      <c r="BI1386">
        <f t="shared" si="749"/>
        <v>1.2417765646761722E-6</v>
      </c>
      <c r="BJ1386">
        <f t="shared" si="784"/>
        <v>1.2612082918185529E-6</v>
      </c>
      <c r="BK1386">
        <f t="shared" si="779"/>
        <v>1.2809397923998426E-6</v>
      </c>
      <c r="BL1386">
        <f t="shared" si="779"/>
        <v>1.3009756162569032E-6</v>
      </c>
      <c r="BM1386">
        <f t="shared" si="779"/>
        <v>1.3213203809884279E-6</v>
      </c>
      <c r="BN1386">
        <f t="shared" si="779"/>
        <v>1.3419787729418266E-6</v>
      </c>
      <c r="BO1386">
        <f t="shared" si="780"/>
        <v>1.3629555482141297E-6</v>
      </c>
      <c r="BP1386">
        <f t="shared" si="780"/>
        <v>1.3842555336670996E-6</v>
      </c>
      <c r="BQ1386">
        <f t="shared" si="780"/>
        <v>1.4058836279566887E-6</v>
      </c>
      <c r="BR1386">
        <f t="shared" si="780"/>
        <v>1.4278448025770706E-6</v>
      </c>
      <c r="BS1386">
        <f t="shared" si="764"/>
        <v>1.4501441029194716E-6</v>
      </c>
      <c r="BT1386">
        <f t="shared" si="761"/>
        <v>1.4727866493459728E-6</v>
      </c>
      <c r="BU1386">
        <f t="shared" si="761"/>
        <v>1.4957776382784412E-6</v>
      </c>
      <c r="BV1386">
        <f t="shared" si="761"/>
        <v>1.5191223433029515E-6</v>
      </c>
      <c r="BW1386">
        <f t="shared" si="761"/>
        <v>1.5428261162897231E-6</v>
      </c>
      <c r="BX1386">
        <f t="shared" si="762"/>
        <v>1.566894388528867E-6</v>
      </c>
      <c r="BY1386">
        <f t="shared" si="758"/>
        <v>1.5913326718822472E-6</v>
      </c>
      <c r="BZ1386">
        <f t="shared" si="755"/>
        <v>1.6161465599514623E-6</v>
      </c>
      <c r="CA1386">
        <f t="shared" si="755"/>
        <v>1.6413417292624262E-6</v>
      </c>
      <c r="CB1386">
        <f t="shared" si="755"/>
        <v>1.6669239404665342E-6</v>
      </c>
      <c r="CC1386">
        <f t="shared" si="755"/>
        <v>1.6928990395587717E-6</v>
      </c>
      <c r="CD1386">
        <f t="shared" si="756"/>
        <v>1.7192729591130631E-6</v>
      </c>
      <c r="CE1386">
        <f t="shared" si="752"/>
        <v>1.7460517195348448E-6</v>
      </c>
      <c r="CF1386">
        <f t="shared" si="752"/>
        <v>1.7732414303313745E-6</v>
      </c>
      <c r="CG1386">
        <f t="shared" si="752"/>
        <v>1.8008482913998772E-6</v>
      </c>
      <c r="CH1386">
        <f t="shared" si="752"/>
        <v>1.8288785943337545E-6</v>
      </c>
      <c r="CI1386">
        <f t="shared" si="753"/>
        <v>1.8573387237471679E-6</v>
      </c>
      <c r="CJ1386">
        <f t="shared" si="753"/>
        <v>1.8862351586181897E-6</v>
      </c>
      <c r="CK1386">
        <f t="shared" si="753"/>
        <v>1.9155744736508486E-6</v>
      </c>
      <c r="CL1386">
        <f t="shared" si="753"/>
        <v>1.9453633406562185E-6</v>
      </c>
      <c r="CM1386">
        <f t="shared" si="754"/>
        <v>1.9756085299528944E-6</v>
      </c>
      <c r="CN1386">
        <f t="shared" si="754"/>
        <v>2.0063169117870963E-6</v>
      </c>
      <c r="CO1386">
        <f t="shared" si="754"/>
        <v>2.0374954577726223E-6</v>
      </c>
      <c r="CP1386">
        <f t="shared" si="754"/>
        <v>2.0691512423510007E-6</v>
      </c>
      <c r="CQ1386">
        <f t="shared" si="757"/>
        <v>2.1012914442720615E-6</v>
      </c>
      <c r="CR1386">
        <f t="shared" si="757"/>
        <v>2.1339233480951252E-6</v>
      </c>
      <c r="CS1386">
        <f t="shared" si="757"/>
        <v>2.1670543457113203E-6</v>
      </c>
      <c r="CT1386">
        <f t="shared" si="757"/>
        <v>2.2006919378870424E-6</v>
      </c>
      <c r="CU1386">
        <f t="shared" si="781"/>
        <v>2.2348437358289963E-6</v>
      </c>
      <c r="CV1386">
        <f t="shared" si="781"/>
        <v>2.2695174627710927E-6</v>
      </c>
      <c r="CW1386">
        <f t="shared" si="781"/>
        <v>2.3047209555834711E-6</v>
      </c>
      <c r="CX1386">
        <f t="shared" si="781"/>
        <v>2.3404621664039314E-6</v>
      </c>
      <c r="CY1386">
        <f t="shared" si="783"/>
        <v>2.3767491642921117E-6</v>
      </c>
      <c r="CZ1386">
        <f t="shared" si="782"/>
        <v>2.4135901369067317E-6</v>
      </c>
      <c r="DA1386">
        <f t="shared" si="782"/>
        <v>2.4509933922060951E-6</v>
      </c>
      <c r="DB1386">
        <f t="shared" si="759"/>
        <v>2.4889673601723305E-6</v>
      </c>
      <c r="DC1386">
        <f t="shared" si="759"/>
        <v>2.5275205945595943E-6</v>
      </c>
      <c r="DD1386">
        <f t="shared" si="759"/>
        <v>2.5666617746664849E-6</v>
      </c>
      <c r="DE1386">
        <f t="shared" si="759"/>
        <v>2.6063997071332362E-6</v>
      </c>
      <c r="DF1386">
        <f t="shared" si="763"/>
        <v>2.6467433277636757E-6</v>
      </c>
      <c r="DG1386">
        <f t="shared" si="760"/>
        <v>2.6877017033725785E-6</v>
      </c>
      <c r="DH1386">
        <f t="shared" si="760"/>
        <v>2.7292840336586506E-6</v>
      </c>
      <c r="DI1386">
        <f t="shared" si="760"/>
        <v>2.7714996531033659E-6</v>
      </c>
      <c r="DJ1386">
        <f t="shared" si="751"/>
        <v>2.8143580328962226E-6</v>
      </c>
      <c r="DK1386" s="42">
        <f t="shared" si="747"/>
        <v>2.8578687828866066E-6</v>
      </c>
      <c r="DL1386" s="40">
        <f t="shared" si="767"/>
        <v>1.0177929730025652E-4</v>
      </c>
    </row>
    <row r="1387" spans="13:116" x14ac:dyDescent="0.25">
      <c r="M1387" s="38"/>
      <c r="N1387" s="40">
        <f t="shared" si="766"/>
        <v>4.2029118384595252E-5</v>
      </c>
      <c r="O1387" s="45">
        <f t="shared" si="768"/>
        <v>27.579999999999501</v>
      </c>
      <c r="P1387">
        <f t="shared" si="765"/>
        <v>6.0577269026521048E-7</v>
      </c>
      <c r="Q1387">
        <f t="shared" si="769"/>
        <v>6.1534380634147344E-7</v>
      </c>
      <c r="R1387">
        <f t="shared" si="769"/>
        <v>6.2506418378252116E-7</v>
      </c>
      <c r="S1387">
        <f t="shared" si="769"/>
        <v>6.3493611605896449E-7</v>
      </c>
      <c r="T1387">
        <f t="shared" si="769"/>
        <v>6.44961931285878E-7</v>
      </c>
      <c r="U1387">
        <f t="shared" si="772"/>
        <v>6.5514399273584929E-7</v>
      </c>
      <c r="V1387">
        <f t="shared" si="772"/>
        <v>6.6548469935939036E-7</v>
      </c>
      <c r="W1387">
        <f t="shared" si="772"/>
        <v>6.7598648631289076E-7</v>
      </c>
      <c r="X1387">
        <f t="shared" si="770"/>
        <v>6.8665182549423131E-7</v>
      </c>
      <c r="Y1387">
        <f t="shared" si="770"/>
        <v>6.9748322608608282E-7</v>
      </c>
      <c r="Z1387">
        <f t="shared" si="770"/>
        <v>7.0848323510707146E-7</v>
      </c>
      <c r="AA1387">
        <f t="shared" si="770"/>
        <v>7.1965443797092344E-7</v>
      </c>
      <c r="AB1387">
        <f t="shared" si="771"/>
        <v>7.3099945905363563E-7</v>
      </c>
      <c r="AC1387">
        <f t="shared" si="771"/>
        <v>7.425209622688327E-7</v>
      </c>
      <c r="AD1387">
        <f t="shared" si="771"/>
        <v>7.5422165165144848E-7</v>
      </c>
      <c r="AE1387">
        <f t="shared" si="771"/>
        <v>7.6610427194979148E-7</v>
      </c>
      <c r="AF1387">
        <f t="shared" si="774"/>
        <v>7.7817160922611306E-7</v>
      </c>
      <c r="AG1387">
        <f t="shared" si="774"/>
        <v>7.9042649146589136E-7</v>
      </c>
      <c r="AH1387">
        <f t="shared" si="774"/>
        <v>8.0287178919582303E-7</v>
      </c>
      <c r="AI1387">
        <f t="shared" si="774"/>
        <v>8.1551041611070504E-7</v>
      </c>
      <c r="AJ1387" s="42">
        <f t="shared" si="776"/>
        <v>8.2834532970937556E-7</v>
      </c>
      <c r="AK1387">
        <f t="shared" si="775"/>
        <v>8.4137953193976439E-7</v>
      </c>
      <c r="AL1387">
        <f t="shared" si="775"/>
        <v>8.5461606985318314E-7</v>
      </c>
      <c r="AM1387">
        <f t="shared" si="775"/>
        <v>8.6805803626807314E-7</v>
      </c>
      <c r="AN1387">
        <f t="shared" si="775"/>
        <v>8.8170857044323786E-7</v>
      </c>
      <c r="AO1387">
        <f t="shared" si="775"/>
        <v>8.9557085876073205E-7</v>
      </c>
      <c r="AP1387">
        <f t="shared" si="777"/>
        <v>9.0964813541857876E-7</v>
      </c>
      <c r="AQ1387">
        <f t="shared" si="777"/>
        <v>9.2394368313338791E-7</v>
      </c>
      <c r="AR1387">
        <f t="shared" si="750"/>
        <v>9.3846083385302878E-7</v>
      </c>
      <c r="AS1387">
        <f t="shared" si="748"/>
        <v>9.5320296947956878E-7</v>
      </c>
      <c r="AT1387">
        <f t="shared" si="748"/>
        <v>9.6817352260250151E-7</v>
      </c>
      <c r="AU1387">
        <f t="shared" si="748"/>
        <v>9.8337597724249322E-7</v>
      </c>
      <c r="AV1387">
        <f t="shared" si="748"/>
        <v>9.98813869605779E-7</v>
      </c>
      <c r="AW1387">
        <f t="shared" si="748"/>
        <v>1.0144907888493297E-6</v>
      </c>
      <c r="AX1387">
        <f t="shared" si="748"/>
        <v>1.0304103778569485E-6</v>
      </c>
      <c r="AY1387">
        <f t="shared" si="778"/>
        <v>1.0465763340264776E-6</v>
      </c>
      <c r="AZ1387">
        <f t="shared" si="773"/>
        <v>1.0629924100682279E-6</v>
      </c>
      <c r="BA1387">
        <f t="shared" si="773"/>
        <v>1.0796624148148136E-6</v>
      </c>
      <c r="BB1387">
        <f t="shared" si="773"/>
        <v>1.0965902140425336E-6</v>
      </c>
      <c r="BC1387">
        <f t="shared" si="773"/>
        <v>1.1137797313044748E-6</v>
      </c>
      <c r="BD1387">
        <f t="shared" si="773"/>
        <v>1.1312349487754851E-6</v>
      </c>
      <c r="BE1387">
        <f t="shared" si="785"/>
        <v>1.14895990810918E-6</v>
      </c>
      <c r="BF1387">
        <f t="shared" si="749"/>
        <v>1.1669587113071861E-6</v>
      </c>
      <c r="BG1387">
        <f t="shared" si="749"/>
        <v>1.1852355216006932E-6</v>
      </c>
      <c r="BH1387">
        <f t="shared" si="749"/>
        <v>1.2037945643446395E-6</v>
      </c>
      <c r="BI1387">
        <f t="shared" si="749"/>
        <v>1.2226401279245245E-6</v>
      </c>
      <c r="BJ1387">
        <f t="shared" si="784"/>
        <v>1.2417765646761722E-6</v>
      </c>
      <c r="BK1387">
        <f t="shared" si="779"/>
        <v>1.2612082918185529E-6</v>
      </c>
      <c r="BL1387">
        <f t="shared" si="779"/>
        <v>1.2809397923998426E-6</v>
      </c>
      <c r="BM1387">
        <f t="shared" si="779"/>
        <v>1.3009756162569032E-6</v>
      </c>
      <c r="BN1387">
        <f t="shared" si="779"/>
        <v>1.3213203809884279E-6</v>
      </c>
      <c r="BO1387">
        <f t="shared" si="780"/>
        <v>1.3419787729418266E-6</v>
      </c>
      <c r="BP1387">
        <f t="shared" si="780"/>
        <v>1.3629555482141297E-6</v>
      </c>
      <c r="BQ1387">
        <f t="shared" si="780"/>
        <v>1.3842555336670996E-6</v>
      </c>
      <c r="BR1387">
        <f t="shared" si="780"/>
        <v>1.4058836279566887E-6</v>
      </c>
      <c r="BS1387">
        <f t="shared" si="764"/>
        <v>1.4278448025770706E-6</v>
      </c>
      <c r="BT1387">
        <f t="shared" si="761"/>
        <v>1.4501441029194716E-6</v>
      </c>
      <c r="BU1387">
        <f t="shared" si="761"/>
        <v>1.4727866493459728E-6</v>
      </c>
      <c r="BV1387">
        <f t="shared" si="761"/>
        <v>1.4957776382784412E-6</v>
      </c>
      <c r="BW1387">
        <f t="shared" si="761"/>
        <v>1.5191223433029515E-6</v>
      </c>
      <c r="BX1387">
        <f t="shared" si="762"/>
        <v>1.5428261162897231E-6</v>
      </c>
      <c r="BY1387">
        <f t="shared" si="758"/>
        <v>1.566894388528867E-6</v>
      </c>
      <c r="BZ1387">
        <f t="shared" si="755"/>
        <v>1.5913326718822472E-6</v>
      </c>
      <c r="CA1387">
        <f t="shared" si="755"/>
        <v>1.6161465599514623E-6</v>
      </c>
      <c r="CB1387">
        <f t="shared" si="755"/>
        <v>1.6413417292624262E-6</v>
      </c>
      <c r="CC1387">
        <f t="shared" si="755"/>
        <v>1.6669239404665342E-6</v>
      </c>
      <c r="CD1387">
        <f t="shared" si="756"/>
        <v>1.6928990395587717E-6</v>
      </c>
      <c r="CE1387">
        <f t="shared" si="752"/>
        <v>1.7192729591130631E-6</v>
      </c>
      <c r="CF1387">
        <f t="shared" si="752"/>
        <v>1.7460517195348448E-6</v>
      </c>
      <c r="CG1387">
        <f t="shared" si="752"/>
        <v>1.7732414303313745E-6</v>
      </c>
      <c r="CH1387">
        <f t="shared" si="752"/>
        <v>1.8008482913998772E-6</v>
      </c>
      <c r="CI1387">
        <f t="shared" si="753"/>
        <v>1.8288785943337545E-6</v>
      </c>
      <c r="CJ1387">
        <f t="shared" si="753"/>
        <v>1.8573387237471679E-6</v>
      </c>
      <c r="CK1387">
        <f t="shared" si="753"/>
        <v>1.8862351586181897E-6</v>
      </c>
      <c r="CL1387">
        <f t="shared" si="753"/>
        <v>1.9155744736508486E-6</v>
      </c>
      <c r="CM1387">
        <f t="shared" si="754"/>
        <v>1.9453633406562185E-6</v>
      </c>
      <c r="CN1387">
        <f t="shared" si="754"/>
        <v>1.9756085299528944E-6</v>
      </c>
      <c r="CO1387">
        <f t="shared" si="754"/>
        <v>2.0063169117870963E-6</v>
      </c>
      <c r="CP1387">
        <f t="shared" si="754"/>
        <v>2.0374954577726223E-6</v>
      </c>
      <c r="CQ1387">
        <f t="shared" si="757"/>
        <v>2.0691512423510007E-6</v>
      </c>
      <c r="CR1387">
        <f t="shared" si="757"/>
        <v>2.1012914442720615E-6</v>
      </c>
      <c r="CS1387">
        <f t="shared" si="757"/>
        <v>2.1339233480951252E-6</v>
      </c>
      <c r="CT1387">
        <f t="shared" si="757"/>
        <v>2.1670543457113203E-6</v>
      </c>
      <c r="CU1387">
        <f t="shared" si="781"/>
        <v>2.2006919378870424E-6</v>
      </c>
      <c r="CV1387">
        <f t="shared" si="781"/>
        <v>2.2348437358289963E-6</v>
      </c>
      <c r="CW1387">
        <f t="shared" si="781"/>
        <v>2.2695174627710927E-6</v>
      </c>
      <c r="CX1387">
        <f t="shared" si="781"/>
        <v>2.3047209555834711E-6</v>
      </c>
      <c r="CY1387">
        <f t="shared" si="783"/>
        <v>2.3404621664039314E-6</v>
      </c>
      <c r="CZ1387">
        <f t="shared" si="782"/>
        <v>2.3767491642921117E-6</v>
      </c>
      <c r="DA1387">
        <f t="shared" si="782"/>
        <v>2.4135901369067317E-6</v>
      </c>
      <c r="DB1387">
        <f t="shared" si="759"/>
        <v>2.4509933922060951E-6</v>
      </c>
      <c r="DC1387">
        <f t="shared" si="759"/>
        <v>2.4889673601723305E-6</v>
      </c>
      <c r="DD1387">
        <f t="shared" si="759"/>
        <v>2.5275205945595943E-6</v>
      </c>
      <c r="DE1387">
        <f t="shared" si="759"/>
        <v>2.5666617746664849E-6</v>
      </c>
      <c r="DF1387">
        <f t="shared" si="763"/>
        <v>2.6063997071332362E-6</v>
      </c>
      <c r="DG1387">
        <f t="shared" si="760"/>
        <v>2.6467433277636757E-6</v>
      </c>
      <c r="DH1387">
        <f t="shared" si="760"/>
        <v>2.6877017033725785E-6</v>
      </c>
      <c r="DI1387">
        <f t="shared" si="760"/>
        <v>2.7292840336586506E-6</v>
      </c>
      <c r="DJ1387">
        <f t="shared" si="751"/>
        <v>2.7714996531033659E-6</v>
      </c>
      <c r="DK1387" s="42">
        <f t="shared" si="751"/>
        <v>2.8143580328962226E-6</v>
      </c>
      <c r="DL1387" s="40">
        <f t="shared" si="767"/>
        <v>1.0021677038527083E-4</v>
      </c>
    </row>
    <row r="1388" spans="13:116" x14ac:dyDescent="0.25">
      <c r="M1388" s="38"/>
      <c r="N1388" s="40">
        <f t="shared" si="766"/>
        <v>4.1375263875864745E-5</v>
      </c>
      <c r="O1388" s="45">
        <f t="shared" si="768"/>
        <v>27.5999999999995</v>
      </c>
      <c r="P1388">
        <f t="shared" si="765"/>
        <v>5.9634857622191208E-7</v>
      </c>
      <c r="Q1388">
        <f t="shared" si="769"/>
        <v>6.0577269026521048E-7</v>
      </c>
      <c r="R1388">
        <f t="shared" si="769"/>
        <v>6.1534380634147344E-7</v>
      </c>
      <c r="S1388">
        <f t="shared" si="769"/>
        <v>6.2506418378252116E-7</v>
      </c>
      <c r="T1388">
        <f t="shared" si="769"/>
        <v>6.3493611605896449E-7</v>
      </c>
      <c r="U1388">
        <f t="shared" si="772"/>
        <v>6.44961931285878E-7</v>
      </c>
      <c r="V1388">
        <f t="shared" si="772"/>
        <v>6.5514399273584929E-7</v>
      </c>
      <c r="W1388">
        <f t="shared" si="772"/>
        <v>6.6548469935939036E-7</v>
      </c>
      <c r="X1388">
        <f t="shared" si="770"/>
        <v>6.7598648631289076E-7</v>
      </c>
      <c r="Y1388">
        <f t="shared" si="770"/>
        <v>6.8665182549423131E-7</v>
      </c>
      <c r="Z1388">
        <f t="shared" si="770"/>
        <v>6.9748322608608282E-7</v>
      </c>
      <c r="AA1388">
        <f t="shared" si="770"/>
        <v>7.0848323510707146E-7</v>
      </c>
      <c r="AB1388">
        <f t="shared" si="771"/>
        <v>7.1965443797092344E-7</v>
      </c>
      <c r="AC1388">
        <f t="shared" si="771"/>
        <v>7.3099945905363563E-7</v>
      </c>
      <c r="AD1388">
        <f t="shared" si="771"/>
        <v>7.425209622688327E-7</v>
      </c>
      <c r="AE1388">
        <f t="shared" si="771"/>
        <v>7.5422165165144848E-7</v>
      </c>
      <c r="AF1388">
        <f t="shared" si="774"/>
        <v>7.6610427194979148E-7</v>
      </c>
      <c r="AG1388">
        <f t="shared" si="774"/>
        <v>7.7817160922611306E-7</v>
      </c>
      <c r="AH1388">
        <f t="shared" si="774"/>
        <v>7.9042649146589136E-7</v>
      </c>
      <c r="AI1388">
        <f t="shared" si="774"/>
        <v>8.0287178919582303E-7</v>
      </c>
      <c r="AJ1388" s="42">
        <f t="shared" si="776"/>
        <v>8.1551041611070504E-7</v>
      </c>
      <c r="AK1388">
        <f t="shared" si="775"/>
        <v>8.2834532970937556E-7</v>
      </c>
      <c r="AL1388">
        <f t="shared" si="775"/>
        <v>8.4137953193976439E-7</v>
      </c>
      <c r="AM1388">
        <f t="shared" si="775"/>
        <v>8.5461606985318314E-7</v>
      </c>
      <c r="AN1388">
        <f t="shared" si="775"/>
        <v>8.6805803626807314E-7</v>
      </c>
      <c r="AO1388">
        <f t="shared" ref="AO1388:AT1451" si="786">AN1387</f>
        <v>8.8170857044323786E-7</v>
      </c>
      <c r="AP1388">
        <f t="shared" si="777"/>
        <v>8.9557085876073205E-7</v>
      </c>
      <c r="AQ1388">
        <f t="shared" si="777"/>
        <v>9.0964813541857876E-7</v>
      </c>
      <c r="AR1388">
        <f t="shared" si="750"/>
        <v>9.2394368313338791E-7</v>
      </c>
      <c r="AS1388">
        <f t="shared" si="750"/>
        <v>9.3846083385302878E-7</v>
      </c>
      <c r="AT1388">
        <f t="shared" si="750"/>
        <v>9.5320296947956878E-7</v>
      </c>
      <c r="AU1388">
        <f t="shared" si="750"/>
        <v>9.6817352260250151E-7</v>
      </c>
      <c r="AV1388">
        <f t="shared" si="750"/>
        <v>9.8337597724249322E-7</v>
      </c>
      <c r="AW1388">
        <f t="shared" si="750"/>
        <v>9.98813869605779E-7</v>
      </c>
      <c r="AX1388">
        <f t="shared" si="750"/>
        <v>1.0144907888493297E-6</v>
      </c>
      <c r="AY1388">
        <f t="shared" si="778"/>
        <v>1.0304103778569485E-6</v>
      </c>
      <c r="AZ1388">
        <f t="shared" si="773"/>
        <v>1.0465763340264776E-6</v>
      </c>
      <c r="BA1388">
        <f t="shared" si="773"/>
        <v>1.0629924100682279E-6</v>
      </c>
      <c r="BB1388">
        <f t="shared" si="773"/>
        <v>1.0796624148148136E-6</v>
      </c>
      <c r="BC1388">
        <f t="shared" si="773"/>
        <v>1.0965902140425336E-6</v>
      </c>
      <c r="BD1388">
        <f t="shared" si="773"/>
        <v>1.1137797313044748E-6</v>
      </c>
      <c r="BE1388">
        <f t="shared" si="785"/>
        <v>1.1312349487754851E-6</v>
      </c>
      <c r="BF1388">
        <f t="shared" si="749"/>
        <v>1.14895990810918E-6</v>
      </c>
      <c r="BG1388">
        <f t="shared" si="749"/>
        <v>1.1669587113071861E-6</v>
      </c>
      <c r="BH1388">
        <f t="shared" si="749"/>
        <v>1.1852355216006932E-6</v>
      </c>
      <c r="BI1388">
        <f t="shared" si="749"/>
        <v>1.2037945643446395E-6</v>
      </c>
      <c r="BJ1388">
        <f t="shared" si="784"/>
        <v>1.2226401279245245E-6</v>
      </c>
      <c r="BK1388">
        <f t="shared" si="779"/>
        <v>1.2417765646761722E-6</v>
      </c>
      <c r="BL1388">
        <f t="shared" si="779"/>
        <v>1.2612082918185529E-6</v>
      </c>
      <c r="BM1388">
        <f t="shared" si="779"/>
        <v>1.2809397923998426E-6</v>
      </c>
      <c r="BN1388">
        <f t="shared" si="779"/>
        <v>1.3009756162569032E-6</v>
      </c>
      <c r="BO1388">
        <f t="shared" si="780"/>
        <v>1.3213203809884279E-6</v>
      </c>
      <c r="BP1388">
        <f t="shared" si="780"/>
        <v>1.3419787729418266E-6</v>
      </c>
      <c r="BQ1388">
        <f t="shared" si="780"/>
        <v>1.3629555482141297E-6</v>
      </c>
      <c r="BR1388">
        <f t="shared" si="780"/>
        <v>1.3842555336670996E-6</v>
      </c>
      <c r="BS1388">
        <f t="shared" si="764"/>
        <v>1.4058836279566887E-6</v>
      </c>
      <c r="BT1388">
        <f t="shared" si="761"/>
        <v>1.4278448025770706E-6</v>
      </c>
      <c r="BU1388">
        <f t="shared" si="761"/>
        <v>1.4501441029194716E-6</v>
      </c>
      <c r="BV1388">
        <f t="shared" si="761"/>
        <v>1.4727866493459728E-6</v>
      </c>
      <c r="BW1388">
        <f t="shared" si="761"/>
        <v>1.4957776382784412E-6</v>
      </c>
      <c r="BX1388">
        <f t="shared" si="762"/>
        <v>1.5191223433029515E-6</v>
      </c>
      <c r="BY1388">
        <f t="shared" si="758"/>
        <v>1.5428261162897231E-6</v>
      </c>
      <c r="BZ1388">
        <f t="shared" si="755"/>
        <v>1.566894388528867E-6</v>
      </c>
      <c r="CA1388">
        <f t="shared" si="755"/>
        <v>1.5913326718822472E-6</v>
      </c>
      <c r="CB1388">
        <f t="shared" si="755"/>
        <v>1.6161465599514623E-6</v>
      </c>
      <c r="CC1388">
        <f t="shared" si="755"/>
        <v>1.6413417292624262E-6</v>
      </c>
      <c r="CD1388">
        <f t="shared" si="756"/>
        <v>1.6669239404665342E-6</v>
      </c>
      <c r="CE1388">
        <f t="shared" si="752"/>
        <v>1.6928990395587717E-6</v>
      </c>
      <c r="CF1388">
        <f t="shared" si="752"/>
        <v>1.7192729591130631E-6</v>
      </c>
      <c r="CG1388">
        <f t="shared" si="752"/>
        <v>1.7460517195348448E-6</v>
      </c>
      <c r="CH1388">
        <f t="shared" si="752"/>
        <v>1.7732414303313745E-6</v>
      </c>
      <c r="CI1388">
        <f t="shared" si="753"/>
        <v>1.8008482913998772E-6</v>
      </c>
      <c r="CJ1388">
        <f t="shared" si="753"/>
        <v>1.8288785943337545E-6</v>
      </c>
      <c r="CK1388">
        <f t="shared" si="753"/>
        <v>1.8573387237471679E-6</v>
      </c>
      <c r="CL1388">
        <f t="shared" si="753"/>
        <v>1.8862351586181897E-6</v>
      </c>
      <c r="CM1388">
        <f t="shared" si="754"/>
        <v>1.9155744736508486E-6</v>
      </c>
      <c r="CN1388">
        <f t="shared" si="754"/>
        <v>1.9453633406562185E-6</v>
      </c>
      <c r="CO1388">
        <f t="shared" si="754"/>
        <v>1.9756085299528944E-6</v>
      </c>
      <c r="CP1388">
        <f t="shared" si="754"/>
        <v>2.0063169117870963E-6</v>
      </c>
      <c r="CQ1388">
        <f t="shared" si="757"/>
        <v>2.0374954577726223E-6</v>
      </c>
      <c r="CR1388">
        <f t="shared" si="757"/>
        <v>2.0691512423510007E-6</v>
      </c>
      <c r="CS1388">
        <f t="shared" si="757"/>
        <v>2.1012914442720615E-6</v>
      </c>
      <c r="CT1388">
        <f t="shared" si="757"/>
        <v>2.1339233480951252E-6</v>
      </c>
      <c r="CU1388">
        <f t="shared" si="781"/>
        <v>2.1670543457113203E-6</v>
      </c>
      <c r="CV1388">
        <f t="shared" si="781"/>
        <v>2.2006919378870424E-6</v>
      </c>
      <c r="CW1388">
        <f t="shared" si="781"/>
        <v>2.2348437358289963E-6</v>
      </c>
      <c r="CX1388">
        <f t="shared" si="781"/>
        <v>2.2695174627710927E-6</v>
      </c>
      <c r="CY1388">
        <f t="shared" si="783"/>
        <v>2.3047209555834711E-6</v>
      </c>
      <c r="CZ1388">
        <f t="shared" si="782"/>
        <v>2.3404621664039314E-6</v>
      </c>
      <c r="DA1388">
        <f t="shared" si="782"/>
        <v>2.3767491642921117E-6</v>
      </c>
      <c r="DB1388">
        <f t="shared" si="759"/>
        <v>2.4135901369067317E-6</v>
      </c>
      <c r="DC1388">
        <f t="shared" si="759"/>
        <v>2.4509933922060951E-6</v>
      </c>
      <c r="DD1388">
        <f t="shared" si="759"/>
        <v>2.4889673601723305E-6</v>
      </c>
      <c r="DE1388">
        <f t="shared" si="759"/>
        <v>2.5275205945595943E-6</v>
      </c>
      <c r="DF1388">
        <f t="shared" si="763"/>
        <v>2.5666617746664849E-6</v>
      </c>
      <c r="DG1388">
        <f t="shared" si="760"/>
        <v>2.6063997071332362E-6</v>
      </c>
      <c r="DH1388">
        <f t="shared" si="760"/>
        <v>2.6467433277636757E-6</v>
      </c>
      <c r="DI1388">
        <f t="shared" si="760"/>
        <v>2.6877017033725785E-6</v>
      </c>
      <c r="DJ1388">
        <f t="shared" si="751"/>
        <v>2.7292840336586506E-6</v>
      </c>
      <c r="DK1388" s="42">
        <f t="shared" si="751"/>
        <v>2.7714996531033659E-6</v>
      </c>
      <c r="DL1388" s="40">
        <f t="shared" si="767"/>
        <v>9.867789312106295E-5</v>
      </c>
    </row>
    <row r="1389" spans="13:116" x14ac:dyDescent="0.25">
      <c r="M1389" s="38"/>
      <c r="N1389" s="40">
        <f t="shared" si="766"/>
        <v>4.0731454095283016E-5</v>
      </c>
      <c r="O1389" s="45">
        <f t="shared" si="768"/>
        <v>27.6199999999995</v>
      </c>
      <c r="P1389">
        <f t="shared" si="765"/>
        <v>5.8706923852005363E-7</v>
      </c>
      <c r="Q1389">
        <f t="shared" si="769"/>
        <v>5.9634857622191208E-7</v>
      </c>
      <c r="R1389">
        <f t="shared" si="769"/>
        <v>6.0577269026521048E-7</v>
      </c>
      <c r="S1389">
        <f t="shared" si="769"/>
        <v>6.1534380634147344E-7</v>
      </c>
      <c r="T1389">
        <f t="shared" si="769"/>
        <v>6.2506418378252116E-7</v>
      </c>
      <c r="U1389">
        <f t="shared" si="772"/>
        <v>6.3493611605896449E-7</v>
      </c>
      <c r="V1389">
        <f t="shared" si="772"/>
        <v>6.44961931285878E-7</v>
      </c>
      <c r="W1389">
        <f t="shared" si="772"/>
        <v>6.5514399273584929E-7</v>
      </c>
      <c r="X1389">
        <f t="shared" si="770"/>
        <v>6.6548469935939036E-7</v>
      </c>
      <c r="Y1389">
        <f t="shared" si="770"/>
        <v>6.7598648631289076E-7</v>
      </c>
      <c r="Z1389">
        <f t="shared" si="770"/>
        <v>6.8665182549423131E-7</v>
      </c>
      <c r="AA1389">
        <f t="shared" si="770"/>
        <v>6.9748322608608282E-7</v>
      </c>
      <c r="AB1389">
        <f t="shared" si="771"/>
        <v>7.0848323510707146E-7</v>
      </c>
      <c r="AC1389">
        <f t="shared" si="771"/>
        <v>7.1965443797092344E-7</v>
      </c>
      <c r="AD1389">
        <f t="shared" si="771"/>
        <v>7.3099945905363563E-7</v>
      </c>
      <c r="AE1389">
        <f t="shared" si="771"/>
        <v>7.425209622688327E-7</v>
      </c>
      <c r="AF1389">
        <f t="shared" si="774"/>
        <v>7.5422165165144848E-7</v>
      </c>
      <c r="AG1389">
        <f t="shared" si="774"/>
        <v>7.6610427194979148E-7</v>
      </c>
      <c r="AH1389">
        <f t="shared" si="774"/>
        <v>7.7817160922611306E-7</v>
      </c>
      <c r="AI1389">
        <f t="shared" si="774"/>
        <v>7.9042649146589136E-7</v>
      </c>
      <c r="AJ1389" s="42">
        <f t="shared" si="776"/>
        <v>8.0287178919582303E-7</v>
      </c>
      <c r="AK1389">
        <f t="shared" si="775"/>
        <v>8.1551041611070504E-7</v>
      </c>
      <c r="AL1389">
        <f t="shared" si="775"/>
        <v>8.2834532970937556E-7</v>
      </c>
      <c r="AM1389">
        <f t="shared" si="775"/>
        <v>8.4137953193976439E-7</v>
      </c>
      <c r="AN1389">
        <f t="shared" si="775"/>
        <v>8.5461606985318314E-7</v>
      </c>
      <c r="AO1389">
        <f t="shared" si="786"/>
        <v>8.6805803626807314E-7</v>
      </c>
      <c r="AP1389">
        <f t="shared" si="777"/>
        <v>8.8170857044323786E-7</v>
      </c>
      <c r="AQ1389">
        <f t="shared" si="777"/>
        <v>8.9557085876073205E-7</v>
      </c>
      <c r="AR1389">
        <f t="shared" si="750"/>
        <v>9.0964813541857876E-7</v>
      </c>
      <c r="AS1389">
        <f t="shared" si="750"/>
        <v>9.2394368313338791E-7</v>
      </c>
      <c r="AT1389">
        <f t="shared" si="750"/>
        <v>9.3846083385302878E-7</v>
      </c>
      <c r="AU1389">
        <f t="shared" si="750"/>
        <v>9.5320296947956878E-7</v>
      </c>
      <c r="AV1389">
        <f t="shared" si="750"/>
        <v>9.6817352260250151E-7</v>
      </c>
      <c r="AW1389">
        <f t="shared" si="750"/>
        <v>9.8337597724249322E-7</v>
      </c>
      <c r="AX1389">
        <f t="shared" si="750"/>
        <v>9.98813869605779E-7</v>
      </c>
      <c r="AY1389">
        <f t="shared" si="778"/>
        <v>1.0144907888493297E-6</v>
      </c>
      <c r="AZ1389">
        <f t="shared" si="773"/>
        <v>1.0304103778569485E-6</v>
      </c>
      <c r="BA1389">
        <f t="shared" si="773"/>
        <v>1.0465763340264776E-6</v>
      </c>
      <c r="BB1389">
        <f t="shared" si="773"/>
        <v>1.0629924100682279E-6</v>
      </c>
      <c r="BC1389">
        <f t="shared" si="773"/>
        <v>1.0796624148148136E-6</v>
      </c>
      <c r="BD1389">
        <f t="shared" si="773"/>
        <v>1.0965902140425336E-6</v>
      </c>
      <c r="BE1389">
        <f t="shared" si="785"/>
        <v>1.1137797313044748E-6</v>
      </c>
      <c r="BF1389">
        <f t="shared" si="749"/>
        <v>1.1312349487754851E-6</v>
      </c>
      <c r="BG1389">
        <f t="shared" si="749"/>
        <v>1.14895990810918E-6</v>
      </c>
      <c r="BH1389">
        <f t="shared" si="749"/>
        <v>1.1669587113071861E-6</v>
      </c>
      <c r="BI1389">
        <f t="shared" si="749"/>
        <v>1.1852355216006932E-6</v>
      </c>
      <c r="BJ1389">
        <f t="shared" si="784"/>
        <v>1.2037945643446395E-6</v>
      </c>
      <c r="BK1389">
        <f t="shared" si="779"/>
        <v>1.2226401279245245E-6</v>
      </c>
      <c r="BL1389">
        <f t="shared" si="779"/>
        <v>1.2417765646761722E-6</v>
      </c>
      <c r="BM1389">
        <f t="shared" si="779"/>
        <v>1.2612082918185529E-6</v>
      </c>
      <c r="BN1389">
        <f t="shared" si="779"/>
        <v>1.2809397923998426E-6</v>
      </c>
      <c r="BO1389">
        <f t="shared" si="780"/>
        <v>1.3009756162569032E-6</v>
      </c>
      <c r="BP1389">
        <f t="shared" si="780"/>
        <v>1.3213203809884279E-6</v>
      </c>
      <c r="BQ1389">
        <f t="shared" si="780"/>
        <v>1.3419787729418266E-6</v>
      </c>
      <c r="BR1389">
        <f t="shared" si="780"/>
        <v>1.3629555482141297E-6</v>
      </c>
      <c r="BS1389">
        <f t="shared" si="764"/>
        <v>1.3842555336670996E-6</v>
      </c>
      <c r="BT1389">
        <f t="shared" si="761"/>
        <v>1.4058836279566887E-6</v>
      </c>
      <c r="BU1389">
        <f t="shared" si="761"/>
        <v>1.4278448025770706E-6</v>
      </c>
      <c r="BV1389">
        <f t="shared" si="761"/>
        <v>1.4501441029194716E-6</v>
      </c>
      <c r="BW1389">
        <f t="shared" si="761"/>
        <v>1.4727866493459728E-6</v>
      </c>
      <c r="BX1389">
        <f t="shared" si="762"/>
        <v>1.4957776382784412E-6</v>
      </c>
      <c r="BY1389">
        <f t="shared" si="758"/>
        <v>1.5191223433029515E-6</v>
      </c>
      <c r="BZ1389">
        <f t="shared" si="755"/>
        <v>1.5428261162897231E-6</v>
      </c>
      <c r="CA1389">
        <f t="shared" si="755"/>
        <v>1.566894388528867E-6</v>
      </c>
      <c r="CB1389">
        <f t="shared" si="755"/>
        <v>1.5913326718822472E-6</v>
      </c>
      <c r="CC1389">
        <f t="shared" si="755"/>
        <v>1.6161465599514623E-6</v>
      </c>
      <c r="CD1389">
        <f t="shared" si="756"/>
        <v>1.6413417292624262E-6</v>
      </c>
      <c r="CE1389">
        <f t="shared" si="752"/>
        <v>1.6669239404665342E-6</v>
      </c>
      <c r="CF1389">
        <f t="shared" si="752"/>
        <v>1.6928990395587717E-6</v>
      </c>
      <c r="CG1389">
        <f t="shared" si="752"/>
        <v>1.7192729591130631E-6</v>
      </c>
      <c r="CH1389">
        <f t="shared" si="752"/>
        <v>1.7460517195348448E-6</v>
      </c>
      <c r="CI1389">
        <f t="shared" si="753"/>
        <v>1.7732414303313745E-6</v>
      </c>
      <c r="CJ1389">
        <f t="shared" si="753"/>
        <v>1.8008482913998772E-6</v>
      </c>
      <c r="CK1389">
        <f t="shared" si="753"/>
        <v>1.8288785943337545E-6</v>
      </c>
      <c r="CL1389">
        <f t="shared" si="753"/>
        <v>1.8573387237471679E-6</v>
      </c>
      <c r="CM1389">
        <f t="shared" si="754"/>
        <v>1.8862351586181897E-6</v>
      </c>
      <c r="CN1389">
        <f t="shared" si="754"/>
        <v>1.9155744736508486E-6</v>
      </c>
      <c r="CO1389">
        <f t="shared" si="754"/>
        <v>1.9453633406562185E-6</v>
      </c>
      <c r="CP1389">
        <f t="shared" si="754"/>
        <v>1.9756085299528944E-6</v>
      </c>
      <c r="CQ1389">
        <f t="shared" si="757"/>
        <v>2.0063169117870963E-6</v>
      </c>
      <c r="CR1389">
        <f t="shared" si="757"/>
        <v>2.0374954577726223E-6</v>
      </c>
      <c r="CS1389">
        <f t="shared" si="757"/>
        <v>2.0691512423510007E-6</v>
      </c>
      <c r="CT1389">
        <f t="shared" si="757"/>
        <v>2.1012914442720615E-6</v>
      </c>
      <c r="CU1389">
        <f t="shared" si="781"/>
        <v>2.1339233480951252E-6</v>
      </c>
      <c r="CV1389">
        <f t="shared" si="781"/>
        <v>2.1670543457113203E-6</v>
      </c>
      <c r="CW1389">
        <f t="shared" si="781"/>
        <v>2.2006919378870424E-6</v>
      </c>
      <c r="CX1389">
        <f t="shared" si="781"/>
        <v>2.2348437358289963E-6</v>
      </c>
      <c r="CY1389">
        <f t="shared" si="783"/>
        <v>2.2695174627710927E-6</v>
      </c>
      <c r="CZ1389">
        <f t="shared" si="782"/>
        <v>2.3047209555834711E-6</v>
      </c>
      <c r="DA1389">
        <f t="shared" si="782"/>
        <v>2.3404621664039314E-6</v>
      </c>
      <c r="DB1389">
        <f t="shared" si="759"/>
        <v>2.3767491642921117E-6</v>
      </c>
      <c r="DC1389">
        <f t="shared" si="759"/>
        <v>2.4135901369067317E-6</v>
      </c>
      <c r="DD1389">
        <f t="shared" si="759"/>
        <v>2.4509933922060951E-6</v>
      </c>
      <c r="DE1389">
        <f t="shared" si="759"/>
        <v>2.4889673601723305E-6</v>
      </c>
      <c r="DF1389">
        <f t="shared" si="763"/>
        <v>2.5275205945595943E-6</v>
      </c>
      <c r="DG1389">
        <f t="shared" si="760"/>
        <v>2.5666617746664849E-6</v>
      </c>
      <c r="DH1389">
        <f t="shared" si="760"/>
        <v>2.6063997071332362E-6</v>
      </c>
      <c r="DI1389">
        <f t="shared" si="760"/>
        <v>2.6467433277636757E-6</v>
      </c>
      <c r="DJ1389">
        <f t="shared" si="751"/>
        <v>2.6877017033725785E-6</v>
      </c>
      <c r="DK1389" s="42">
        <f t="shared" si="751"/>
        <v>2.7292840336586506E-6</v>
      </c>
      <c r="DL1389" s="40">
        <f t="shared" si="767"/>
        <v>9.7162313333911486E-5</v>
      </c>
    </row>
    <row r="1390" spans="13:116" x14ac:dyDescent="0.25">
      <c r="M1390" s="38"/>
      <c r="N1390" s="40">
        <f t="shared" si="766"/>
        <v>4.0097536922039509E-5</v>
      </c>
      <c r="O1390" s="45">
        <f t="shared" si="768"/>
        <v>27.6399999999995</v>
      </c>
      <c r="P1390">
        <f t="shared" si="765"/>
        <v>5.7793248461703131E-7</v>
      </c>
      <c r="Q1390">
        <f t="shared" si="769"/>
        <v>5.8706923852005363E-7</v>
      </c>
      <c r="R1390">
        <f t="shared" si="769"/>
        <v>5.9634857622191208E-7</v>
      </c>
      <c r="S1390">
        <f t="shared" si="769"/>
        <v>6.0577269026521048E-7</v>
      </c>
      <c r="T1390">
        <f t="shared" si="769"/>
        <v>6.1534380634147344E-7</v>
      </c>
      <c r="U1390">
        <f t="shared" si="772"/>
        <v>6.2506418378252116E-7</v>
      </c>
      <c r="V1390">
        <f t="shared" si="772"/>
        <v>6.3493611605896449E-7</v>
      </c>
      <c r="W1390">
        <f t="shared" si="772"/>
        <v>6.44961931285878E-7</v>
      </c>
      <c r="X1390">
        <f t="shared" si="770"/>
        <v>6.5514399273584929E-7</v>
      </c>
      <c r="Y1390">
        <f t="shared" si="770"/>
        <v>6.6548469935939036E-7</v>
      </c>
      <c r="Z1390">
        <f t="shared" si="770"/>
        <v>6.7598648631289076E-7</v>
      </c>
      <c r="AA1390">
        <f t="shared" si="770"/>
        <v>6.8665182549423131E-7</v>
      </c>
      <c r="AB1390">
        <f t="shared" si="771"/>
        <v>6.9748322608608282E-7</v>
      </c>
      <c r="AC1390">
        <f t="shared" si="771"/>
        <v>7.0848323510707146E-7</v>
      </c>
      <c r="AD1390">
        <f t="shared" si="771"/>
        <v>7.1965443797092344E-7</v>
      </c>
      <c r="AE1390">
        <f t="shared" si="771"/>
        <v>7.3099945905363563E-7</v>
      </c>
      <c r="AF1390">
        <f t="shared" si="774"/>
        <v>7.425209622688327E-7</v>
      </c>
      <c r="AG1390">
        <f t="shared" si="774"/>
        <v>7.5422165165144848E-7</v>
      </c>
      <c r="AH1390">
        <f t="shared" si="774"/>
        <v>7.6610427194979148E-7</v>
      </c>
      <c r="AI1390">
        <f t="shared" si="774"/>
        <v>7.7817160922611306E-7</v>
      </c>
      <c r="AJ1390" s="42">
        <f t="shared" si="776"/>
        <v>7.9042649146589136E-7</v>
      </c>
      <c r="AK1390">
        <f t="shared" si="775"/>
        <v>8.0287178919582303E-7</v>
      </c>
      <c r="AL1390">
        <f t="shared" si="775"/>
        <v>8.1551041611070504E-7</v>
      </c>
      <c r="AM1390">
        <f t="shared" si="775"/>
        <v>8.2834532970937556E-7</v>
      </c>
      <c r="AN1390">
        <f t="shared" si="775"/>
        <v>8.4137953193976439E-7</v>
      </c>
      <c r="AO1390">
        <f t="shared" si="786"/>
        <v>8.5461606985318314E-7</v>
      </c>
      <c r="AP1390">
        <f t="shared" si="777"/>
        <v>8.6805803626807314E-7</v>
      </c>
      <c r="AQ1390">
        <f t="shared" si="777"/>
        <v>8.8170857044323786E-7</v>
      </c>
      <c r="AR1390">
        <f t="shared" si="750"/>
        <v>8.9557085876073205E-7</v>
      </c>
      <c r="AS1390">
        <f t="shared" si="750"/>
        <v>9.0964813541857876E-7</v>
      </c>
      <c r="AT1390">
        <f t="shared" si="750"/>
        <v>9.2394368313338791E-7</v>
      </c>
      <c r="AU1390">
        <f t="shared" si="750"/>
        <v>9.3846083385302878E-7</v>
      </c>
      <c r="AV1390">
        <f t="shared" si="750"/>
        <v>9.5320296947956878E-7</v>
      </c>
      <c r="AW1390">
        <f t="shared" si="750"/>
        <v>9.6817352260250151E-7</v>
      </c>
      <c r="AX1390">
        <f t="shared" si="750"/>
        <v>9.8337597724249322E-7</v>
      </c>
      <c r="AY1390">
        <f t="shared" si="778"/>
        <v>9.98813869605779E-7</v>
      </c>
      <c r="AZ1390">
        <f t="shared" si="773"/>
        <v>1.0144907888493297E-6</v>
      </c>
      <c r="BA1390">
        <f t="shared" si="773"/>
        <v>1.0304103778569485E-6</v>
      </c>
      <c r="BB1390">
        <f t="shared" si="773"/>
        <v>1.0465763340264776E-6</v>
      </c>
      <c r="BC1390">
        <f t="shared" si="773"/>
        <v>1.0629924100682279E-6</v>
      </c>
      <c r="BD1390">
        <f t="shared" si="773"/>
        <v>1.0796624148148136E-6</v>
      </c>
      <c r="BE1390">
        <f t="shared" si="785"/>
        <v>1.0965902140425336E-6</v>
      </c>
      <c r="BF1390">
        <f t="shared" si="749"/>
        <v>1.1137797313044748E-6</v>
      </c>
      <c r="BG1390">
        <f t="shared" si="749"/>
        <v>1.1312349487754851E-6</v>
      </c>
      <c r="BH1390">
        <f t="shared" si="749"/>
        <v>1.14895990810918E-6</v>
      </c>
      <c r="BI1390">
        <f t="shared" si="749"/>
        <v>1.1669587113071861E-6</v>
      </c>
      <c r="BJ1390">
        <f t="shared" si="784"/>
        <v>1.1852355216006932E-6</v>
      </c>
      <c r="BK1390">
        <f t="shared" si="779"/>
        <v>1.2037945643446395E-6</v>
      </c>
      <c r="BL1390">
        <f t="shared" si="779"/>
        <v>1.2226401279245245E-6</v>
      </c>
      <c r="BM1390">
        <f t="shared" si="779"/>
        <v>1.2417765646761722E-6</v>
      </c>
      <c r="BN1390">
        <f t="shared" si="779"/>
        <v>1.2612082918185529E-6</v>
      </c>
      <c r="BO1390">
        <f t="shared" si="780"/>
        <v>1.2809397923998426E-6</v>
      </c>
      <c r="BP1390">
        <f t="shared" si="780"/>
        <v>1.3009756162569032E-6</v>
      </c>
      <c r="BQ1390">
        <f t="shared" si="780"/>
        <v>1.3213203809884279E-6</v>
      </c>
      <c r="BR1390">
        <f t="shared" si="780"/>
        <v>1.3419787729418266E-6</v>
      </c>
      <c r="BS1390">
        <f t="shared" si="764"/>
        <v>1.3629555482141297E-6</v>
      </c>
      <c r="BT1390">
        <f t="shared" si="761"/>
        <v>1.3842555336670996E-6</v>
      </c>
      <c r="BU1390">
        <f t="shared" si="761"/>
        <v>1.4058836279566887E-6</v>
      </c>
      <c r="BV1390">
        <f t="shared" si="761"/>
        <v>1.4278448025770706E-6</v>
      </c>
      <c r="BW1390">
        <f t="shared" si="761"/>
        <v>1.4501441029194716E-6</v>
      </c>
      <c r="BX1390">
        <f t="shared" si="762"/>
        <v>1.4727866493459728E-6</v>
      </c>
      <c r="BY1390">
        <f t="shared" si="758"/>
        <v>1.4957776382784412E-6</v>
      </c>
      <c r="BZ1390">
        <f t="shared" si="755"/>
        <v>1.5191223433029515E-6</v>
      </c>
      <c r="CA1390">
        <f t="shared" si="755"/>
        <v>1.5428261162897231E-6</v>
      </c>
      <c r="CB1390">
        <f t="shared" si="755"/>
        <v>1.566894388528867E-6</v>
      </c>
      <c r="CC1390">
        <f t="shared" si="755"/>
        <v>1.5913326718822472E-6</v>
      </c>
      <c r="CD1390">
        <f t="shared" si="756"/>
        <v>1.6161465599514623E-6</v>
      </c>
      <c r="CE1390">
        <f t="shared" si="752"/>
        <v>1.6413417292624262E-6</v>
      </c>
      <c r="CF1390">
        <f t="shared" si="752"/>
        <v>1.6669239404665342E-6</v>
      </c>
      <c r="CG1390">
        <f t="shared" si="752"/>
        <v>1.6928990395587717E-6</v>
      </c>
      <c r="CH1390">
        <f t="shared" si="752"/>
        <v>1.7192729591130631E-6</v>
      </c>
      <c r="CI1390">
        <f t="shared" si="753"/>
        <v>1.7460517195348448E-6</v>
      </c>
      <c r="CJ1390">
        <f t="shared" si="753"/>
        <v>1.7732414303313745E-6</v>
      </c>
      <c r="CK1390">
        <f t="shared" si="753"/>
        <v>1.8008482913998772E-6</v>
      </c>
      <c r="CL1390">
        <f t="shared" si="753"/>
        <v>1.8288785943337545E-6</v>
      </c>
      <c r="CM1390">
        <f t="shared" si="754"/>
        <v>1.8573387237471679E-6</v>
      </c>
      <c r="CN1390">
        <f t="shared" si="754"/>
        <v>1.8862351586181897E-6</v>
      </c>
      <c r="CO1390">
        <f t="shared" si="754"/>
        <v>1.9155744736508486E-6</v>
      </c>
      <c r="CP1390">
        <f t="shared" si="754"/>
        <v>1.9453633406562185E-6</v>
      </c>
      <c r="CQ1390">
        <f t="shared" si="757"/>
        <v>1.9756085299528944E-6</v>
      </c>
      <c r="CR1390">
        <f t="shared" si="757"/>
        <v>2.0063169117870963E-6</v>
      </c>
      <c r="CS1390">
        <f t="shared" si="757"/>
        <v>2.0374954577726223E-6</v>
      </c>
      <c r="CT1390">
        <f t="shared" si="757"/>
        <v>2.0691512423510007E-6</v>
      </c>
      <c r="CU1390">
        <f t="shared" si="781"/>
        <v>2.1012914442720615E-6</v>
      </c>
      <c r="CV1390">
        <f t="shared" si="781"/>
        <v>2.1339233480951252E-6</v>
      </c>
      <c r="CW1390">
        <f t="shared" si="781"/>
        <v>2.1670543457113203E-6</v>
      </c>
      <c r="CX1390">
        <f t="shared" si="781"/>
        <v>2.2006919378870424E-6</v>
      </c>
      <c r="CY1390">
        <f t="shared" si="783"/>
        <v>2.2348437358289963E-6</v>
      </c>
      <c r="CZ1390">
        <f t="shared" si="782"/>
        <v>2.2695174627710927E-6</v>
      </c>
      <c r="DA1390">
        <f t="shared" si="782"/>
        <v>2.3047209555834711E-6</v>
      </c>
      <c r="DB1390">
        <f t="shared" si="759"/>
        <v>2.3404621664039314E-6</v>
      </c>
      <c r="DC1390">
        <f t="shared" si="759"/>
        <v>2.3767491642921117E-6</v>
      </c>
      <c r="DD1390">
        <f t="shared" si="759"/>
        <v>2.4135901369067317E-6</v>
      </c>
      <c r="DE1390">
        <f t="shared" si="759"/>
        <v>2.4509933922060951E-6</v>
      </c>
      <c r="DF1390">
        <f t="shared" si="763"/>
        <v>2.4889673601723305E-6</v>
      </c>
      <c r="DG1390">
        <f t="shared" si="760"/>
        <v>2.5275205945595943E-6</v>
      </c>
      <c r="DH1390">
        <f t="shared" si="760"/>
        <v>2.5666617746664849E-6</v>
      </c>
      <c r="DI1390">
        <f t="shared" si="760"/>
        <v>2.6063997071332362E-6</v>
      </c>
      <c r="DJ1390">
        <f t="shared" si="751"/>
        <v>2.6467433277636757E-6</v>
      </c>
      <c r="DK1390" s="42">
        <f t="shared" si="751"/>
        <v>2.6877017033725785E-6</v>
      </c>
      <c r="DL1390" s="40">
        <f t="shared" si="767"/>
        <v>9.5669683996296961E-5</v>
      </c>
    </row>
    <row r="1391" spans="13:116" x14ac:dyDescent="0.25">
      <c r="M1391" s="38"/>
      <c r="N1391" s="40">
        <f t="shared" si="766"/>
        <v>3.9473362501624529E-5</v>
      </c>
      <c r="O1391" s="45">
        <f t="shared" si="768"/>
        <v>27.659999999999499</v>
      </c>
      <c r="P1391">
        <f t="shared" si="765"/>
        <v>5.6893615463481364E-7</v>
      </c>
      <c r="Q1391">
        <f t="shared" si="769"/>
        <v>5.7793248461703131E-7</v>
      </c>
      <c r="R1391">
        <f t="shared" si="769"/>
        <v>5.8706923852005363E-7</v>
      </c>
      <c r="S1391">
        <f t="shared" si="769"/>
        <v>5.9634857622191208E-7</v>
      </c>
      <c r="T1391">
        <f t="shared" si="769"/>
        <v>6.0577269026521048E-7</v>
      </c>
      <c r="U1391">
        <f t="shared" si="772"/>
        <v>6.1534380634147344E-7</v>
      </c>
      <c r="V1391">
        <f t="shared" si="772"/>
        <v>6.2506418378252116E-7</v>
      </c>
      <c r="W1391">
        <f t="shared" si="772"/>
        <v>6.3493611605896449E-7</v>
      </c>
      <c r="X1391">
        <f t="shared" si="770"/>
        <v>6.44961931285878E-7</v>
      </c>
      <c r="Y1391">
        <f t="shared" si="770"/>
        <v>6.5514399273584929E-7</v>
      </c>
      <c r="Z1391">
        <f t="shared" si="770"/>
        <v>6.6548469935939036E-7</v>
      </c>
      <c r="AA1391">
        <f t="shared" si="770"/>
        <v>6.7598648631289076E-7</v>
      </c>
      <c r="AB1391">
        <f t="shared" si="771"/>
        <v>6.8665182549423131E-7</v>
      </c>
      <c r="AC1391">
        <f t="shared" si="771"/>
        <v>6.9748322608608282E-7</v>
      </c>
      <c r="AD1391">
        <f t="shared" si="771"/>
        <v>7.0848323510707146E-7</v>
      </c>
      <c r="AE1391">
        <f t="shared" si="771"/>
        <v>7.1965443797092344E-7</v>
      </c>
      <c r="AF1391">
        <f t="shared" si="774"/>
        <v>7.3099945905363563E-7</v>
      </c>
      <c r="AG1391">
        <f t="shared" si="774"/>
        <v>7.425209622688327E-7</v>
      </c>
      <c r="AH1391">
        <f t="shared" si="774"/>
        <v>7.5422165165144848E-7</v>
      </c>
      <c r="AI1391">
        <f t="shared" si="774"/>
        <v>7.6610427194979148E-7</v>
      </c>
      <c r="AJ1391" s="42">
        <f t="shared" si="776"/>
        <v>7.7817160922611306E-7</v>
      </c>
      <c r="AK1391">
        <f t="shared" si="775"/>
        <v>7.9042649146589136E-7</v>
      </c>
      <c r="AL1391">
        <f t="shared" si="775"/>
        <v>8.0287178919582303E-7</v>
      </c>
      <c r="AM1391">
        <f t="shared" si="775"/>
        <v>8.1551041611070504E-7</v>
      </c>
      <c r="AN1391">
        <f t="shared" si="775"/>
        <v>8.2834532970937556E-7</v>
      </c>
      <c r="AO1391">
        <f t="shared" si="786"/>
        <v>8.4137953193976439E-7</v>
      </c>
      <c r="AP1391">
        <f t="shared" si="777"/>
        <v>8.5461606985318314E-7</v>
      </c>
      <c r="AQ1391">
        <f t="shared" si="777"/>
        <v>8.6805803626807314E-7</v>
      </c>
      <c r="AR1391">
        <f t="shared" si="750"/>
        <v>8.8170857044323786E-7</v>
      </c>
      <c r="AS1391">
        <f t="shared" si="750"/>
        <v>8.9557085876073205E-7</v>
      </c>
      <c r="AT1391">
        <f t="shared" si="750"/>
        <v>9.0964813541857876E-7</v>
      </c>
      <c r="AU1391">
        <f t="shared" si="750"/>
        <v>9.2394368313338791E-7</v>
      </c>
      <c r="AV1391">
        <f t="shared" si="750"/>
        <v>9.3846083385302878E-7</v>
      </c>
      <c r="AW1391">
        <f t="shared" si="750"/>
        <v>9.5320296947956878E-7</v>
      </c>
      <c r="AX1391">
        <f t="shared" si="750"/>
        <v>9.6817352260250151E-7</v>
      </c>
      <c r="AY1391">
        <f t="shared" si="778"/>
        <v>9.8337597724249322E-7</v>
      </c>
      <c r="AZ1391">
        <f t="shared" si="773"/>
        <v>9.98813869605779E-7</v>
      </c>
      <c r="BA1391">
        <f t="shared" si="773"/>
        <v>1.0144907888493297E-6</v>
      </c>
      <c r="BB1391">
        <f t="shared" si="773"/>
        <v>1.0304103778569485E-6</v>
      </c>
      <c r="BC1391">
        <f t="shared" si="773"/>
        <v>1.0465763340264776E-6</v>
      </c>
      <c r="BD1391">
        <f t="shared" si="773"/>
        <v>1.0629924100682279E-6</v>
      </c>
      <c r="BE1391">
        <f t="shared" si="785"/>
        <v>1.0796624148148136E-6</v>
      </c>
      <c r="BF1391">
        <f t="shared" si="749"/>
        <v>1.0965902140425336E-6</v>
      </c>
      <c r="BG1391">
        <f t="shared" si="749"/>
        <v>1.1137797313044748E-6</v>
      </c>
      <c r="BH1391">
        <f t="shared" si="749"/>
        <v>1.1312349487754851E-6</v>
      </c>
      <c r="BI1391">
        <f t="shared" si="749"/>
        <v>1.14895990810918E-6</v>
      </c>
      <c r="BJ1391">
        <f t="shared" si="784"/>
        <v>1.1669587113071861E-6</v>
      </c>
      <c r="BK1391">
        <f t="shared" si="779"/>
        <v>1.1852355216006932E-6</v>
      </c>
      <c r="BL1391">
        <f t="shared" si="779"/>
        <v>1.2037945643446395E-6</v>
      </c>
      <c r="BM1391">
        <f t="shared" si="779"/>
        <v>1.2226401279245245E-6</v>
      </c>
      <c r="BN1391">
        <f t="shared" si="779"/>
        <v>1.2417765646761722E-6</v>
      </c>
      <c r="BO1391">
        <f t="shared" si="780"/>
        <v>1.2612082918185529E-6</v>
      </c>
      <c r="BP1391">
        <f t="shared" si="780"/>
        <v>1.2809397923998426E-6</v>
      </c>
      <c r="BQ1391">
        <f t="shared" si="780"/>
        <v>1.3009756162569032E-6</v>
      </c>
      <c r="BR1391">
        <f t="shared" si="780"/>
        <v>1.3213203809884279E-6</v>
      </c>
      <c r="BS1391">
        <f t="shared" si="764"/>
        <v>1.3419787729418266E-6</v>
      </c>
      <c r="BT1391">
        <f t="shared" si="761"/>
        <v>1.3629555482141297E-6</v>
      </c>
      <c r="BU1391">
        <f t="shared" si="761"/>
        <v>1.3842555336670996E-6</v>
      </c>
      <c r="BV1391">
        <f t="shared" si="761"/>
        <v>1.4058836279566887E-6</v>
      </c>
      <c r="BW1391">
        <f t="shared" si="761"/>
        <v>1.4278448025770706E-6</v>
      </c>
      <c r="BX1391">
        <f t="shared" si="762"/>
        <v>1.4501441029194716E-6</v>
      </c>
      <c r="BY1391">
        <f t="shared" si="758"/>
        <v>1.4727866493459728E-6</v>
      </c>
      <c r="BZ1391">
        <f t="shared" si="755"/>
        <v>1.4957776382784412E-6</v>
      </c>
      <c r="CA1391">
        <f t="shared" si="755"/>
        <v>1.5191223433029515E-6</v>
      </c>
      <c r="CB1391">
        <f t="shared" si="755"/>
        <v>1.5428261162897231E-6</v>
      </c>
      <c r="CC1391">
        <f t="shared" si="755"/>
        <v>1.566894388528867E-6</v>
      </c>
      <c r="CD1391">
        <f t="shared" si="756"/>
        <v>1.5913326718822472E-6</v>
      </c>
      <c r="CE1391">
        <f t="shared" si="752"/>
        <v>1.6161465599514623E-6</v>
      </c>
      <c r="CF1391">
        <f t="shared" si="752"/>
        <v>1.6413417292624262E-6</v>
      </c>
      <c r="CG1391">
        <f t="shared" si="752"/>
        <v>1.6669239404665342E-6</v>
      </c>
      <c r="CH1391">
        <f t="shared" si="752"/>
        <v>1.6928990395587717E-6</v>
      </c>
      <c r="CI1391">
        <f t="shared" si="753"/>
        <v>1.7192729591130631E-6</v>
      </c>
      <c r="CJ1391">
        <f t="shared" si="753"/>
        <v>1.7460517195348448E-6</v>
      </c>
      <c r="CK1391">
        <f t="shared" si="753"/>
        <v>1.7732414303313745E-6</v>
      </c>
      <c r="CL1391">
        <f t="shared" si="753"/>
        <v>1.8008482913998772E-6</v>
      </c>
      <c r="CM1391">
        <f t="shared" si="754"/>
        <v>1.8288785943337545E-6</v>
      </c>
      <c r="CN1391">
        <f t="shared" si="754"/>
        <v>1.8573387237471679E-6</v>
      </c>
      <c r="CO1391">
        <f t="shared" si="754"/>
        <v>1.8862351586181897E-6</v>
      </c>
      <c r="CP1391">
        <f t="shared" si="754"/>
        <v>1.9155744736508486E-6</v>
      </c>
      <c r="CQ1391">
        <f t="shared" si="757"/>
        <v>1.9453633406562185E-6</v>
      </c>
      <c r="CR1391">
        <f t="shared" si="757"/>
        <v>1.9756085299528944E-6</v>
      </c>
      <c r="CS1391">
        <f t="shared" si="757"/>
        <v>2.0063169117870963E-6</v>
      </c>
      <c r="CT1391">
        <f t="shared" si="757"/>
        <v>2.0374954577726223E-6</v>
      </c>
      <c r="CU1391">
        <f t="shared" si="781"/>
        <v>2.0691512423510007E-6</v>
      </c>
      <c r="CV1391">
        <f t="shared" si="781"/>
        <v>2.1012914442720615E-6</v>
      </c>
      <c r="CW1391">
        <f t="shared" si="781"/>
        <v>2.1339233480951252E-6</v>
      </c>
      <c r="CX1391">
        <f t="shared" si="781"/>
        <v>2.1670543457113203E-6</v>
      </c>
      <c r="CY1391">
        <f t="shared" si="783"/>
        <v>2.2006919378870424E-6</v>
      </c>
      <c r="CZ1391">
        <f t="shared" si="782"/>
        <v>2.2348437358289963E-6</v>
      </c>
      <c r="DA1391">
        <f t="shared" si="782"/>
        <v>2.2695174627710927E-6</v>
      </c>
      <c r="DB1391">
        <f t="shared" si="759"/>
        <v>2.3047209555834711E-6</v>
      </c>
      <c r="DC1391">
        <f t="shared" si="759"/>
        <v>2.3404621664039314E-6</v>
      </c>
      <c r="DD1391">
        <f t="shared" si="759"/>
        <v>2.3767491642921117E-6</v>
      </c>
      <c r="DE1391">
        <f t="shared" si="759"/>
        <v>2.4135901369067317E-6</v>
      </c>
      <c r="DF1391">
        <f t="shared" si="763"/>
        <v>2.4509933922060951E-6</v>
      </c>
      <c r="DG1391">
        <f t="shared" si="760"/>
        <v>2.4889673601723305E-6</v>
      </c>
      <c r="DH1391">
        <f t="shared" si="760"/>
        <v>2.5275205945595943E-6</v>
      </c>
      <c r="DI1391">
        <f t="shared" si="760"/>
        <v>2.5666617746664849E-6</v>
      </c>
      <c r="DJ1391">
        <f t="shared" si="751"/>
        <v>2.6063997071332362E-6</v>
      </c>
      <c r="DK1391" s="42">
        <f t="shared" si="751"/>
        <v>2.6467433277636757E-6</v>
      </c>
      <c r="DL1391" s="40">
        <f t="shared" si="767"/>
        <v>9.4199663153361377E-5</v>
      </c>
    </row>
    <row r="1392" spans="13:116" x14ac:dyDescent="0.25">
      <c r="M1392" s="38"/>
      <c r="N1392" s="40">
        <f t="shared" si="766"/>
        <v>3.8858783212704544E-5</v>
      </c>
      <c r="O1392" s="45">
        <f t="shared" si="768"/>
        <v>27.679999999999499</v>
      </c>
      <c r="P1392">
        <f t="shared" si="765"/>
        <v>5.6007812088250931E-7</v>
      </c>
      <c r="Q1392">
        <f t="shared" si="769"/>
        <v>5.6893615463481364E-7</v>
      </c>
      <c r="R1392">
        <f t="shared" si="769"/>
        <v>5.7793248461703131E-7</v>
      </c>
      <c r="S1392">
        <f t="shared" si="769"/>
        <v>5.8706923852005363E-7</v>
      </c>
      <c r="T1392">
        <f t="shared" si="769"/>
        <v>5.9634857622191208E-7</v>
      </c>
      <c r="U1392">
        <f t="shared" si="772"/>
        <v>6.0577269026521048E-7</v>
      </c>
      <c r="V1392">
        <f t="shared" si="772"/>
        <v>6.1534380634147344E-7</v>
      </c>
      <c r="W1392">
        <f t="shared" si="772"/>
        <v>6.2506418378252116E-7</v>
      </c>
      <c r="X1392">
        <f t="shared" si="770"/>
        <v>6.3493611605896449E-7</v>
      </c>
      <c r="Y1392">
        <f t="shared" si="770"/>
        <v>6.44961931285878E-7</v>
      </c>
      <c r="Z1392">
        <f t="shared" si="770"/>
        <v>6.5514399273584929E-7</v>
      </c>
      <c r="AA1392">
        <f t="shared" si="770"/>
        <v>6.6548469935939036E-7</v>
      </c>
      <c r="AB1392">
        <f t="shared" si="771"/>
        <v>6.7598648631289076E-7</v>
      </c>
      <c r="AC1392">
        <f t="shared" si="771"/>
        <v>6.8665182549423131E-7</v>
      </c>
      <c r="AD1392">
        <f t="shared" si="771"/>
        <v>6.9748322608608282E-7</v>
      </c>
      <c r="AE1392">
        <f t="shared" si="771"/>
        <v>7.0848323510707146E-7</v>
      </c>
      <c r="AF1392">
        <f t="shared" si="774"/>
        <v>7.1965443797092344E-7</v>
      </c>
      <c r="AG1392">
        <f t="shared" si="774"/>
        <v>7.3099945905363563E-7</v>
      </c>
      <c r="AH1392">
        <f t="shared" si="774"/>
        <v>7.425209622688327E-7</v>
      </c>
      <c r="AI1392">
        <f t="shared" si="774"/>
        <v>7.5422165165144848E-7</v>
      </c>
      <c r="AJ1392" s="42">
        <f t="shared" si="776"/>
        <v>7.6610427194979148E-7</v>
      </c>
      <c r="AK1392">
        <f t="shared" si="775"/>
        <v>7.7817160922611306E-7</v>
      </c>
      <c r="AL1392">
        <f t="shared" si="775"/>
        <v>7.9042649146589136E-7</v>
      </c>
      <c r="AM1392">
        <f t="shared" si="775"/>
        <v>8.0287178919582303E-7</v>
      </c>
      <c r="AN1392">
        <f t="shared" si="775"/>
        <v>8.1551041611070504E-7</v>
      </c>
      <c r="AO1392">
        <f t="shared" si="786"/>
        <v>8.2834532970937556E-7</v>
      </c>
      <c r="AP1392">
        <f t="shared" si="777"/>
        <v>8.4137953193976439E-7</v>
      </c>
      <c r="AQ1392">
        <f t="shared" si="777"/>
        <v>8.5461606985318314E-7</v>
      </c>
      <c r="AR1392">
        <f t="shared" si="750"/>
        <v>8.6805803626807314E-7</v>
      </c>
      <c r="AS1392">
        <f t="shared" si="750"/>
        <v>8.8170857044323786E-7</v>
      </c>
      <c r="AT1392">
        <f t="shared" si="750"/>
        <v>8.9557085876073205E-7</v>
      </c>
      <c r="AU1392">
        <f t="shared" si="750"/>
        <v>9.0964813541857876E-7</v>
      </c>
      <c r="AV1392">
        <f t="shared" si="750"/>
        <v>9.2394368313338791E-7</v>
      </c>
      <c r="AW1392">
        <f t="shared" si="750"/>
        <v>9.3846083385302878E-7</v>
      </c>
      <c r="AX1392">
        <f t="shared" si="750"/>
        <v>9.5320296947956878E-7</v>
      </c>
      <c r="AY1392">
        <f t="shared" si="778"/>
        <v>9.6817352260250151E-7</v>
      </c>
      <c r="AZ1392">
        <f t="shared" si="773"/>
        <v>9.8337597724249322E-7</v>
      </c>
      <c r="BA1392">
        <f t="shared" si="773"/>
        <v>9.98813869605779E-7</v>
      </c>
      <c r="BB1392">
        <f t="shared" si="773"/>
        <v>1.0144907888493297E-6</v>
      </c>
      <c r="BC1392">
        <f t="shared" si="773"/>
        <v>1.0304103778569485E-6</v>
      </c>
      <c r="BD1392">
        <f t="shared" si="773"/>
        <v>1.0465763340264776E-6</v>
      </c>
      <c r="BE1392">
        <f t="shared" si="785"/>
        <v>1.0629924100682279E-6</v>
      </c>
      <c r="BF1392">
        <f t="shared" si="749"/>
        <v>1.0796624148148136E-6</v>
      </c>
      <c r="BG1392">
        <f t="shared" si="749"/>
        <v>1.0965902140425336E-6</v>
      </c>
      <c r="BH1392">
        <f t="shared" si="749"/>
        <v>1.1137797313044748E-6</v>
      </c>
      <c r="BI1392">
        <f t="shared" si="749"/>
        <v>1.1312349487754851E-6</v>
      </c>
      <c r="BJ1392">
        <f t="shared" si="784"/>
        <v>1.14895990810918E-6</v>
      </c>
      <c r="BK1392">
        <f t="shared" si="779"/>
        <v>1.1669587113071861E-6</v>
      </c>
      <c r="BL1392">
        <f t="shared" si="779"/>
        <v>1.1852355216006932E-6</v>
      </c>
      <c r="BM1392">
        <f t="shared" si="779"/>
        <v>1.2037945643446395E-6</v>
      </c>
      <c r="BN1392">
        <f t="shared" si="779"/>
        <v>1.2226401279245245E-6</v>
      </c>
      <c r="BO1392">
        <f t="shared" si="780"/>
        <v>1.2417765646761722E-6</v>
      </c>
      <c r="BP1392">
        <f t="shared" si="780"/>
        <v>1.2612082918185529E-6</v>
      </c>
      <c r="BQ1392">
        <f t="shared" si="780"/>
        <v>1.2809397923998426E-6</v>
      </c>
      <c r="BR1392">
        <f t="shared" si="780"/>
        <v>1.3009756162569032E-6</v>
      </c>
      <c r="BS1392">
        <f t="shared" si="764"/>
        <v>1.3213203809884279E-6</v>
      </c>
      <c r="BT1392">
        <f t="shared" si="761"/>
        <v>1.3419787729418266E-6</v>
      </c>
      <c r="BU1392">
        <f t="shared" si="761"/>
        <v>1.3629555482141297E-6</v>
      </c>
      <c r="BV1392">
        <f t="shared" si="761"/>
        <v>1.3842555336670996E-6</v>
      </c>
      <c r="BW1392">
        <f t="shared" si="761"/>
        <v>1.4058836279566887E-6</v>
      </c>
      <c r="BX1392">
        <f t="shared" si="762"/>
        <v>1.4278448025770706E-6</v>
      </c>
      <c r="BY1392">
        <f t="shared" si="758"/>
        <v>1.4501441029194716E-6</v>
      </c>
      <c r="BZ1392">
        <f t="shared" si="755"/>
        <v>1.4727866493459728E-6</v>
      </c>
      <c r="CA1392">
        <f t="shared" si="755"/>
        <v>1.4957776382784412E-6</v>
      </c>
      <c r="CB1392">
        <f t="shared" si="755"/>
        <v>1.5191223433029515E-6</v>
      </c>
      <c r="CC1392">
        <f t="shared" si="755"/>
        <v>1.5428261162897231E-6</v>
      </c>
      <c r="CD1392">
        <f t="shared" si="756"/>
        <v>1.566894388528867E-6</v>
      </c>
      <c r="CE1392">
        <f t="shared" si="752"/>
        <v>1.5913326718822472E-6</v>
      </c>
      <c r="CF1392">
        <f t="shared" si="752"/>
        <v>1.6161465599514623E-6</v>
      </c>
      <c r="CG1392">
        <f t="shared" si="752"/>
        <v>1.6413417292624262E-6</v>
      </c>
      <c r="CH1392">
        <f t="shared" si="752"/>
        <v>1.6669239404665342E-6</v>
      </c>
      <c r="CI1392">
        <f t="shared" si="753"/>
        <v>1.6928990395587717E-6</v>
      </c>
      <c r="CJ1392">
        <f t="shared" si="753"/>
        <v>1.7192729591130631E-6</v>
      </c>
      <c r="CK1392">
        <f t="shared" si="753"/>
        <v>1.7460517195348448E-6</v>
      </c>
      <c r="CL1392">
        <f t="shared" si="753"/>
        <v>1.7732414303313745E-6</v>
      </c>
      <c r="CM1392">
        <f t="shared" si="754"/>
        <v>1.8008482913998772E-6</v>
      </c>
      <c r="CN1392">
        <f t="shared" si="754"/>
        <v>1.8288785943337545E-6</v>
      </c>
      <c r="CO1392">
        <f t="shared" si="754"/>
        <v>1.8573387237471679E-6</v>
      </c>
      <c r="CP1392">
        <f t="shared" si="754"/>
        <v>1.8862351586181897E-6</v>
      </c>
      <c r="CQ1392">
        <f t="shared" si="757"/>
        <v>1.9155744736508486E-6</v>
      </c>
      <c r="CR1392">
        <f t="shared" si="757"/>
        <v>1.9453633406562185E-6</v>
      </c>
      <c r="CS1392">
        <f t="shared" si="757"/>
        <v>1.9756085299528944E-6</v>
      </c>
      <c r="CT1392">
        <f t="shared" si="757"/>
        <v>2.0063169117870963E-6</v>
      </c>
      <c r="CU1392">
        <f t="shared" si="781"/>
        <v>2.0374954577726223E-6</v>
      </c>
      <c r="CV1392">
        <f t="shared" si="781"/>
        <v>2.0691512423510007E-6</v>
      </c>
      <c r="CW1392">
        <f t="shared" si="781"/>
        <v>2.1012914442720615E-6</v>
      </c>
      <c r="CX1392">
        <f t="shared" si="781"/>
        <v>2.1339233480951252E-6</v>
      </c>
      <c r="CY1392">
        <f t="shared" si="783"/>
        <v>2.1670543457113203E-6</v>
      </c>
      <c r="CZ1392">
        <f t="shared" si="782"/>
        <v>2.2006919378870424E-6</v>
      </c>
      <c r="DA1392">
        <f t="shared" si="782"/>
        <v>2.2348437358289963E-6</v>
      </c>
      <c r="DB1392">
        <f t="shared" si="759"/>
        <v>2.2695174627710927E-6</v>
      </c>
      <c r="DC1392">
        <f t="shared" si="759"/>
        <v>2.3047209555834711E-6</v>
      </c>
      <c r="DD1392">
        <f t="shared" si="759"/>
        <v>2.3404621664039314E-6</v>
      </c>
      <c r="DE1392">
        <f t="shared" si="759"/>
        <v>2.3767491642921117E-6</v>
      </c>
      <c r="DF1392">
        <f t="shared" si="763"/>
        <v>2.4135901369067317E-6</v>
      </c>
      <c r="DG1392">
        <f t="shared" si="760"/>
        <v>2.4509933922060951E-6</v>
      </c>
      <c r="DH1392">
        <f t="shared" si="760"/>
        <v>2.4889673601723305E-6</v>
      </c>
      <c r="DI1392">
        <f t="shared" si="760"/>
        <v>2.5275205945595943E-6</v>
      </c>
      <c r="DJ1392">
        <f t="shared" si="751"/>
        <v>2.5666617746664849E-6</v>
      </c>
      <c r="DK1392" s="42">
        <f t="shared" si="751"/>
        <v>2.6063997071332362E-6</v>
      </c>
      <c r="DL1392" s="40">
        <f t="shared" si="767"/>
        <v>9.2751913850390522E-5</v>
      </c>
    </row>
    <row r="1393" spans="13:116" x14ac:dyDescent="0.25">
      <c r="M1393" s="38"/>
      <c r="N1393" s="40">
        <f t="shared" si="766"/>
        <v>3.825365363447005E-5</v>
      </c>
      <c r="O1393" s="45">
        <f t="shared" si="768"/>
        <v>27.699999999999498</v>
      </c>
      <c r="P1393">
        <f t="shared" si="765"/>
        <v>5.513562873857467E-7</v>
      </c>
      <c r="Q1393">
        <f t="shared" si="769"/>
        <v>5.6007812088250931E-7</v>
      </c>
      <c r="R1393">
        <f t="shared" si="769"/>
        <v>5.6893615463481364E-7</v>
      </c>
      <c r="S1393">
        <f t="shared" si="769"/>
        <v>5.7793248461703131E-7</v>
      </c>
      <c r="T1393">
        <f t="shared" si="769"/>
        <v>5.8706923852005363E-7</v>
      </c>
      <c r="U1393">
        <f t="shared" si="772"/>
        <v>5.9634857622191208E-7</v>
      </c>
      <c r="V1393">
        <f t="shared" si="772"/>
        <v>6.0577269026521048E-7</v>
      </c>
      <c r="W1393">
        <f t="shared" si="772"/>
        <v>6.1534380634147344E-7</v>
      </c>
      <c r="X1393">
        <f t="shared" si="770"/>
        <v>6.2506418378252116E-7</v>
      </c>
      <c r="Y1393">
        <f t="shared" si="770"/>
        <v>6.3493611605896449E-7</v>
      </c>
      <c r="Z1393">
        <f t="shared" si="770"/>
        <v>6.44961931285878E-7</v>
      </c>
      <c r="AA1393">
        <f t="shared" si="770"/>
        <v>6.5514399273584929E-7</v>
      </c>
      <c r="AB1393">
        <f t="shared" si="771"/>
        <v>6.6548469935939036E-7</v>
      </c>
      <c r="AC1393">
        <f t="shared" si="771"/>
        <v>6.7598648631289076E-7</v>
      </c>
      <c r="AD1393">
        <f t="shared" si="771"/>
        <v>6.8665182549423131E-7</v>
      </c>
      <c r="AE1393">
        <f t="shared" si="771"/>
        <v>6.9748322608608282E-7</v>
      </c>
      <c r="AF1393">
        <f t="shared" si="774"/>
        <v>7.0848323510707146E-7</v>
      </c>
      <c r="AG1393">
        <f t="shared" si="774"/>
        <v>7.1965443797092344E-7</v>
      </c>
      <c r="AH1393">
        <f t="shared" si="774"/>
        <v>7.3099945905363563E-7</v>
      </c>
      <c r="AI1393">
        <f t="shared" si="774"/>
        <v>7.425209622688327E-7</v>
      </c>
      <c r="AJ1393" s="42">
        <f t="shared" si="776"/>
        <v>7.5422165165144848E-7</v>
      </c>
      <c r="AK1393">
        <f t="shared" si="775"/>
        <v>7.6610427194979148E-7</v>
      </c>
      <c r="AL1393">
        <f t="shared" si="775"/>
        <v>7.7817160922611306E-7</v>
      </c>
      <c r="AM1393">
        <f t="shared" si="775"/>
        <v>7.9042649146589136E-7</v>
      </c>
      <c r="AN1393">
        <f t="shared" si="775"/>
        <v>8.0287178919582303E-7</v>
      </c>
      <c r="AO1393">
        <f t="shared" si="786"/>
        <v>8.1551041611070504E-7</v>
      </c>
      <c r="AP1393">
        <f t="shared" si="777"/>
        <v>8.2834532970937556E-7</v>
      </c>
      <c r="AQ1393">
        <f t="shared" si="777"/>
        <v>8.4137953193976439E-7</v>
      </c>
      <c r="AR1393">
        <f t="shared" si="750"/>
        <v>8.5461606985318314E-7</v>
      </c>
      <c r="AS1393">
        <f t="shared" si="750"/>
        <v>8.6805803626807314E-7</v>
      </c>
      <c r="AT1393">
        <f t="shared" si="750"/>
        <v>8.8170857044323786E-7</v>
      </c>
      <c r="AU1393">
        <f t="shared" si="750"/>
        <v>8.9557085876073205E-7</v>
      </c>
      <c r="AV1393">
        <f t="shared" si="750"/>
        <v>9.0964813541857876E-7</v>
      </c>
      <c r="AW1393">
        <f t="shared" si="750"/>
        <v>9.2394368313338791E-7</v>
      </c>
      <c r="AX1393">
        <f t="shared" si="750"/>
        <v>9.3846083385302878E-7</v>
      </c>
      <c r="AY1393">
        <f t="shared" si="778"/>
        <v>9.5320296947956878E-7</v>
      </c>
      <c r="AZ1393">
        <f t="shared" si="773"/>
        <v>9.6817352260250151E-7</v>
      </c>
      <c r="BA1393">
        <f t="shared" si="773"/>
        <v>9.8337597724249322E-7</v>
      </c>
      <c r="BB1393">
        <f t="shared" si="773"/>
        <v>9.98813869605779E-7</v>
      </c>
      <c r="BC1393">
        <f t="shared" si="773"/>
        <v>1.0144907888493297E-6</v>
      </c>
      <c r="BD1393">
        <f t="shared" si="773"/>
        <v>1.0304103778569485E-6</v>
      </c>
      <c r="BE1393">
        <f t="shared" si="785"/>
        <v>1.0465763340264776E-6</v>
      </c>
      <c r="BF1393">
        <f t="shared" si="749"/>
        <v>1.0629924100682279E-6</v>
      </c>
      <c r="BG1393">
        <f t="shared" si="749"/>
        <v>1.0796624148148136E-6</v>
      </c>
      <c r="BH1393">
        <f t="shared" si="749"/>
        <v>1.0965902140425336E-6</v>
      </c>
      <c r="BI1393">
        <f t="shared" si="749"/>
        <v>1.1137797313044748E-6</v>
      </c>
      <c r="BJ1393">
        <f t="shared" si="784"/>
        <v>1.1312349487754851E-6</v>
      </c>
      <c r="BK1393">
        <f t="shared" si="779"/>
        <v>1.14895990810918E-6</v>
      </c>
      <c r="BL1393">
        <f t="shared" si="779"/>
        <v>1.1669587113071861E-6</v>
      </c>
      <c r="BM1393">
        <f t="shared" si="779"/>
        <v>1.1852355216006932E-6</v>
      </c>
      <c r="BN1393">
        <f t="shared" si="779"/>
        <v>1.2037945643446395E-6</v>
      </c>
      <c r="BO1393">
        <f t="shared" si="780"/>
        <v>1.2226401279245245E-6</v>
      </c>
      <c r="BP1393">
        <f t="shared" si="780"/>
        <v>1.2417765646761722E-6</v>
      </c>
      <c r="BQ1393">
        <f t="shared" si="780"/>
        <v>1.2612082918185529E-6</v>
      </c>
      <c r="BR1393">
        <f t="shared" si="780"/>
        <v>1.2809397923998426E-6</v>
      </c>
      <c r="BS1393">
        <f t="shared" si="764"/>
        <v>1.3009756162569032E-6</v>
      </c>
      <c r="BT1393">
        <f t="shared" si="761"/>
        <v>1.3213203809884279E-6</v>
      </c>
      <c r="BU1393">
        <f t="shared" si="761"/>
        <v>1.3419787729418266E-6</v>
      </c>
      <c r="BV1393">
        <f t="shared" si="761"/>
        <v>1.3629555482141297E-6</v>
      </c>
      <c r="BW1393">
        <f t="shared" si="761"/>
        <v>1.3842555336670996E-6</v>
      </c>
      <c r="BX1393">
        <f t="shared" si="762"/>
        <v>1.4058836279566887E-6</v>
      </c>
      <c r="BY1393">
        <f t="shared" si="758"/>
        <v>1.4278448025770706E-6</v>
      </c>
      <c r="BZ1393">
        <f t="shared" si="755"/>
        <v>1.4501441029194716E-6</v>
      </c>
      <c r="CA1393">
        <f t="shared" si="755"/>
        <v>1.4727866493459728E-6</v>
      </c>
      <c r="CB1393">
        <f t="shared" si="755"/>
        <v>1.4957776382784412E-6</v>
      </c>
      <c r="CC1393">
        <f t="shared" si="755"/>
        <v>1.5191223433029515E-6</v>
      </c>
      <c r="CD1393">
        <f t="shared" si="756"/>
        <v>1.5428261162897231E-6</v>
      </c>
      <c r="CE1393">
        <f t="shared" si="752"/>
        <v>1.566894388528867E-6</v>
      </c>
      <c r="CF1393">
        <f t="shared" si="752"/>
        <v>1.5913326718822472E-6</v>
      </c>
      <c r="CG1393">
        <f t="shared" si="752"/>
        <v>1.6161465599514623E-6</v>
      </c>
      <c r="CH1393">
        <f t="shared" si="752"/>
        <v>1.6413417292624262E-6</v>
      </c>
      <c r="CI1393">
        <f t="shared" si="753"/>
        <v>1.6669239404665342E-6</v>
      </c>
      <c r="CJ1393">
        <f t="shared" si="753"/>
        <v>1.6928990395587717E-6</v>
      </c>
      <c r="CK1393">
        <f t="shared" si="753"/>
        <v>1.7192729591130631E-6</v>
      </c>
      <c r="CL1393">
        <f t="shared" si="753"/>
        <v>1.7460517195348448E-6</v>
      </c>
      <c r="CM1393">
        <f t="shared" si="754"/>
        <v>1.7732414303313745E-6</v>
      </c>
      <c r="CN1393">
        <f t="shared" si="754"/>
        <v>1.8008482913998772E-6</v>
      </c>
      <c r="CO1393">
        <f t="shared" si="754"/>
        <v>1.8288785943337545E-6</v>
      </c>
      <c r="CP1393">
        <f t="shared" si="754"/>
        <v>1.8573387237471679E-6</v>
      </c>
      <c r="CQ1393">
        <f t="shared" si="757"/>
        <v>1.8862351586181897E-6</v>
      </c>
      <c r="CR1393">
        <f t="shared" si="757"/>
        <v>1.9155744736508486E-6</v>
      </c>
      <c r="CS1393">
        <f t="shared" si="757"/>
        <v>1.9453633406562185E-6</v>
      </c>
      <c r="CT1393">
        <f t="shared" si="757"/>
        <v>1.9756085299528944E-6</v>
      </c>
      <c r="CU1393">
        <f t="shared" si="781"/>
        <v>2.0063169117870963E-6</v>
      </c>
      <c r="CV1393">
        <f t="shared" si="781"/>
        <v>2.0374954577726223E-6</v>
      </c>
      <c r="CW1393">
        <f t="shared" si="781"/>
        <v>2.0691512423510007E-6</v>
      </c>
      <c r="CX1393">
        <f t="shared" si="781"/>
        <v>2.1012914442720615E-6</v>
      </c>
      <c r="CY1393">
        <f t="shared" si="783"/>
        <v>2.1339233480951252E-6</v>
      </c>
      <c r="CZ1393">
        <f t="shared" si="782"/>
        <v>2.1670543457113203E-6</v>
      </c>
      <c r="DA1393">
        <f t="shared" si="782"/>
        <v>2.2006919378870424E-6</v>
      </c>
      <c r="DB1393">
        <f t="shared" si="759"/>
        <v>2.2348437358289963E-6</v>
      </c>
      <c r="DC1393">
        <f t="shared" si="759"/>
        <v>2.2695174627710927E-6</v>
      </c>
      <c r="DD1393">
        <f t="shared" si="759"/>
        <v>2.3047209555834711E-6</v>
      </c>
      <c r="DE1393">
        <f t="shared" si="759"/>
        <v>2.3404621664039314E-6</v>
      </c>
      <c r="DF1393">
        <f t="shared" si="763"/>
        <v>2.3767491642921117E-6</v>
      </c>
      <c r="DG1393">
        <f t="shared" si="760"/>
        <v>2.4135901369067317E-6</v>
      </c>
      <c r="DH1393">
        <f t="shared" si="760"/>
        <v>2.4509933922060951E-6</v>
      </c>
      <c r="DI1393">
        <f t="shared" si="760"/>
        <v>2.4889673601723305E-6</v>
      </c>
      <c r="DJ1393">
        <f t="shared" si="751"/>
        <v>2.5275205945595943E-6</v>
      </c>
      <c r="DK1393" s="42">
        <f t="shared" si="751"/>
        <v>2.5666617746664849E-6</v>
      </c>
      <c r="DL1393" s="40">
        <f t="shared" si="767"/>
        <v>9.1326104061305484E-5</v>
      </c>
    </row>
    <row r="1394" spans="13:116" x14ac:dyDescent="0.25">
      <c r="M1394" s="38"/>
      <c r="N1394" s="40">
        <f t="shared" si="766"/>
        <v>3.7657830514450495E-5</v>
      </c>
      <c r="O1394" s="45">
        <f t="shared" si="768"/>
        <v>27.719999999999498</v>
      </c>
      <c r="P1394">
        <f t="shared" si="765"/>
        <v>5.4276858942278517E-7</v>
      </c>
      <c r="Q1394">
        <f t="shared" si="769"/>
        <v>5.513562873857467E-7</v>
      </c>
      <c r="R1394">
        <f t="shared" si="769"/>
        <v>5.6007812088250931E-7</v>
      </c>
      <c r="S1394">
        <f t="shared" si="769"/>
        <v>5.6893615463481364E-7</v>
      </c>
      <c r="T1394">
        <f t="shared" si="769"/>
        <v>5.7793248461703131E-7</v>
      </c>
      <c r="U1394">
        <f t="shared" si="772"/>
        <v>5.8706923852005363E-7</v>
      </c>
      <c r="V1394">
        <f t="shared" si="772"/>
        <v>5.9634857622191208E-7</v>
      </c>
      <c r="W1394">
        <f t="shared" si="772"/>
        <v>6.0577269026521048E-7</v>
      </c>
      <c r="X1394">
        <f t="shared" si="770"/>
        <v>6.1534380634147344E-7</v>
      </c>
      <c r="Y1394">
        <f t="shared" si="770"/>
        <v>6.2506418378252116E-7</v>
      </c>
      <c r="Z1394">
        <f t="shared" si="770"/>
        <v>6.3493611605896449E-7</v>
      </c>
      <c r="AA1394">
        <f t="shared" si="770"/>
        <v>6.44961931285878E-7</v>
      </c>
      <c r="AB1394">
        <f t="shared" si="771"/>
        <v>6.5514399273584929E-7</v>
      </c>
      <c r="AC1394">
        <f t="shared" si="771"/>
        <v>6.6548469935939036E-7</v>
      </c>
      <c r="AD1394">
        <f t="shared" si="771"/>
        <v>6.7598648631289076E-7</v>
      </c>
      <c r="AE1394">
        <f t="shared" si="771"/>
        <v>6.8665182549423131E-7</v>
      </c>
      <c r="AF1394">
        <f t="shared" si="774"/>
        <v>6.9748322608608282E-7</v>
      </c>
      <c r="AG1394">
        <f t="shared" si="774"/>
        <v>7.0848323510707146E-7</v>
      </c>
      <c r="AH1394">
        <f t="shared" si="774"/>
        <v>7.1965443797092344E-7</v>
      </c>
      <c r="AI1394">
        <f t="shared" si="774"/>
        <v>7.3099945905363563E-7</v>
      </c>
      <c r="AJ1394" s="42">
        <f t="shared" si="776"/>
        <v>7.425209622688327E-7</v>
      </c>
      <c r="AK1394">
        <f t="shared" si="775"/>
        <v>7.5422165165144848E-7</v>
      </c>
      <c r="AL1394">
        <f t="shared" si="775"/>
        <v>7.6610427194979148E-7</v>
      </c>
      <c r="AM1394">
        <f t="shared" si="775"/>
        <v>7.7817160922611306E-7</v>
      </c>
      <c r="AN1394">
        <f t="shared" si="775"/>
        <v>7.9042649146589136E-7</v>
      </c>
      <c r="AO1394">
        <f t="shared" si="786"/>
        <v>8.0287178919582303E-7</v>
      </c>
      <c r="AP1394">
        <f t="shared" si="777"/>
        <v>8.1551041611070504E-7</v>
      </c>
      <c r="AQ1394">
        <f t="shared" si="777"/>
        <v>8.2834532970937556E-7</v>
      </c>
      <c r="AR1394">
        <f t="shared" si="750"/>
        <v>8.4137953193976439E-7</v>
      </c>
      <c r="AS1394">
        <f t="shared" si="750"/>
        <v>8.5461606985318314E-7</v>
      </c>
      <c r="AT1394">
        <f t="shared" si="750"/>
        <v>8.6805803626807314E-7</v>
      </c>
      <c r="AU1394">
        <f t="shared" si="750"/>
        <v>8.8170857044323786E-7</v>
      </c>
      <c r="AV1394">
        <f t="shared" si="750"/>
        <v>8.9557085876073205E-7</v>
      </c>
      <c r="AW1394">
        <f t="shared" si="750"/>
        <v>9.0964813541857876E-7</v>
      </c>
      <c r="AX1394">
        <f t="shared" si="750"/>
        <v>9.2394368313338791E-7</v>
      </c>
      <c r="AY1394">
        <f t="shared" si="778"/>
        <v>9.3846083385302878E-7</v>
      </c>
      <c r="AZ1394">
        <f t="shared" si="773"/>
        <v>9.5320296947956878E-7</v>
      </c>
      <c r="BA1394">
        <f t="shared" si="773"/>
        <v>9.6817352260250151E-7</v>
      </c>
      <c r="BB1394">
        <f t="shared" si="773"/>
        <v>9.8337597724249322E-7</v>
      </c>
      <c r="BC1394">
        <f t="shared" si="773"/>
        <v>9.98813869605779E-7</v>
      </c>
      <c r="BD1394">
        <f t="shared" si="773"/>
        <v>1.0144907888493297E-6</v>
      </c>
      <c r="BE1394">
        <f t="shared" si="785"/>
        <v>1.0304103778569485E-6</v>
      </c>
      <c r="BF1394">
        <f t="shared" si="749"/>
        <v>1.0465763340264776E-6</v>
      </c>
      <c r="BG1394">
        <f t="shared" si="749"/>
        <v>1.0629924100682279E-6</v>
      </c>
      <c r="BH1394">
        <f t="shared" si="749"/>
        <v>1.0796624148148136E-6</v>
      </c>
      <c r="BI1394">
        <f t="shared" si="749"/>
        <v>1.0965902140425336E-6</v>
      </c>
      <c r="BJ1394">
        <f t="shared" si="784"/>
        <v>1.1137797313044748E-6</v>
      </c>
      <c r="BK1394">
        <f t="shared" si="779"/>
        <v>1.1312349487754851E-6</v>
      </c>
      <c r="BL1394">
        <f t="shared" si="779"/>
        <v>1.14895990810918E-6</v>
      </c>
      <c r="BM1394">
        <f t="shared" si="779"/>
        <v>1.1669587113071861E-6</v>
      </c>
      <c r="BN1394">
        <f t="shared" si="779"/>
        <v>1.1852355216006932E-6</v>
      </c>
      <c r="BO1394">
        <f t="shared" si="780"/>
        <v>1.2037945643446395E-6</v>
      </c>
      <c r="BP1394">
        <f t="shared" si="780"/>
        <v>1.2226401279245245E-6</v>
      </c>
      <c r="BQ1394">
        <f t="shared" si="780"/>
        <v>1.2417765646761722E-6</v>
      </c>
      <c r="BR1394">
        <f t="shared" si="780"/>
        <v>1.2612082918185529E-6</v>
      </c>
      <c r="BS1394">
        <f t="shared" si="764"/>
        <v>1.2809397923998426E-6</v>
      </c>
      <c r="BT1394">
        <f t="shared" si="761"/>
        <v>1.3009756162569032E-6</v>
      </c>
      <c r="BU1394">
        <f t="shared" si="761"/>
        <v>1.3213203809884279E-6</v>
      </c>
      <c r="BV1394">
        <f t="shared" si="761"/>
        <v>1.3419787729418266E-6</v>
      </c>
      <c r="BW1394">
        <f t="shared" si="761"/>
        <v>1.3629555482141297E-6</v>
      </c>
      <c r="BX1394">
        <f t="shared" si="762"/>
        <v>1.3842555336670996E-6</v>
      </c>
      <c r="BY1394">
        <f t="shared" si="758"/>
        <v>1.4058836279566887E-6</v>
      </c>
      <c r="BZ1394">
        <f t="shared" si="755"/>
        <v>1.4278448025770706E-6</v>
      </c>
      <c r="CA1394">
        <f t="shared" si="755"/>
        <v>1.4501441029194716E-6</v>
      </c>
      <c r="CB1394">
        <f t="shared" si="755"/>
        <v>1.4727866493459728E-6</v>
      </c>
      <c r="CC1394">
        <f t="shared" si="755"/>
        <v>1.4957776382784412E-6</v>
      </c>
      <c r="CD1394">
        <f t="shared" si="756"/>
        <v>1.5191223433029515E-6</v>
      </c>
      <c r="CE1394">
        <f t="shared" si="752"/>
        <v>1.5428261162897231E-6</v>
      </c>
      <c r="CF1394">
        <f t="shared" si="752"/>
        <v>1.566894388528867E-6</v>
      </c>
      <c r="CG1394">
        <f t="shared" si="752"/>
        <v>1.5913326718822472E-6</v>
      </c>
      <c r="CH1394">
        <f t="shared" si="752"/>
        <v>1.6161465599514623E-6</v>
      </c>
      <c r="CI1394">
        <f t="shared" si="753"/>
        <v>1.6413417292624262E-6</v>
      </c>
      <c r="CJ1394">
        <f t="shared" si="753"/>
        <v>1.6669239404665342E-6</v>
      </c>
      <c r="CK1394">
        <f t="shared" si="753"/>
        <v>1.6928990395587717E-6</v>
      </c>
      <c r="CL1394">
        <f t="shared" si="753"/>
        <v>1.7192729591130631E-6</v>
      </c>
      <c r="CM1394">
        <f t="shared" si="754"/>
        <v>1.7460517195348448E-6</v>
      </c>
      <c r="CN1394">
        <f t="shared" si="754"/>
        <v>1.7732414303313745E-6</v>
      </c>
      <c r="CO1394">
        <f t="shared" si="754"/>
        <v>1.8008482913998772E-6</v>
      </c>
      <c r="CP1394">
        <f t="shared" si="754"/>
        <v>1.8288785943337545E-6</v>
      </c>
      <c r="CQ1394">
        <f t="shared" si="757"/>
        <v>1.8573387237471679E-6</v>
      </c>
      <c r="CR1394">
        <f t="shared" si="757"/>
        <v>1.8862351586181897E-6</v>
      </c>
      <c r="CS1394">
        <f t="shared" si="757"/>
        <v>1.9155744736508486E-6</v>
      </c>
      <c r="CT1394">
        <f t="shared" si="757"/>
        <v>1.9453633406562185E-6</v>
      </c>
      <c r="CU1394">
        <f t="shared" si="781"/>
        <v>1.9756085299528944E-6</v>
      </c>
      <c r="CV1394">
        <f t="shared" si="781"/>
        <v>2.0063169117870963E-6</v>
      </c>
      <c r="CW1394">
        <f t="shared" si="781"/>
        <v>2.0374954577726223E-6</v>
      </c>
      <c r="CX1394">
        <f t="shared" si="781"/>
        <v>2.0691512423510007E-6</v>
      </c>
      <c r="CY1394">
        <f t="shared" si="783"/>
        <v>2.1012914442720615E-6</v>
      </c>
      <c r="CZ1394">
        <f t="shared" si="782"/>
        <v>2.1339233480951252E-6</v>
      </c>
      <c r="DA1394">
        <f t="shared" si="782"/>
        <v>2.1670543457113203E-6</v>
      </c>
      <c r="DB1394">
        <f t="shared" si="759"/>
        <v>2.2006919378870424E-6</v>
      </c>
      <c r="DC1394">
        <f t="shared" si="759"/>
        <v>2.2348437358289963E-6</v>
      </c>
      <c r="DD1394">
        <f t="shared" si="759"/>
        <v>2.2695174627710927E-6</v>
      </c>
      <c r="DE1394">
        <f t="shared" si="759"/>
        <v>2.3047209555834711E-6</v>
      </c>
      <c r="DF1394">
        <f t="shared" si="763"/>
        <v>2.3404621664039314E-6</v>
      </c>
      <c r="DG1394">
        <f t="shared" si="760"/>
        <v>2.3767491642921117E-6</v>
      </c>
      <c r="DH1394">
        <f t="shared" si="760"/>
        <v>2.4135901369067317E-6</v>
      </c>
      <c r="DI1394">
        <f t="shared" si="760"/>
        <v>2.4509933922060951E-6</v>
      </c>
      <c r="DJ1394">
        <f t="shared" si="751"/>
        <v>2.4889673601723305E-6</v>
      </c>
      <c r="DK1394" s="42">
        <f t="shared" si="751"/>
        <v>2.5275205945595943E-6</v>
      </c>
      <c r="DL1394" s="40">
        <f t="shared" si="767"/>
        <v>8.9921906618150002E-5</v>
      </c>
    </row>
    <row r="1395" spans="13:116" x14ac:dyDescent="0.25">
      <c r="M1395" s="38"/>
      <c r="N1395" s="40">
        <f t="shared" si="766"/>
        <v>3.707117273679033E-5</v>
      </c>
      <c r="O1395" s="45">
        <f t="shared" si="768"/>
        <v>27.739999999999498</v>
      </c>
      <c r="P1395">
        <f t="shared" si="765"/>
        <v>5.3431299306727223E-7</v>
      </c>
      <c r="Q1395">
        <f t="shared" si="769"/>
        <v>5.4276858942278517E-7</v>
      </c>
      <c r="R1395">
        <f t="shared" si="769"/>
        <v>5.513562873857467E-7</v>
      </c>
      <c r="S1395">
        <f t="shared" si="769"/>
        <v>5.6007812088250931E-7</v>
      </c>
      <c r="T1395">
        <f t="shared" si="769"/>
        <v>5.6893615463481364E-7</v>
      </c>
      <c r="U1395">
        <f t="shared" si="772"/>
        <v>5.7793248461703131E-7</v>
      </c>
      <c r="V1395">
        <f t="shared" si="772"/>
        <v>5.8706923852005363E-7</v>
      </c>
      <c r="W1395">
        <f t="shared" si="772"/>
        <v>5.9634857622191208E-7</v>
      </c>
      <c r="X1395">
        <f t="shared" si="770"/>
        <v>6.0577269026521048E-7</v>
      </c>
      <c r="Y1395">
        <f t="shared" si="770"/>
        <v>6.1534380634147344E-7</v>
      </c>
      <c r="Z1395">
        <f t="shared" si="770"/>
        <v>6.2506418378252116E-7</v>
      </c>
      <c r="AA1395">
        <f t="shared" si="770"/>
        <v>6.3493611605896449E-7</v>
      </c>
      <c r="AB1395">
        <f t="shared" si="771"/>
        <v>6.44961931285878E-7</v>
      </c>
      <c r="AC1395">
        <f t="shared" si="771"/>
        <v>6.5514399273584929E-7</v>
      </c>
      <c r="AD1395">
        <f t="shared" si="771"/>
        <v>6.6548469935939036E-7</v>
      </c>
      <c r="AE1395">
        <f t="shared" si="771"/>
        <v>6.7598648631289076E-7</v>
      </c>
      <c r="AF1395">
        <f t="shared" si="774"/>
        <v>6.8665182549423131E-7</v>
      </c>
      <c r="AG1395">
        <f t="shared" si="774"/>
        <v>6.9748322608608282E-7</v>
      </c>
      <c r="AH1395">
        <f t="shared" si="774"/>
        <v>7.0848323510707146E-7</v>
      </c>
      <c r="AI1395">
        <f t="shared" si="774"/>
        <v>7.1965443797092344E-7</v>
      </c>
      <c r="AJ1395" s="42">
        <f t="shared" si="776"/>
        <v>7.3099945905363563E-7</v>
      </c>
      <c r="AK1395">
        <f t="shared" si="775"/>
        <v>7.425209622688327E-7</v>
      </c>
      <c r="AL1395">
        <f t="shared" si="775"/>
        <v>7.5422165165144848E-7</v>
      </c>
      <c r="AM1395">
        <f t="shared" si="775"/>
        <v>7.6610427194979148E-7</v>
      </c>
      <c r="AN1395">
        <f t="shared" si="775"/>
        <v>7.7817160922611306E-7</v>
      </c>
      <c r="AO1395">
        <f t="shared" si="786"/>
        <v>7.9042649146589136E-7</v>
      </c>
      <c r="AP1395">
        <f t="shared" si="777"/>
        <v>8.0287178919582303E-7</v>
      </c>
      <c r="AQ1395">
        <f t="shared" si="777"/>
        <v>8.1551041611070504E-7</v>
      </c>
      <c r="AR1395">
        <f t="shared" si="750"/>
        <v>8.2834532970937556E-7</v>
      </c>
      <c r="AS1395">
        <f t="shared" si="750"/>
        <v>8.4137953193976439E-7</v>
      </c>
      <c r="AT1395">
        <f t="shared" si="750"/>
        <v>8.5461606985318314E-7</v>
      </c>
      <c r="AU1395">
        <f t="shared" si="750"/>
        <v>8.6805803626807314E-7</v>
      </c>
      <c r="AV1395">
        <f t="shared" si="750"/>
        <v>8.8170857044323786E-7</v>
      </c>
      <c r="AW1395">
        <f t="shared" si="750"/>
        <v>8.9557085876073205E-7</v>
      </c>
      <c r="AX1395">
        <f t="shared" si="750"/>
        <v>9.0964813541857876E-7</v>
      </c>
      <c r="AY1395">
        <f t="shared" si="778"/>
        <v>9.2394368313338791E-7</v>
      </c>
      <c r="AZ1395">
        <f t="shared" si="773"/>
        <v>9.3846083385302878E-7</v>
      </c>
      <c r="BA1395">
        <f t="shared" si="773"/>
        <v>9.5320296947956878E-7</v>
      </c>
      <c r="BB1395">
        <f t="shared" si="773"/>
        <v>9.6817352260250151E-7</v>
      </c>
      <c r="BC1395">
        <f t="shared" si="773"/>
        <v>9.8337597724249322E-7</v>
      </c>
      <c r="BD1395">
        <f t="shared" si="773"/>
        <v>9.98813869605779E-7</v>
      </c>
      <c r="BE1395">
        <f t="shared" si="785"/>
        <v>1.0144907888493297E-6</v>
      </c>
      <c r="BF1395">
        <f t="shared" si="749"/>
        <v>1.0304103778569485E-6</v>
      </c>
      <c r="BG1395">
        <f t="shared" si="749"/>
        <v>1.0465763340264776E-6</v>
      </c>
      <c r="BH1395">
        <f t="shared" si="749"/>
        <v>1.0629924100682279E-6</v>
      </c>
      <c r="BI1395">
        <f t="shared" si="749"/>
        <v>1.0796624148148136E-6</v>
      </c>
      <c r="BJ1395">
        <f t="shared" si="784"/>
        <v>1.0965902140425336E-6</v>
      </c>
      <c r="BK1395">
        <f t="shared" si="779"/>
        <v>1.1137797313044748E-6</v>
      </c>
      <c r="BL1395">
        <f t="shared" si="779"/>
        <v>1.1312349487754851E-6</v>
      </c>
      <c r="BM1395">
        <f t="shared" si="779"/>
        <v>1.14895990810918E-6</v>
      </c>
      <c r="BN1395">
        <f t="shared" si="779"/>
        <v>1.1669587113071861E-6</v>
      </c>
      <c r="BO1395">
        <f t="shared" si="780"/>
        <v>1.1852355216006932E-6</v>
      </c>
      <c r="BP1395">
        <f t="shared" si="780"/>
        <v>1.2037945643446395E-6</v>
      </c>
      <c r="BQ1395">
        <f t="shared" si="780"/>
        <v>1.2226401279245245E-6</v>
      </c>
      <c r="BR1395">
        <f t="shared" si="780"/>
        <v>1.2417765646761722E-6</v>
      </c>
      <c r="BS1395">
        <f t="shared" si="764"/>
        <v>1.2612082918185529E-6</v>
      </c>
      <c r="BT1395">
        <f t="shared" si="761"/>
        <v>1.2809397923998426E-6</v>
      </c>
      <c r="BU1395">
        <f t="shared" si="761"/>
        <v>1.3009756162569032E-6</v>
      </c>
      <c r="BV1395">
        <f t="shared" si="761"/>
        <v>1.3213203809884279E-6</v>
      </c>
      <c r="BW1395">
        <f t="shared" si="761"/>
        <v>1.3419787729418266E-6</v>
      </c>
      <c r="BX1395">
        <f t="shared" si="762"/>
        <v>1.3629555482141297E-6</v>
      </c>
      <c r="BY1395">
        <f t="shared" si="758"/>
        <v>1.3842555336670996E-6</v>
      </c>
      <c r="BZ1395">
        <f t="shared" si="755"/>
        <v>1.4058836279566887E-6</v>
      </c>
      <c r="CA1395">
        <f t="shared" si="755"/>
        <v>1.4278448025770706E-6</v>
      </c>
      <c r="CB1395">
        <f t="shared" si="755"/>
        <v>1.4501441029194716E-6</v>
      </c>
      <c r="CC1395">
        <f t="shared" si="755"/>
        <v>1.4727866493459728E-6</v>
      </c>
      <c r="CD1395">
        <f t="shared" si="756"/>
        <v>1.4957776382784412E-6</v>
      </c>
      <c r="CE1395">
        <f t="shared" si="752"/>
        <v>1.5191223433029515E-6</v>
      </c>
      <c r="CF1395">
        <f t="shared" si="752"/>
        <v>1.5428261162897231E-6</v>
      </c>
      <c r="CG1395">
        <f t="shared" si="752"/>
        <v>1.566894388528867E-6</v>
      </c>
      <c r="CH1395">
        <f t="shared" si="752"/>
        <v>1.5913326718822472E-6</v>
      </c>
      <c r="CI1395">
        <f t="shared" si="753"/>
        <v>1.6161465599514623E-6</v>
      </c>
      <c r="CJ1395">
        <f t="shared" si="753"/>
        <v>1.6413417292624262E-6</v>
      </c>
      <c r="CK1395">
        <f t="shared" si="753"/>
        <v>1.6669239404665342E-6</v>
      </c>
      <c r="CL1395">
        <f t="shared" si="753"/>
        <v>1.6928990395587717E-6</v>
      </c>
      <c r="CM1395">
        <f t="shared" si="754"/>
        <v>1.7192729591130631E-6</v>
      </c>
      <c r="CN1395">
        <f t="shared" si="754"/>
        <v>1.7460517195348448E-6</v>
      </c>
      <c r="CO1395">
        <f t="shared" si="754"/>
        <v>1.7732414303313745E-6</v>
      </c>
      <c r="CP1395">
        <f t="shared" si="754"/>
        <v>1.8008482913998772E-6</v>
      </c>
      <c r="CQ1395">
        <f t="shared" si="757"/>
        <v>1.8288785943337545E-6</v>
      </c>
      <c r="CR1395">
        <f t="shared" si="757"/>
        <v>1.8573387237471679E-6</v>
      </c>
      <c r="CS1395">
        <f t="shared" si="757"/>
        <v>1.8862351586181897E-6</v>
      </c>
      <c r="CT1395">
        <f t="shared" si="757"/>
        <v>1.9155744736508486E-6</v>
      </c>
      <c r="CU1395">
        <f t="shared" si="781"/>
        <v>1.9453633406562185E-6</v>
      </c>
      <c r="CV1395">
        <f t="shared" si="781"/>
        <v>1.9756085299528944E-6</v>
      </c>
      <c r="CW1395">
        <f t="shared" si="781"/>
        <v>2.0063169117870963E-6</v>
      </c>
      <c r="CX1395">
        <f t="shared" si="781"/>
        <v>2.0374954577726223E-6</v>
      </c>
      <c r="CY1395">
        <f t="shared" si="783"/>
        <v>2.0691512423510007E-6</v>
      </c>
      <c r="CZ1395">
        <f t="shared" si="782"/>
        <v>2.1012914442720615E-6</v>
      </c>
      <c r="DA1395">
        <f t="shared" si="782"/>
        <v>2.1339233480951252E-6</v>
      </c>
      <c r="DB1395">
        <f t="shared" si="759"/>
        <v>2.1670543457113203E-6</v>
      </c>
      <c r="DC1395">
        <f t="shared" si="759"/>
        <v>2.2006919378870424E-6</v>
      </c>
      <c r="DD1395">
        <f t="shared" si="759"/>
        <v>2.2348437358289963E-6</v>
      </c>
      <c r="DE1395">
        <f t="shared" si="759"/>
        <v>2.2695174627710927E-6</v>
      </c>
      <c r="DF1395">
        <f t="shared" si="763"/>
        <v>2.3047209555834711E-6</v>
      </c>
      <c r="DG1395">
        <f t="shared" si="760"/>
        <v>2.3404621664039314E-6</v>
      </c>
      <c r="DH1395">
        <f t="shared" si="760"/>
        <v>2.3767491642921117E-6</v>
      </c>
      <c r="DI1395">
        <f t="shared" si="760"/>
        <v>2.4135901369067317E-6</v>
      </c>
      <c r="DJ1395">
        <f t="shared" si="751"/>
        <v>2.4509933922060951E-6</v>
      </c>
      <c r="DK1395" s="42">
        <f t="shared" si="751"/>
        <v>2.4889673601723305E-6</v>
      </c>
      <c r="DL1395" s="40">
        <f t="shared" si="767"/>
        <v>8.8538999141559742E-5</v>
      </c>
    </row>
    <row r="1396" spans="13:116" x14ac:dyDescent="0.25">
      <c r="M1396" s="38"/>
      <c r="N1396" s="40">
        <f t="shared" si="766"/>
        <v>3.6493541290977716E-5</v>
      </c>
      <c r="O1396" s="45">
        <f t="shared" si="768"/>
        <v>27.759999999999497</v>
      </c>
      <c r="P1396">
        <f t="shared" si="765"/>
        <v>5.2598749473752512E-7</v>
      </c>
      <c r="Q1396">
        <f t="shared" si="769"/>
        <v>5.3431299306727223E-7</v>
      </c>
      <c r="R1396">
        <f t="shared" si="769"/>
        <v>5.4276858942278517E-7</v>
      </c>
      <c r="S1396">
        <f t="shared" si="769"/>
        <v>5.513562873857467E-7</v>
      </c>
      <c r="T1396">
        <f t="shared" si="769"/>
        <v>5.6007812088250931E-7</v>
      </c>
      <c r="U1396">
        <f t="shared" si="772"/>
        <v>5.6893615463481364E-7</v>
      </c>
      <c r="V1396">
        <f t="shared" si="772"/>
        <v>5.7793248461703131E-7</v>
      </c>
      <c r="W1396">
        <f t="shared" si="772"/>
        <v>5.8706923852005363E-7</v>
      </c>
      <c r="X1396">
        <f t="shared" si="770"/>
        <v>5.9634857622191208E-7</v>
      </c>
      <c r="Y1396">
        <f t="shared" si="770"/>
        <v>6.0577269026521048E-7</v>
      </c>
      <c r="Z1396">
        <f t="shared" si="770"/>
        <v>6.1534380634147344E-7</v>
      </c>
      <c r="AA1396">
        <f t="shared" si="770"/>
        <v>6.2506418378252116E-7</v>
      </c>
      <c r="AB1396">
        <f t="shared" si="771"/>
        <v>6.3493611605896449E-7</v>
      </c>
      <c r="AC1396">
        <f t="shared" si="771"/>
        <v>6.44961931285878E-7</v>
      </c>
      <c r="AD1396">
        <f t="shared" si="771"/>
        <v>6.5514399273584929E-7</v>
      </c>
      <c r="AE1396">
        <f t="shared" si="771"/>
        <v>6.6548469935939036E-7</v>
      </c>
      <c r="AF1396">
        <f t="shared" si="774"/>
        <v>6.7598648631289076E-7</v>
      </c>
      <c r="AG1396">
        <f t="shared" si="774"/>
        <v>6.8665182549423131E-7</v>
      </c>
      <c r="AH1396">
        <f t="shared" si="774"/>
        <v>6.9748322608608282E-7</v>
      </c>
      <c r="AI1396">
        <f t="shared" si="774"/>
        <v>7.0848323510707146E-7</v>
      </c>
      <c r="AJ1396" s="42">
        <f t="shared" si="776"/>
        <v>7.1965443797092344E-7</v>
      </c>
      <c r="AK1396">
        <f t="shared" si="775"/>
        <v>7.3099945905363563E-7</v>
      </c>
      <c r="AL1396">
        <f t="shared" si="775"/>
        <v>7.425209622688327E-7</v>
      </c>
      <c r="AM1396">
        <f t="shared" si="775"/>
        <v>7.5422165165144848E-7</v>
      </c>
      <c r="AN1396">
        <f t="shared" si="775"/>
        <v>7.6610427194979148E-7</v>
      </c>
      <c r="AO1396">
        <f t="shared" si="786"/>
        <v>7.7817160922611306E-7</v>
      </c>
      <c r="AP1396">
        <f t="shared" si="777"/>
        <v>7.9042649146589136E-7</v>
      </c>
      <c r="AQ1396">
        <f t="shared" si="777"/>
        <v>8.0287178919582303E-7</v>
      </c>
      <c r="AR1396">
        <f t="shared" si="750"/>
        <v>8.1551041611070504E-7</v>
      </c>
      <c r="AS1396">
        <f t="shared" si="750"/>
        <v>8.2834532970937556E-7</v>
      </c>
      <c r="AT1396">
        <f t="shared" si="750"/>
        <v>8.4137953193976439E-7</v>
      </c>
      <c r="AU1396">
        <f t="shared" si="750"/>
        <v>8.5461606985318314E-7</v>
      </c>
      <c r="AV1396">
        <f t="shared" si="750"/>
        <v>8.6805803626807314E-7</v>
      </c>
      <c r="AW1396">
        <f t="shared" si="750"/>
        <v>8.8170857044323786E-7</v>
      </c>
      <c r="AX1396">
        <f t="shared" si="750"/>
        <v>8.9557085876073205E-7</v>
      </c>
      <c r="AY1396">
        <f t="shared" si="778"/>
        <v>9.0964813541857876E-7</v>
      </c>
      <c r="AZ1396">
        <f t="shared" si="773"/>
        <v>9.2394368313338791E-7</v>
      </c>
      <c r="BA1396">
        <f t="shared" si="773"/>
        <v>9.3846083385302878E-7</v>
      </c>
      <c r="BB1396">
        <f t="shared" si="773"/>
        <v>9.5320296947956878E-7</v>
      </c>
      <c r="BC1396">
        <f t="shared" si="773"/>
        <v>9.6817352260250151E-7</v>
      </c>
      <c r="BD1396">
        <f t="shared" si="773"/>
        <v>9.8337597724249322E-7</v>
      </c>
      <c r="BE1396">
        <f t="shared" si="785"/>
        <v>9.98813869605779E-7</v>
      </c>
      <c r="BF1396">
        <f t="shared" si="749"/>
        <v>1.0144907888493297E-6</v>
      </c>
      <c r="BG1396">
        <f t="shared" si="749"/>
        <v>1.0304103778569485E-6</v>
      </c>
      <c r="BH1396">
        <f t="shared" si="749"/>
        <v>1.0465763340264776E-6</v>
      </c>
      <c r="BI1396">
        <f t="shared" si="749"/>
        <v>1.0629924100682279E-6</v>
      </c>
      <c r="BJ1396">
        <f t="shared" si="784"/>
        <v>1.0796624148148136E-6</v>
      </c>
      <c r="BK1396">
        <f t="shared" si="779"/>
        <v>1.0965902140425336E-6</v>
      </c>
      <c r="BL1396">
        <f t="shared" si="779"/>
        <v>1.1137797313044748E-6</v>
      </c>
      <c r="BM1396">
        <f t="shared" si="779"/>
        <v>1.1312349487754851E-6</v>
      </c>
      <c r="BN1396">
        <f t="shared" si="779"/>
        <v>1.14895990810918E-6</v>
      </c>
      <c r="BO1396">
        <f t="shared" si="780"/>
        <v>1.1669587113071861E-6</v>
      </c>
      <c r="BP1396">
        <f t="shared" si="780"/>
        <v>1.1852355216006932E-6</v>
      </c>
      <c r="BQ1396">
        <f t="shared" si="780"/>
        <v>1.2037945643446395E-6</v>
      </c>
      <c r="BR1396">
        <f t="shared" si="780"/>
        <v>1.2226401279245245E-6</v>
      </c>
      <c r="BS1396">
        <f t="shared" si="764"/>
        <v>1.2417765646761722E-6</v>
      </c>
      <c r="BT1396">
        <f t="shared" si="761"/>
        <v>1.2612082918185529E-6</v>
      </c>
      <c r="BU1396">
        <f t="shared" si="761"/>
        <v>1.2809397923998426E-6</v>
      </c>
      <c r="BV1396">
        <f t="shared" si="761"/>
        <v>1.3009756162569032E-6</v>
      </c>
      <c r="BW1396">
        <f t="shared" si="761"/>
        <v>1.3213203809884279E-6</v>
      </c>
      <c r="BX1396">
        <f t="shared" si="762"/>
        <v>1.3419787729418266E-6</v>
      </c>
      <c r="BY1396">
        <f t="shared" si="758"/>
        <v>1.3629555482141297E-6</v>
      </c>
      <c r="BZ1396">
        <f t="shared" si="755"/>
        <v>1.3842555336670996E-6</v>
      </c>
      <c r="CA1396">
        <f t="shared" si="755"/>
        <v>1.4058836279566887E-6</v>
      </c>
      <c r="CB1396">
        <f t="shared" si="755"/>
        <v>1.4278448025770706E-6</v>
      </c>
      <c r="CC1396">
        <f t="shared" si="755"/>
        <v>1.4501441029194716E-6</v>
      </c>
      <c r="CD1396">
        <f t="shared" si="756"/>
        <v>1.4727866493459728E-6</v>
      </c>
      <c r="CE1396">
        <f t="shared" si="752"/>
        <v>1.4957776382784412E-6</v>
      </c>
      <c r="CF1396">
        <f t="shared" si="752"/>
        <v>1.5191223433029515E-6</v>
      </c>
      <c r="CG1396">
        <f t="shared" si="752"/>
        <v>1.5428261162897231E-6</v>
      </c>
      <c r="CH1396">
        <f t="shared" si="752"/>
        <v>1.566894388528867E-6</v>
      </c>
      <c r="CI1396">
        <f t="shared" si="753"/>
        <v>1.5913326718822472E-6</v>
      </c>
      <c r="CJ1396">
        <f t="shared" si="753"/>
        <v>1.6161465599514623E-6</v>
      </c>
      <c r="CK1396">
        <f t="shared" si="753"/>
        <v>1.6413417292624262E-6</v>
      </c>
      <c r="CL1396">
        <f t="shared" si="753"/>
        <v>1.6669239404665342E-6</v>
      </c>
      <c r="CM1396">
        <f t="shared" si="754"/>
        <v>1.6928990395587717E-6</v>
      </c>
      <c r="CN1396">
        <f t="shared" si="754"/>
        <v>1.7192729591130631E-6</v>
      </c>
      <c r="CO1396">
        <f t="shared" si="754"/>
        <v>1.7460517195348448E-6</v>
      </c>
      <c r="CP1396">
        <f t="shared" si="754"/>
        <v>1.7732414303313745E-6</v>
      </c>
      <c r="CQ1396">
        <f t="shared" si="757"/>
        <v>1.8008482913998772E-6</v>
      </c>
      <c r="CR1396">
        <f t="shared" si="757"/>
        <v>1.8288785943337545E-6</v>
      </c>
      <c r="CS1396">
        <f t="shared" si="757"/>
        <v>1.8573387237471679E-6</v>
      </c>
      <c r="CT1396">
        <f t="shared" si="757"/>
        <v>1.8862351586181897E-6</v>
      </c>
      <c r="CU1396">
        <f t="shared" si="781"/>
        <v>1.9155744736508486E-6</v>
      </c>
      <c r="CV1396">
        <f t="shared" si="781"/>
        <v>1.9453633406562185E-6</v>
      </c>
      <c r="CW1396">
        <f t="shared" si="781"/>
        <v>1.9756085299528944E-6</v>
      </c>
      <c r="CX1396">
        <f t="shared" si="781"/>
        <v>2.0063169117870963E-6</v>
      </c>
      <c r="CY1396">
        <f t="shared" si="783"/>
        <v>2.0374954577726223E-6</v>
      </c>
      <c r="CZ1396">
        <f t="shared" si="782"/>
        <v>2.0691512423510007E-6</v>
      </c>
      <c r="DA1396">
        <f t="shared" si="782"/>
        <v>2.1012914442720615E-6</v>
      </c>
      <c r="DB1396">
        <f t="shared" si="759"/>
        <v>2.1339233480951252E-6</v>
      </c>
      <c r="DC1396">
        <f t="shared" si="759"/>
        <v>2.1670543457113203E-6</v>
      </c>
      <c r="DD1396">
        <f t="shared" si="759"/>
        <v>2.2006919378870424E-6</v>
      </c>
      <c r="DE1396">
        <f t="shared" si="759"/>
        <v>2.2348437358289963E-6</v>
      </c>
      <c r="DF1396">
        <f t="shared" si="763"/>
        <v>2.2695174627710927E-6</v>
      </c>
      <c r="DG1396">
        <f t="shared" si="760"/>
        <v>2.3047209555834711E-6</v>
      </c>
      <c r="DH1396">
        <f t="shared" si="760"/>
        <v>2.3404621664039314E-6</v>
      </c>
      <c r="DI1396">
        <f t="shared" si="760"/>
        <v>2.3767491642921117E-6</v>
      </c>
      <c r="DJ1396">
        <f t="shared" si="751"/>
        <v>2.4135901369067317E-6</v>
      </c>
      <c r="DK1396" s="42">
        <f t="shared" si="751"/>
        <v>2.4509933922060951E-6</v>
      </c>
      <c r="DL1396" s="40">
        <f t="shared" si="767"/>
        <v>8.7177063972200796E-5</v>
      </c>
    </row>
    <row r="1397" spans="13:116" x14ac:dyDescent="0.25">
      <c r="M1397" s="38"/>
      <c r="N1397" s="40">
        <f t="shared" si="766"/>
        <v>3.5924799241020937E-5</v>
      </c>
      <c r="O1397" s="45">
        <f t="shared" si="768"/>
        <v>27.779999999999497</v>
      </c>
      <c r="P1397">
        <f t="shared" si="765"/>
        <v>5.1779012075226573E-7</v>
      </c>
      <c r="Q1397">
        <f t="shared" si="769"/>
        <v>5.2598749473752512E-7</v>
      </c>
      <c r="R1397">
        <f t="shared" si="769"/>
        <v>5.3431299306727223E-7</v>
      </c>
      <c r="S1397">
        <f t="shared" si="769"/>
        <v>5.4276858942278517E-7</v>
      </c>
      <c r="T1397">
        <f t="shared" si="769"/>
        <v>5.513562873857467E-7</v>
      </c>
      <c r="U1397">
        <f t="shared" si="772"/>
        <v>5.6007812088250931E-7</v>
      </c>
      <c r="V1397">
        <f t="shared" si="772"/>
        <v>5.6893615463481364E-7</v>
      </c>
      <c r="W1397">
        <f t="shared" si="772"/>
        <v>5.7793248461703131E-7</v>
      </c>
      <c r="X1397">
        <f t="shared" si="770"/>
        <v>5.8706923852005363E-7</v>
      </c>
      <c r="Y1397">
        <f t="shared" si="770"/>
        <v>5.9634857622191208E-7</v>
      </c>
      <c r="Z1397">
        <f t="shared" si="770"/>
        <v>6.0577269026521048E-7</v>
      </c>
      <c r="AA1397">
        <f t="shared" si="770"/>
        <v>6.1534380634147344E-7</v>
      </c>
      <c r="AB1397">
        <f t="shared" si="771"/>
        <v>6.2506418378252116E-7</v>
      </c>
      <c r="AC1397">
        <f t="shared" si="771"/>
        <v>6.3493611605896449E-7</v>
      </c>
      <c r="AD1397">
        <f t="shared" si="771"/>
        <v>6.44961931285878E-7</v>
      </c>
      <c r="AE1397">
        <f t="shared" si="771"/>
        <v>6.5514399273584929E-7</v>
      </c>
      <c r="AF1397">
        <f t="shared" si="774"/>
        <v>6.6548469935939036E-7</v>
      </c>
      <c r="AG1397">
        <f t="shared" si="774"/>
        <v>6.7598648631289076E-7</v>
      </c>
      <c r="AH1397">
        <f t="shared" si="774"/>
        <v>6.8665182549423131E-7</v>
      </c>
      <c r="AI1397">
        <f t="shared" si="774"/>
        <v>6.9748322608608282E-7</v>
      </c>
      <c r="AJ1397" s="42">
        <f t="shared" si="776"/>
        <v>7.0848323510707146E-7</v>
      </c>
      <c r="AK1397">
        <f t="shared" si="775"/>
        <v>7.1965443797092344E-7</v>
      </c>
      <c r="AL1397">
        <f t="shared" si="775"/>
        <v>7.3099945905363563E-7</v>
      </c>
      <c r="AM1397">
        <f t="shared" si="775"/>
        <v>7.425209622688327E-7</v>
      </c>
      <c r="AN1397">
        <f t="shared" si="775"/>
        <v>7.5422165165144848E-7</v>
      </c>
      <c r="AO1397">
        <f t="shared" si="786"/>
        <v>7.6610427194979148E-7</v>
      </c>
      <c r="AP1397">
        <f t="shared" si="777"/>
        <v>7.7817160922611306E-7</v>
      </c>
      <c r="AQ1397">
        <f t="shared" si="777"/>
        <v>7.9042649146589136E-7</v>
      </c>
      <c r="AR1397">
        <f t="shared" si="750"/>
        <v>8.0287178919582303E-7</v>
      </c>
      <c r="AS1397">
        <f t="shared" si="750"/>
        <v>8.1551041611070504E-7</v>
      </c>
      <c r="AT1397">
        <f t="shared" si="750"/>
        <v>8.2834532970937556E-7</v>
      </c>
      <c r="AU1397">
        <f t="shared" si="750"/>
        <v>8.4137953193976439E-7</v>
      </c>
      <c r="AV1397">
        <f t="shared" si="750"/>
        <v>8.5461606985318314E-7</v>
      </c>
      <c r="AW1397">
        <f t="shared" si="750"/>
        <v>8.6805803626807314E-7</v>
      </c>
      <c r="AX1397">
        <f t="shared" si="750"/>
        <v>8.8170857044323786E-7</v>
      </c>
      <c r="AY1397">
        <f t="shared" si="778"/>
        <v>8.9557085876073205E-7</v>
      </c>
      <c r="AZ1397">
        <f t="shared" si="773"/>
        <v>9.0964813541857876E-7</v>
      </c>
      <c r="BA1397">
        <f t="shared" si="773"/>
        <v>9.2394368313338791E-7</v>
      </c>
      <c r="BB1397">
        <f t="shared" si="773"/>
        <v>9.3846083385302878E-7</v>
      </c>
      <c r="BC1397">
        <f t="shared" si="773"/>
        <v>9.5320296947956878E-7</v>
      </c>
      <c r="BD1397">
        <f t="shared" si="773"/>
        <v>9.6817352260250151E-7</v>
      </c>
      <c r="BE1397">
        <f t="shared" si="785"/>
        <v>9.8337597724249322E-7</v>
      </c>
      <c r="BF1397">
        <f t="shared" si="785"/>
        <v>9.98813869605779E-7</v>
      </c>
      <c r="BG1397">
        <f t="shared" si="785"/>
        <v>1.0144907888493297E-6</v>
      </c>
      <c r="BH1397">
        <f t="shared" si="785"/>
        <v>1.0304103778569485E-6</v>
      </c>
      <c r="BI1397">
        <f t="shared" si="785"/>
        <v>1.0465763340264776E-6</v>
      </c>
      <c r="BJ1397">
        <f t="shared" si="784"/>
        <v>1.0629924100682279E-6</v>
      </c>
      <c r="BK1397">
        <f t="shared" si="779"/>
        <v>1.0796624148148136E-6</v>
      </c>
      <c r="BL1397">
        <f t="shared" si="779"/>
        <v>1.0965902140425336E-6</v>
      </c>
      <c r="BM1397">
        <f t="shared" si="779"/>
        <v>1.1137797313044748E-6</v>
      </c>
      <c r="BN1397">
        <f t="shared" si="779"/>
        <v>1.1312349487754851E-6</v>
      </c>
      <c r="BO1397">
        <f t="shared" si="780"/>
        <v>1.14895990810918E-6</v>
      </c>
      <c r="BP1397">
        <f t="shared" si="780"/>
        <v>1.1669587113071861E-6</v>
      </c>
      <c r="BQ1397">
        <f t="shared" si="780"/>
        <v>1.1852355216006932E-6</v>
      </c>
      <c r="BR1397">
        <f t="shared" si="780"/>
        <v>1.2037945643446395E-6</v>
      </c>
      <c r="BS1397">
        <f t="shared" si="764"/>
        <v>1.2226401279245245E-6</v>
      </c>
      <c r="BT1397">
        <f t="shared" si="761"/>
        <v>1.2417765646761722E-6</v>
      </c>
      <c r="BU1397">
        <f t="shared" si="761"/>
        <v>1.2612082918185529E-6</v>
      </c>
      <c r="BV1397">
        <f t="shared" si="761"/>
        <v>1.2809397923998426E-6</v>
      </c>
      <c r="BW1397">
        <f t="shared" si="761"/>
        <v>1.3009756162569032E-6</v>
      </c>
      <c r="BX1397">
        <f t="shared" si="762"/>
        <v>1.3213203809884279E-6</v>
      </c>
      <c r="BY1397">
        <f t="shared" si="758"/>
        <v>1.3419787729418266E-6</v>
      </c>
      <c r="BZ1397">
        <f t="shared" si="755"/>
        <v>1.3629555482141297E-6</v>
      </c>
      <c r="CA1397">
        <f t="shared" si="755"/>
        <v>1.3842555336670996E-6</v>
      </c>
      <c r="CB1397">
        <f t="shared" si="755"/>
        <v>1.4058836279566887E-6</v>
      </c>
      <c r="CC1397">
        <f t="shared" si="755"/>
        <v>1.4278448025770706E-6</v>
      </c>
      <c r="CD1397">
        <f t="shared" si="756"/>
        <v>1.4501441029194716E-6</v>
      </c>
      <c r="CE1397">
        <f t="shared" si="752"/>
        <v>1.4727866493459728E-6</v>
      </c>
      <c r="CF1397">
        <f t="shared" si="752"/>
        <v>1.4957776382784412E-6</v>
      </c>
      <c r="CG1397">
        <f t="shared" si="752"/>
        <v>1.5191223433029515E-6</v>
      </c>
      <c r="CH1397">
        <f t="shared" si="752"/>
        <v>1.5428261162897231E-6</v>
      </c>
      <c r="CI1397">
        <f t="shared" si="753"/>
        <v>1.566894388528867E-6</v>
      </c>
      <c r="CJ1397">
        <f t="shared" si="753"/>
        <v>1.5913326718822472E-6</v>
      </c>
      <c r="CK1397">
        <f t="shared" si="753"/>
        <v>1.6161465599514623E-6</v>
      </c>
      <c r="CL1397">
        <f t="shared" si="753"/>
        <v>1.6413417292624262E-6</v>
      </c>
      <c r="CM1397">
        <f t="shared" si="754"/>
        <v>1.6669239404665342E-6</v>
      </c>
      <c r="CN1397">
        <f t="shared" si="754"/>
        <v>1.6928990395587717E-6</v>
      </c>
      <c r="CO1397">
        <f t="shared" si="754"/>
        <v>1.7192729591130631E-6</v>
      </c>
      <c r="CP1397">
        <f t="shared" si="754"/>
        <v>1.7460517195348448E-6</v>
      </c>
      <c r="CQ1397">
        <f t="shared" si="757"/>
        <v>1.7732414303313745E-6</v>
      </c>
      <c r="CR1397">
        <f t="shared" si="757"/>
        <v>1.8008482913998772E-6</v>
      </c>
      <c r="CS1397">
        <f t="shared" si="757"/>
        <v>1.8288785943337545E-6</v>
      </c>
      <c r="CT1397">
        <f t="shared" si="757"/>
        <v>1.8573387237471679E-6</v>
      </c>
      <c r="CU1397">
        <f t="shared" si="781"/>
        <v>1.8862351586181897E-6</v>
      </c>
      <c r="CV1397">
        <f t="shared" si="781"/>
        <v>1.9155744736508486E-6</v>
      </c>
      <c r="CW1397">
        <f t="shared" si="781"/>
        <v>1.9453633406562185E-6</v>
      </c>
      <c r="CX1397">
        <f t="shared" si="781"/>
        <v>1.9756085299528944E-6</v>
      </c>
      <c r="CY1397">
        <f t="shared" si="783"/>
        <v>2.0063169117870963E-6</v>
      </c>
      <c r="CZ1397">
        <f t="shared" si="782"/>
        <v>2.0374954577726223E-6</v>
      </c>
      <c r="DA1397">
        <f t="shared" si="782"/>
        <v>2.0691512423510007E-6</v>
      </c>
      <c r="DB1397">
        <f t="shared" si="759"/>
        <v>2.1012914442720615E-6</v>
      </c>
      <c r="DC1397">
        <f t="shared" si="759"/>
        <v>2.1339233480951252E-6</v>
      </c>
      <c r="DD1397">
        <f t="shared" si="759"/>
        <v>2.1670543457113203E-6</v>
      </c>
      <c r="DE1397">
        <f t="shared" si="759"/>
        <v>2.2006919378870424E-6</v>
      </c>
      <c r="DF1397">
        <f t="shared" si="763"/>
        <v>2.2348437358289963E-6</v>
      </c>
      <c r="DG1397">
        <f t="shared" si="760"/>
        <v>2.2695174627710927E-6</v>
      </c>
      <c r="DH1397">
        <f t="shared" si="760"/>
        <v>2.3047209555834711E-6</v>
      </c>
      <c r="DI1397">
        <f t="shared" si="760"/>
        <v>2.3404621664039314E-6</v>
      </c>
      <c r="DJ1397">
        <f t="shared" si="751"/>
        <v>2.3767491642921117E-6</v>
      </c>
      <c r="DK1397" s="42">
        <f t="shared" si="751"/>
        <v>2.4135901369067317E-6</v>
      </c>
      <c r="DL1397" s="40">
        <f t="shared" si="767"/>
        <v>8.5835788103164049E-5</v>
      </c>
    </row>
    <row r="1398" spans="13:116" x14ac:dyDescent="0.25">
      <c r="M1398" s="38"/>
      <c r="N1398" s="40">
        <f t="shared" si="766"/>
        <v>3.5364811695067485E-5</v>
      </c>
      <c r="O1398" s="45">
        <f t="shared" si="768"/>
        <v>27.799999999999496</v>
      </c>
      <c r="P1398">
        <f t="shared" si="765"/>
        <v>5.0971892689273494E-7</v>
      </c>
      <c r="Q1398">
        <f t="shared" si="769"/>
        <v>5.1779012075226573E-7</v>
      </c>
      <c r="R1398">
        <f t="shared" si="769"/>
        <v>5.2598749473752512E-7</v>
      </c>
      <c r="S1398">
        <f t="shared" si="769"/>
        <v>5.3431299306727223E-7</v>
      </c>
      <c r="T1398">
        <f t="shared" si="769"/>
        <v>5.4276858942278517E-7</v>
      </c>
      <c r="U1398">
        <f t="shared" si="772"/>
        <v>5.513562873857467E-7</v>
      </c>
      <c r="V1398">
        <f t="shared" si="772"/>
        <v>5.6007812088250931E-7</v>
      </c>
      <c r="W1398">
        <f t="shared" si="772"/>
        <v>5.6893615463481364E-7</v>
      </c>
      <c r="X1398">
        <f t="shared" si="770"/>
        <v>5.7793248461703131E-7</v>
      </c>
      <c r="Y1398">
        <f t="shared" si="770"/>
        <v>5.8706923852005363E-7</v>
      </c>
      <c r="Z1398">
        <f t="shared" si="770"/>
        <v>5.9634857622191208E-7</v>
      </c>
      <c r="AA1398">
        <f t="shared" si="770"/>
        <v>6.0577269026521048E-7</v>
      </c>
      <c r="AB1398">
        <f t="shared" si="771"/>
        <v>6.1534380634147344E-7</v>
      </c>
      <c r="AC1398">
        <f t="shared" si="771"/>
        <v>6.2506418378252116E-7</v>
      </c>
      <c r="AD1398">
        <f t="shared" si="771"/>
        <v>6.3493611605896449E-7</v>
      </c>
      <c r="AE1398">
        <f t="shared" si="771"/>
        <v>6.44961931285878E-7</v>
      </c>
      <c r="AF1398">
        <f t="shared" si="774"/>
        <v>6.5514399273584929E-7</v>
      </c>
      <c r="AG1398">
        <f t="shared" si="774"/>
        <v>6.6548469935939036E-7</v>
      </c>
      <c r="AH1398">
        <f t="shared" si="774"/>
        <v>6.7598648631289076E-7</v>
      </c>
      <c r="AI1398">
        <f t="shared" si="774"/>
        <v>6.8665182549423131E-7</v>
      </c>
      <c r="AJ1398" s="42">
        <f t="shared" si="776"/>
        <v>6.9748322608608282E-7</v>
      </c>
      <c r="AK1398">
        <f t="shared" si="775"/>
        <v>7.0848323510707146E-7</v>
      </c>
      <c r="AL1398">
        <f t="shared" si="775"/>
        <v>7.1965443797092344E-7</v>
      </c>
      <c r="AM1398">
        <f t="shared" si="775"/>
        <v>7.3099945905363563E-7</v>
      </c>
      <c r="AN1398">
        <f t="shared" si="775"/>
        <v>7.425209622688327E-7</v>
      </c>
      <c r="AO1398">
        <f t="shared" si="786"/>
        <v>7.5422165165144848E-7</v>
      </c>
      <c r="AP1398">
        <f t="shared" si="777"/>
        <v>7.6610427194979148E-7</v>
      </c>
      <c r="AQ1398">
        <f t="shared" si="777"/>
        <v>7.7817160922611306E-7</v>
      </c>
      <c r="AR1398">
        <f t="shared" si="777"/>
        <v>7.9042649146589136E-7</v>
      </c>
      <c r="AS1398">
        <f t="shared" si="777"/>
        <v>8.0287178919582303E-7</v>
      </c>
      <c r="AT1398">
        <f t="shared" si="777"/>
        <v>8.1551041611070504E-7</v>
      </c>
      <c r="AU1398">
        <f t="shared" si="777"/>
        <v>8.2834532970937556E-7</v>
      </c>
      <c r="AV1398">
        <f t="shared" ref="AV1398:BA1461" si="787">AU1397</f>
        <v>8.4137953193976439E-7</v>
      </c>
      <c r="AW1398">
        <f t="shared" si="787"/>
        <v>8.5461606985318314E-7</v>
      </c>
      <c r="AX1398">
        <f t="shared" si="787"/>
        <v>8.6805803626807314E-7</v>
      </c>
      <c r="AY1398">
        <f t="shared" si="778"/>
        <v>8.8170857044323786E-7</v>
      </c>
      <c r="AZ1398">
        <f t="shared" si="773"/>
        <v>8.9557085876073205E-7</v>
      </c>
      <c r="BA1398">
        <f t="shared" si="773"/>
        <v>9.0964813541857876E-7</v>
      </c>
      <c r="BB1398">
        <f t="shared" si="773"/>
        <v>9.2394368313338791E-7</v>
      </c>
      <c r="BC1398">
        <f t="shared" si="773"/>
        <v>9.3846083385302878E-7</v>
      </c>
      <c r="BD1398">
        <f t="shared" si="773"/>
        <v>9.5320296947956878E-7</v>
      </c>
      <c r="BE1398">
        <f t="shared" si="785"/>
        <v>9.6817352260250151E-7</v>
      </c>
      <c r="BF1398">
        <f t="shared" si="785"/>
        <v>9.8337597724249322E-7</v>
      </c>
      <c r="BG1398">
        <f t="shared" si="785"/>
        <v>9.98813869605779E-7</v>
      </c>
      <c r="BH1398">
        <f t="shared" si="785"/>
        <v>1.0144907888493297E-6</v>
      </c>
      <c r="BI1398">
        <f t="shared" si="785"/>
        <v>1.0304103778569485E-6</v>
      </c>
      <c r="BJ1398">
        <f t="shared" si="784"/>
        <v>1.0465763340264776E-6</v>
      </c>
      <c r="BK1398">
        <f t="shared" si="779"/>
        <v>1.0629924100682279E-6</v>
      </c>
      <c r="BL1398">
        <f t="shared" si="779"/>
        <v>1.0796624148148136E-6</v>
      </c>
      <c r="BM1398">
        <f t="shared" si="779"/>
        <v>1.0965902140425336E-6</v>
      </c>
      <c r="BN1398">
        <f t="shared" si="779"/>
        <v>1.1137797313044748E-6</v>
      </c>
      <c r="BO1398">
        <f t="shared" si="780"/>
        <v>1.1312349487754851E-6</v>
      </c>
      <c r="BP1398">
        <f t="shared" si="780"/>
        <v>1.14895990810918E-6</v>
      </c>
      <c r="BQ1398">
        <f t="shared" si="780"/>
        <v>1.1669587113071861E-6</v>
      </c>
      <c r="BR1398">
        <f t="shared" si="780"/>
        <v>1.1852355216006932E-6</v>
      </c>
      <c r="BS1398">
        <f t="shared" si="764"/>
        <v>1.2037945643446395E-6</v>
      </c>
      <c r="BT1398">
        <f t="shared" si="761"/>
        <v>1.2226401279245245E-6</v>
      </c>
      <c r="BU1398">
        <f t="shared" si="761"/>
        <v>1.2417765646761722E-6</v>
      </c>
      <c r="BV1398">
        <f t="shared" si="761"/>
        <v>1.2612082918185529E-6</v>
      </c>
      <c r="BW1398">
        <f t="shared" si="761"/>
        <v>1.2809397923998426E-6</v>
      </c>
      <c r="BX1398">
        <f t="shared" si="762"/>
        <v>1.3009756162569032E-6</v>
      </c>
      <c r="BY1398">
        <f t="shared" si="758"/>
        <v>1.3213203809884279E-6</v>
      </c>
      <c r="BZ1398">
        <f t="shared" si="755"/>
        <v>1.3419787729418266E-6</v>
      </c>
      <c r="CA1398">
        <f t="shared" si="755"/>
        <v>1.3629555482141297E-6</v>
      </c>
      <c r="CB1398">
        <f t="shared" si="755"/>
        <v>1.3842555336670996E-6</v>
      </c>
      <c r="CC1398">
        <f t="shared" si="755"/>
        <v>1.4058836279566887E-6</v>
      </c>
      <c r="CD1398">
        <f t="shared" si="756"/>
        <v>1.4278448025770706E-6</v>
      </c>
      <c r="CE1398">
        <f t="shared" si="752"/>
        <v>1.4501441029194716E-6</v>
      </c>
      <c r="CF1398">
        <f t="shared" si="752"/>
        <v>1.4727866493459728E-6</v>
      </c>
      <c r="CG1398">
        <f t="shared" si="752"/>
        <v>1.4957776382784412E-6</v>
      </c>
      <c r="CH1398">
        <f t="shared" si="752"/>
        <v>1.5191223433029515E-6</v>
      </c>
      <c r="CI1398">
        <f t="shared" si="753"/>
        <v>1.5428261162897231E-6</v>
      </c>
      <c r="CJ1398">
        <f t="shared" si="753"/>
        <v>1.566894388528867E-6</v>
      </c>
      <c r="CK1398">
        <f t="shared" si="753"/>
        <v>1.5913326718822472E-6</v>
      </c>
      <c r="CL1398">
        <f t="shared" si="753"/>
        <v>1.6161465599514623E-6</v>
      </c>
      <c r="CM1398">
        <f t="shared" si="754"/>
        <v>1.6413417292624262E-6</v>
      </c>
      <c r="CN1398">
        <f t="shared" si="754"/>
        <v>1.6669239404665342E-6</v>
      </c>
      <c r="CO1398">
        <f t="shared" si="754"/>
        <v>1.6928990395587717E-6</v>
      </c>
      <c r="CP1398">
        <f t="shared" si="754"/>
        <v>1.7192729591130631E-6</v>
      </c>
      <c r="CQ1398">
        <f t="shared" si="757"/>
        <v>1.7460517195348448E-6</v>
      </c>
      <c r="CR1398">
        <f t="shared" si="757"/>
        <v>1.7732414303313745E-6</v>
      </c>
      <c r="CS1398">
        <f t="shared" si="757"/>
        <v>1.8008482913998772E-6</v>
      </c>
      <c r="CT1398">
        <f t="shared" si="757"/>
        <v>1.8288785943337545E-6</v>
      </c>
      <c r="CU1398">
        <f t="shared" si="781"/>
        <v>1.8573387237471679E-6</v>
      </c>
      <c r="CV1398">
        <f t="shared" si="781"/>
        <v>1.8862351586181897E-6</v>
      </c>
      <c r="CW1398">
        <f t="shared" si="781"/>
        <v>1.9155744736508486E-6</v>
      </c>
      <c r="CX1398">
        <f t="shared" si="781"/>
        <v>1.9453633406562185E-6</v>
      </c>
      <c r="CY1398">
        <f t="shared" si="783"/>
        <v>1.9756085299528944E-6</v>
      </c>
      <c r="CZ1398">
        <f t="shared" si="782"/>
        <v>2.0063169117870963E-6</v>
      </c>
      <c r="DA1398">
        <f t="shared" si="782"/>
        <v>2.0374954577726223E-6</v>
      </c>
      <c r="DB1398">
        <f t="shared" si="759"/>
        <v>2.0691512423510007E-6</v>
      </c>
      <c r="DC1398">
        <f t="shared" si="759"/>
        <v>2.1012914442720615E-6</v>
      </c>
      <c r="DD1398">
        <f t="shared" si="759"/>
        <v>2.1339233480951252E-6</v>
      </c>
      <c r="DE1398">
        <f t="shared" si="759"/>
        <v>2.1670543457113203E-6</v>
      </c>
      <c r="DF1398">
        <f t="shared" si="763"/>
        <v>2.2006919378870424E-6</v>
      </c>
      <c r="DG1398">
        <f t="shared" si="760"/>
        <v>2.2348437358289963E-6</v>
      </c>
      <c r="DH1398">
        <f t="shared" si="760"/>
        <v>2.2695174627710927E-6</v>
      </c>
      <c r="DI1398">
        <f t="shared" si="760"/>
        <v>2.3047209555834711E-6</v>
      </c>
      <c r="DJ1398">
        <f t="shared" si="751"/>
        <v>2.3404621664039314E-6</v>
      </c>
      <c r="DK1398" s="42">
        <f t="shared" si="751"/>
        <v>2.3767491642921117E-6</v>
      </c>
      <c r="DL1398" s="40">
        <f t="shared" si="767"/>
        <v>8.4514863113302439E-5</v>
      </c>
    </row>
    <row r="1399" spans="13:116" x14ac:dyDescent="0.25">
      <c r="M1399" s="38"/>
      <c r="N1399" s="40">
        <f t="shared" si="766"/>
        <v>3.4813445775456052E-5</v>
      </c>
      <c r="O1399" s="45">
        <f t="shared" si="768"/>
        <v>27.819999999999496</v>
      </c>
      <c r="P1399">
        <f t="shared" si="765"/>
        <v>5.0177199797104743E-7</v>
      </c>
      <c r="Q1399">
        <f t="shared" si="769"/>
        <v>5.0971892689273494E-7</v>
      </c>
      <c r="R1399">
        <f t="shared" si="769"/>
        <v>5.1779012075226573E-7</v>
      </c>
      <c r="S1399">
        <f t="shared" si="769"/>
        <v>5.2598749473752512E-7</v>
      </c>
      <c r="T1399">
        <f t="shared" si="769"/>
        <v>5.3431299306727223E-7</v>
      </c>
      <c r="U1399">
        <f t="shared" si="772"/>
        <v>5.4276858942278517E-7</v>
      </c>
      <c r="V1399">
        <f t="shared" si="772"/>
        <v>5.513562873857467E-7</v>
      </c>
      <c r="W1399">
        <f t="shared" si="772"/>
        <v>5.6007812088250931E-7</v>
      </c>
      <c r="X1399">
        <f t="shared" si="770"/>
        <v>5.6893615463481364E-7</v>
      </c>
      <c r="Y1399">
        <f t="shared" si="770"/>
        <v>5.7793248461703131E-7</v>
      </c>
      <c r="Z1399">
        <f t="shared" si="770"/>
        <v>5.8706923852005363E-7</v>
      </c>
      <c r="AA1399">
        <f t="shared" si="770"/>
        <v>5.9634857622191208E-7</v>
      </c>
      <c r="AB1399">
        <f t="shared" si="771"/>
        <v>6.0577269026521048E-7</v>
      </c>
      <c r="AC1399">
        <f t="shared" si="771"/>
        <v>6.1534380634147344E-7</v>
      </c>
      <c r="AD1399">
        <f t="shared" si="771"/>
        <v>6.2506418378252116E-7</v>
      </c>
      <c r="AE1399">
        <f t="shared" si="771"/>
        <v>6.3493611605896449E-7</v>
      </c>
      <c r="AF1399">
        <f t="shared" si="774"/>
        <v>6.44961931285878E-7</v>
      </c>
      <c r="AG1399">
        <f t="shared" si="774"/>
        <v>6.5514399273584929E-7</v>
      </c>
      <c r="AH1399">
        <f t="shared" si="774"/>
        <v>6.6548469935939036E-7</v>
      </c>
      <c r="AI1399">
        <f t="shared" si="774"/>
        <v>6.7598648631289076E-7</v>
      </c>
      <c r="AJ1399" s="42">
        <f t="shared" si="776"/>
        <v>6.8665182549423131E-7</v>
      </c>
      <c r="AK1399">
        <f t="shared" si="775"/>
        <v>6.9748322608608282E-7</v>
      </c>
      <c r="AL1399">
        <f t="shared" si="775"/>
        <v>7.0848323510707146E-7</v>
      </c>
      <c r="AM1399">
        <f t="shared" si="775"/>
        <v>7.1965443797092344E-7</v>
      </c>
      <c r="AN1399">
        <f t="shared" si="775"/>
        <v>7.3099945905363563E-7</v>
      </c>
      <c r="AO1399">
        <f t="shared" si="786"/>
        <v>7.425209622688327E-7</v>
      </c>
      <c r="AP1399">
        <f t="shared" si="777"/>
        <v>7.5422165165144848E-7</v>
      </c>
      <c r="AQ1399">
        <f t="shared" si="777"/>
        <v>7.6610427194979148E-7</v>
      </c>
      <c r="AR1399">
        <f t="shared" si="777"/>
        <v>7.7817160922611306E-7</v>
      </c>
      <c r="AS1399">
        <f t="shared" si="777"/>
        <v>7.9042649146589136E-7</v>
      </c>
      <c r="AT1399">
        <f t="shared" si="777"/>
        <v>8.0287178919582303E-7</v>
      </c>
      <c r="AU1399">
        <f t="shared" si="777"/>
        <v>8.1551041611070504E-7</v>
      </c>
      <c r="AV1399">
        <f t="shared" si="787"/>
        <v>8.2834532970937556E-7</v>
      </c>
      <c r="AW1399">
        <f t="shared" si="787"/>
        <v>8.4137953193976439E-7</v>
      </c>
      <c r="AX1399">
        <f t="shared" si="787"/>
        <v>8.5461606985318314E-7</v>
      </c>
      <c r="AY1399">
        <f t="shared" si="778"/>
        <v>8.6805803626807314E-7</v>
      </c>
      <c r="AZ1399">
        <f t="shared" si="773"/>
        <v>8.8170857044323786E-7</v>
      </c>
      <c r="BA1399">
        <f t="shared" si="773"/>
        <v>8.9557085876073205E-7</v>
      </c>
      <c r="BB1399">
        <f t="shared" si="773"/>
        <v>9.0964813541857876E-7</v>
      </c>
      <c r="BC1399">
        <f t="shared" si="773"/>
        <v>9.2394368313338791E-7</v>
      </c>
      <c r="BD1399">
        <f t="shared" si="773"/>
        <v>9.3846083385302878E-7</v>
      </c>
      <c r="BE1399">
        <f t="shared" si="785"/>
        <v>9.5320296947956878E-7</v>
      </c>
      <c r="BF1399">
        <f t="shared" si="785"/>
        <v>9.6817352260250151E-7</v>
      </c>
      <c r="BG1399">
        <f t="shared" si="785"/>
        <v>9.8337597724249322E-7</v>
      </c>
      <c r="BH1399">
        <f t="shared" si="785"/>
        <v>9.98813869605779E-7</v>
      </c>
      <c r="BI1399">
        <f t="shared" si="785"/>
        <v>1.0144907888493297E-6</v>
      </c>
      <c r="BJ1399">
        <f t="shared" si="784"/>
        <v>1.0304103778569485E-6</v>
      </c>
      <c r="BK1399">
        <f t="shared" si="779"/>
        <v>1.0465763340264776E-6</v>
      </c>
      <c r="BL1399">
        <f t="shared" si="779"/>
        <v>1.0629924100682279E-6</v>
      </c>
      <c r="BM1399">
        <f t="shared" si="779"/>
        <v>1.0796624148148136E-6</v>
      </c>
      <c r="BN1399">
        <f t="shared" si="779"/>
        <v>1.0965902140425336E-6</v>
      </c>
      <c r="BO1399">
        <f t="shared" si="780"/>
        <v>1.1137797313044748E-6</v>
      </c>
      <c r="BP1399">
        <f t="shared" si="780"/>
        <v>1.1312349487754851E-6</v>
      </c>
      <c r="BQ1399">
        <f t="shared" si="780"/>
        <v>1.14895990810918E-6</v>
      </c>
      <c r="BR1399">
        <f t="shared" si="780"/>
        <v>1.1669587113071861E-6</v>
      </c>
      <c r="BS1399">
        <f t="shared" si="764"/>
        <v>1.1852355216006932E-6</v>
      </c>
      <c r="BT1399">
        <f t="shared" si="761"/>
        <v>1.2037945643446395E-6</v>
      </c>
      <c r="BU1399">
        <f t="shared" si="761"/>
        <v>1.2226401279245245E-6</v>
      </c>
      <c r="BV1399">
        <f t="shared" si="761"/>
        <v>1.2417765646761722E-6</v>
      </c>
      <c r="BW1399">
        <f t="shared" si="761"/>
        <v>1.2612082918185529E-6</v>
      </c>
      <c r="BX1399">
        <f t="shared" si="762"/>
        <v>1.2809397923998426E-6</v>
      </c>
      <c r="BY1399">
        <f t="shared" si="758"/>
        <v>1.3009756162569032E-6</v>
      </c>
      <c r="BZ1399">
        <f t="shared" si="755"/>
        <v>1.3213203809884279E-6</v>
      </c>
      <c r="CA1399">
        <f t="shared" si="755"/>
        <v>1.3419787729418266E-6</v>
      </c>
      <c r="CB1399">
        <f t="shared" si="755"/>
        <v>1.3629555482141297E-6</v>
      </c>
      <c r="CC1399">
        <f t="shared" si="755"/>
        <v>1.3842555336670996E-6</v>
      </c>
      <c r="CD1399">
        <f t="shared" si="756"/>
        <v>1.4058836279566887E-6</v>
      </c>
      <c r="CE1399">
        <f t="shared" si="752"/>
        <v>1.4278448025770706E-6</v>
      </c>
      <c r="CF1399">
        <f t="shared" si="752"/>
        <v>1.4501441029194716E-6</v>
      </c>
      <c r="CG1399">
        <f t="shared" si="752"/>
        <v>1.4727866493459728E-6</v>
      </c>
      <c r="CH1399">
        <f t="shared" si="752"/>
        <v>1.4957776382784412E-6</v>
      </c>
      <c r="CI1399">
        <f t="shared" si="753"/>
        <v>1.5191223433029515E-6</v>
      </c>
      <c r="CJ1399">
        <f t="shared" si="753"/>
        <v>1.5428261162897231E-6</v>
      </c>
      <c r="CK1399">
        <f t="shared" si="753"/>
        <v>1.566894388528867E-6</v>
      </c>
      <c r="CL1399">
        <f t="shared" si="753"/>
        <v>1.5913326718822472E-6</v>
      </c>
      <c r="CM1399">
        <f t="shared" si="754"/>
        <v>1.6161465599514623E-6</v>
      </c>
      <c r="CN1399">
        <f t="shared" si="754"/>
        <v>1.6413417292624262E-6</v>
      </c>
      <c r="CO1399">
        <f t="shared" si="754"/>
        <v>1.6669239404665342E-6</v>
      </c>
      <c r="CP1399">
        <f t="shared" si="754"/>
        <v>1.6928990395587717E-6</v>
      </c>
      <c r="CQ1399">
        <f t="shared" si="757"/>
        <v>1.7192729591130631E-6</v>
      </c>
      <c r="CR1399">
        <f t="shared" si="757"/>
        <v>1.7460517195348448E-6</v>
      </c>
      <c r="CS1399">
        <f t="shared" si="757"/>
        <v>1.7732414303313745E-6</v>
      </c>
      <c r="CT1399">
        <f t="shared" si="757"/>
        <v>1.8008482913998772E-6</v>
      </c>
      <c r="CU1399">
        <f t="shared" si="781"/>
        <v>1.8288785943337545E-6</v>
      </c>
      <c r="CV1399">
        <f t="shared" si="781"/>
        <v>1.8573387237471679E-6</v>
      </c>
      <c r="CW1399">
        <f t="shared" si="781"/>
        <v>1.8862351586181897E-6</v>
      </c>
      <c r="CX1399">
        <f t="shared" si="781"/>
        <v>1.9155744736508486E-6</v>
      </c>
      <c r="CY1399">
        <f t="shared" si="783"/>
        <v>1.9453633406562185E-6</v>
      </c>
      <c r="CZ1399">
        <f t="shared" si="782"/>
        <v>1.9756085299528944E-6</v>
      </c>
      <c r="DA1399">
        <f t="shared" si="782"/>
        <v>2.0063169117870963E-6</v>
      </c>
      <c r="DB1399">
        <f t="shared" si="759"/>
        <v>2.0374954577726223E-6</v>
      </c>
      <c r="DC1399">
        <f t="shared" si="759"/>
        <v>2.0691512423510007E-6</v>
      </c>
      <c r="DD1399">
        <f t="shared" si="759"/>
        <v>2.1012914442720615E-6</v>
      </c>
      <c r="DE1399">
        <f t="shared" si="759"/>
        <v>2.1339233480951252E-6</v>
      </c>
      <c r="DF1399">
        <f t="shared" si="763"/>
        <v>2.1670543457113203E-6</v>
      </c>
      <c r="DG1399">
        <f t="shared" si="760"/>
        <v>2.2006919378870424E-6</v>
      </c>
      <c r="DH1399">
        <f t="shared" si="760"/>
        <v>2.2348437358289963E-6</v>
      </c>
      <c r="DI1399">
        <f t="shared" si="760"/>
        <v>2.2695174627710927E-6</v>
      </c>
      <c r="DJ1399">
        <f t="shared" si="760"/>
        <v>2.3047209555834711E-6</v>
      </c>
      <c r="DK1399" s="42">
        <f t="shared" si="760"/>
        <v>2.3404621664039314E-6</v>
      </c>
      <c r="DL1399" s="40">
        <f t="shared" si="767"/>
        <v>8.3213985101498696E-5</v>
      </c>
    </row>
    <row r="1400" spans="13:116" x14ac:dyDescent="0.25">
      <c r="M1400" s="38"/>
      <c r="N1400" s="40">
        <f t="shared" si="766"/>
        <v>3.4270570589199867E-5</v>
      </c>
      <c r="O1400" s="45">
        <f t="shared" si="768"/>
        <v>27.839999999999495</v>
      </c>
      <c r="P1400">
        <f t="shared" si="765"/>
        <v>4.9394744740476264E-7</v>
      </c>
      <c r="Q1400">
        <f t="shared" si="769"/>
        <v>5.0177199797104743E-7</v>
      </c>
      <c r="R1400">
        <f t="shared" si="769"/>
        <v>5.0971892689273494E-7</v>
      </c>
      <c r="S1400">
        <f t="shared" si="769"/>
        <v>5.1779012075226573E-7</v>
      </c>
      <c r="T1400">
        <f t="shared" si="769"/>
        <v>5.2598749473752512E-7</v>
      </c>
      <c r="U1400">
        <f t="shared" si="772"/>
        <v>5.3431299306727223E-7</v>
      </c>
      <c r="V1400">
        <f t="shared" si="772"/>
        <v>5.4276858942278517E-7</v>
      </c>
      <c r="W1400">
        <f t="shared" si="772"/>
        <v>5.513562873857467E-7</v>
      </c>
      <c r="X1400">
        <f t="shared" si="770"/>
        <v>5.6007812088250931E-7</v>
      </c>
      <c r="Y1400">
        <f t="shared" si="770"/>
        <v>5.6893615463481364E-7</v>
      </c>
      <c r="Z1400">
        <f t="shared" si="770"/>
        <v>5.7793248461703131E-7</v>
      </c>
      <c r="AA1400">
        <f t="shared" si="770"/>
        <v>5.8706923852005363E-7</v>
      </c>
      <c r="AB1400">
        <f t="shared" si="771"/>
        <v>5.9634857622191208E-7</v>
      </c>
      <c r="AC1400">
        <f t="shared" si="771"/>
        <v>6.0577269026521048E-7</v>
      </c>
      <c r="AD1400">
        <f t="shared" si="771"/>
        <v>6.1534380634147344E-7</v>
      </c>
      <c r="AE1400">
        <f t="shared" si="771"/>
        <v>6.2506418378252116E-7</v>
      </c>
      <c r="AF1400">
        <f t="shared" si="774"/>
        <v>6.3493611605896449E-7</v>
      </c>
      <c r="AG1400">
        <f t="shared" si="774"/>
        <v>6.44961931285878E-7</v>
      </c>
      <c r="AH1400">
        <f t="shared" si="774"/>
        <v>6.5514399273584929E-7</v>
      </c>
      <c r="AI1400">
        <f t="shared" si="774"/>
        <v>6.6548469935939036E-7</v>
      </c>
      <c r="AJ1400" s="42">
        <f t="shared" si="776"/>
        <v>6.7598648631289076E-7</v>
      </c>
      <c r="AK1400">
        <f t="shared" si="775"/>
        <v>6.8665182549423131E-7</v>
      </c>
      <c r="AL1400">
        <f t="shared" si="775"/>
        <v>6.9748322608608282E-7</v>
      </c>
      <c r="AM1400">
        <f t="shared" si="775"/>
        <v>7.0848323510707146E-7</v>
      </c>
      <c r="AN1400">
        <f t="shared" si="775"/>
        <v>7.1965443797092344E-7</v>
      </c>
      <c r="AO1400">
        <f t="shared" si="786"/>
        <v>7.3099945905363563E-7</v>
      </c>
      <c r="AP1400">
        <f t="shared" si="777"/>
        <v>7.425209622688327E-7</v>
      </c>
      <c r="AQ1400">
        <f t="shared" si="777"/>
        <v>7.5422165165144848E-7</v>
      </c>
      <c r="AR1400">
        <f t="shared" si="777"/>
        <v>7.6610427194979148E-7</v>
      </c>
      <c r="AS1400">
        <f t="shared" si="777"/>
        <v>7.7817160922611306E-7</v>
      </c>
      <c r="AT1400">
        <f t="shared" si="777"/>
        <v>7.9042649146589136E-7</v>
      </c>
      <c r="AU1400">
        <f t="shared" si="777"/>
        <v>8.0287178919582303E-7</v>
      </c>
      <c r="AV1400">
        <f t="shared" si="787"/>
        <v>8.1551041611070504E-7</v>
      </c>
      <c r="AW1400">
        <f t="shared" si="787"/>
        <v>8.2834532970937556E-7</v>
      </c>
      <c r="AX1400">
        <f t="shared" si="787"/>
        <v>8.4137953193976439E-7</v>
      </c>
      <c r="AY1400">
        <f t="shared" si="778"/>
        <v>8.5461606985318314E-7</v>
      </c>
      <c r="AZ1400">
        <f t="shared" si="773"/>
        <v>8.6805803626807314E-7</v>
      </c>
      <c r="BA1400">
        <f t="shared" si="773"/>
        <v>8.8170857044323786E-7</v>
      </c>
      <c r="BB1400">
        <f t="shared" si="773"/>
        <v>8.9557085876073205E-7</v>
      </c>
      <c r="BC1400">
        <f t="shared" si="773"/>
        <v>9.0964813541857876E-7</v>
      </c>
      <c r="BD1400">
        <f t="shared" si="773"/>
        <v>9.2394368313338791E-7</v>
      </c>
      <c r="BE1400">
        <f t="shared" si="785"/>
        <v>9.3846083385302878E-7</v>
      </c>
      <c r="BF1400">
        <f t="shared" si="785"/>
        <v>9.5320296947956878E-7</v>
      </c>
      <c r="BG1400">
        <f t="shared" si="785"/>
        <v>9.6817352260250151E-7</v>
      </c>
      <c r="BH1400">
        <f t="shared" si="785"/>
        <v>9.8337597724249322E-7</v>
      </c>
      <c r="BI1400">
        <f t="shared" si="785"/>
        <v>9.98813869605779E-7</v>
      </c>
      <c r="BJ1400">
        <f t="shared" si="784"/>
        <v>1.0144907888493297E-6</v>
      </c>
      <c r="BK1400">
        <f t="shared" si="779"/>
        <v>1.0304103778569485E-6</v>
      </c>
      <c r="BL1400">
        <f t="shared" si="779"/>
        <v>1.0465763340264776E-6</v>
      </c>
      <c r="BM1400">
        <f t="shared" si="779"/>
        <v>1.0629924100682279E-6</v>
      </c>
      <c r="BN1400">
        <f t="shared" si="779"/>
        <v>1.0796624148148136E-6</v>
      </c>
      <c r="BO1400">
        <f t="shared" si="780"/>
        <v>1.0965902140425336E-6</v>
      </c>
      <c r="BP1400">
        <f t="shared" si="780"/>
        <v>1.1137797313044748E-6</v>
      </c>
      <c r="BQ1400">
        <f t="shared" si="780"/>
        <v>1.1312349487754851E-6</v>
      </c>
      <c r="BR1400">
        <f t="shared" si="780"/>
        <v>1.14895990810918E-6</v>
      </c>
      <c r="BS1400">
        <f t="shared" si="764"/>
        <v>1.1669587113071861E-6</v>
      </c>
      <c r="BT1400">
        <f t="shared" si="761"/>
        <v>1.1852355216006932E-6</v>
      </c>
      <c r="BU1400">
        <f t="shared" si="761"/>
        <v>1.2037945643446395E-6</v>
      </c>
      <c r="BV1400">
        <f t="shared" si="761"/>
        <v>1.2226401279245245E-6</v>
      </c>
      <c r="BW1400">
        <f t="shared" si="761"/>
        <v>1.2417765646761722E-6</v>
      </c>
      <c r="BX1400">
        <f t="shared" si="762"/>
        <v>1.2612082918185529E-6</v>
      </c>
      <c r="BY1400">
        <f t="shared" si="758"/>
        <v>1.2809397923998426E-6</v>
      </c>
      <c r="BZ1400">
        <f t="shared" si="755"/>
        <v>1.3009756162569032E-6</v>
      </c>
      <c r="CA1400">
        <f t="shared" si="755"/>
        <v>1.3213203809884279E-6</v>
      </c>
      <c r="CB1400">
        <f t="shared" si="755"/>
        <v>1.3419787729418266E-6</v>
      </c>
      <c r="CC1400">
        <f t="shared" si="755"/>
        <v>1.3629555482141297E-6</v>
      </c>
      <c r="CD1400">
        <f t="shared" si="756"/>
        <v>1.3842555336670996E-6</v>
      </c>
      <c r="CE1400">
        <f t="shared" si="752"/>
        <v>1.4058836279566887E-6</v>
      </c>
      <c r="CF1400">
        <f t="shared" si="752"/>
        <v>1.4278448025770706E-6</v>
      </c>
      <c r="CG1400">
        <f t="shared" si="752"/>
        <v>1.4501441029194716E-6</v>
      </c>
      <c r="CH1400">
        <f t="shared" si="752"/>
        <v>1.4727866493459728E-6</v>
      </c>
      <c r="CI1400">
        <f t="shared" si="753"/>
        <v>1.4957776382784412E-6</v>
      </c>
      <c r="CJ1400">
        <f t="shared" si="753"/>
        <v>1.5191223433029515E-6</v>
      </c>
      <c r="CK1400">
        <f t="shared" si="753"/>
        <v>1.5428261162897231E-6</v>
      </c>
      <c r="CL1400">
        <f t="shared" si="753"/>
        <v>1.566894388528867E-6</v>
      </c>
      <c r="CM1400">
        <f t="shared" si="754"/>
        <v>1.5913326718822472E-6</v>
      </c>
      <c r="CN1400">
        <f t="shared" si="754"/>
        <v>1.6161465599514623E-6</v>
      </c>
      <c r="CO1400">
        <f t="shared" si="754"/>
        <v>1.6413417292624262E-6</v>
      </c>
      <c r="CP1400">
        <f t="shared" si="754"/>
        <v>1.6669239404665342E-6</v>
      </c>
      <c r="CQ1400">
        <f t="shared" si="757"/>
        <v>1.6928990395587717E-6</v>
      </c>
      <c r="CR1400">
        <f t="shared" si="757"/>
        <v>1.7192729591130631E-6</v>
      </c>
      <c r="CS1400">
        <f t="shared" si="757"/>
        <v>1.7460517195348448E-6</v>
      </c>
      <c r="CT1400">
        <f t="shared" si="757"/>
        <v>1.7732414303313745E-6</v>
      </c>
      <c r="CU1400">
        <f t="shared" si="781"/>
        <v>1.8008482913998772E-6</v>
      </c>
      <c r="CV1400">
        <f t="shared" si="781"/>
        <v>1.8288785943337545E-6</v>
      </c>
      <c r="CW1400">
        <f t="shared" si="781"/>
        <v>1.8573387237471679E-6</v>
      </c>
      <c r="CX1400">
        <f t="shared" si="781"/>
        <v>1.8862351586181897E-6</v>
      </c>
      <c r="CY1400">
        <f t="shared" si="783"/>
        <v>1.9155744736508486E-6</v>
      </c>
      <c r="CZ1400">
        <f t="shared" si="782"/>
        <v>1.9453633406562185E-6</v>
      </c>
      <c r="DA1400">
        <f t="shared" si="782"/>
        <v>1.9756085299528944E-6</v>
      </c>
      <c r="DB1400">
        <f t="shared" si="759"/>
        <v>2.0063169117870963E-6</v>
      </c>
      <c r="DC1400">
        <f t="shared" si="759"/>
        <v>2.0374954577726223E-6</v>
      </c>
      <c r="DD1400">
        <f t="shared" si="759"/>
        <v>2.0691512423510007E-6</v>
      </c>
      <c r="DE1400">
        <f t="shared" si="759"/>
        <v>2.1012914442720615E-6</v>
      </c>
      <c r="DF1400">
        <f t="shared" si="763"/>
        <v>2.1339233480951252E-6</v>
      </c>
      <c r="DG1400">
        <f t="shared" si="760"/>
        <v>2.1670543457113203E-6</v>
      </c>
      <c r="DH1400">
        <f t="shared" si="760"/>
        <v>2.2006919378870424E-6</v>
      </c>
      <c r="DI1400">
        <f t="shared" si="760"/>
        <v>2.2348437358289963E-6</v>
      </c>
      <c r="DJ1400">
        <f t="shared" si="760"/>
        <v>2.2695174627710927E-6</v>
      </c>
      <c r="DK1400" s="42">
        <f t="shared" si="760"/>
        <v>2.3047209555834711E-6</v>
      </c>
      <c r="DL1400" s="40">
        <f t="shared" si="767"/>
        <v>8.1932854621850679E-5</v>
      </c>
    </row>
    <row r="1401" spans="13:116" x14ac:dyDescent="0.25">
      <c r="M1401" s="38"/>
      <c r="N1401" s="40">
        <f t="shared" si="766"/>
        <v>3.3736057198891257E-5</v>
      </c>
      <c r="O1401" s="45">
        <f t="shared" si="768"/>
        <v>27.859999999999495</v>
      </c>
      <c r="P1401">
        <f t="shared" si="765"/>
        <v>4.8624341679752763E-7</v>
      </c>
      <c r="Q1401">
        <f t="shared" si="769"/>
        <v>4.9394744740476264E-7</v>
      </c>
      <c r="R1401">
        <f t="shared" si="769"/>
        <v>5.0177199797104743E-7</v>
      </c>
      <c r="S1401">
        <f t="shared" si="769"/>
        <v>5.0971892689273494E-7</v>
      </c>
      <c r="T1401">
        <f t="shared" si="769"/>
        <v>5.1779012075226573E-7</v>
      </c>
      <c r="U1401">
        <f t="shared" si="772"/>
        <v>5.2598749473752512E-7</v>
      </c>
      <c r="V1401">
        <f t="shared" si="772"/>
        <v>5.3431299306727223E-7</v>
      </c>
      <c r="W1401">
        <f t="shared" si="772"/>
        <v>5.4276858942278517E-7</v>
      </c>
      <c r="X1401">
        <f t="shared" si="770"/>
        <v>5.513562873857467E-7</v>
      </c>
      <c r="Y1401">
        <f t="shared" si="770"/>
        <v>5.6007812088250931E-7</v>
      </c>
      <c r="Z1401">
        <f t="shared" si="770"/>
        <v>5.6893615463481364E-7</v>
      </c>
      <c r="AA1401">
        <f t="shared" si="770"/>
        <v>5.7793248461703131E-7</v>
      </c>
      <c r="AB1401">
        <f t="shared" si="771"/>
        <v>5.8706923852005363E-7</v>
      </c>
      <c r="AC1401">
        <f t="shared" si="771"/>
        <v>5.9634857622191208E-7</v>
      </c>
      <c r="AD1401">
        <f t="shared" si="771"/>
        <v>6.0577269026521048E-7</v>
      </c>
      <c r="AE1401">
        <f t="shared" si="771"/>
        <v>6.1534380634147344E-7</v>
      </c>
      <c r="AF1401">
        <f t="shared" si="774"/>
        <v>6.2506418378252116E-7</v>
      </c>
      <c r="AG1401">
        <f t="shared" si="774"/>
        <v>6.3493611605896449E-7</v>
      </c>
      <c r="AH1401">
        <f t="shared" si="774"/>
        <v>6.44961931285878E-7</v>
      </c>
      <c r="AI1401">
        <f t="shared" si="774"/>
        <v>6.5514399273584929E-7</v>
      </c>
      <c r="AJ1401" s="42">
        <f t="shared" si="776"/>
        <v>6.6548469935939036E-7</v>
      </c>
      <c r="AK1401">
        <f t="shared" si="775"/>
        <v>6.7598648631289076E-7</v>
      </c>
      <c r="AL1401">
        <f t="shared" si="775"/>
        <v>6.8665182549423131E-7</v>
      </c>
      <c r="AM1401">
        <f t="shared" si="775"/>
        <v>6.9748322608608282E-7</v>
      </c>
      <c r="AN1401">
        <f t="shared" si="775"/>
        <v>7.0848323510707146E-7</v>
      </c>
      <c r="AO1401">
        <f t="shared" si="786"/>
        <v>7.1965443797092344E-7</v>
      </c>
      <c r="AP1401">
        <f t="shared" si="777"/>
        <v>7.3099945905363563E-7</v>
      </c>
      <c r="AQ1401">
        <f t="shared" si="777"/>
        <v>7.425209622688327E-7</v>
      </c>
      <c r="AR1401">
        <f t="shared" si="777"/>
        <v>7.5422165165144848E-7</v>
      </c>
      <c r="AS1401">
        <f t="shared" si="777"/>
        <v>7.6610427194979148E-7</v>
      </c>
      <c r="AT1401">
        <f t="shared" si="777"/>
        <v>7.7817160922611306E-7</v>
      </c>
      <c r="AU1401">
        <f t="shared" si="777"/>
        <v>7.9042649146589136E-7</v>
      </c>
      <c r="AV1401">
        <f t="shared" si="787"/>
        <v>8.0287178919582303E-7</v>
      </c>
      <c r="AW1401">
        <f t="shared" si="787"/>
        <v>8.1551041611070504E-7</v>
      </c>
      <c r="AX1401">
        <f t="shared" si="787"/>
        <v>8.2834532970937556E-7</v>
      </c>
      <c r="AY1401">
        <f t="shared" si="778"/>
        <v>8.4137953193976439E-7</v>
      </c>
      <c r="AZ1401">
        <f t="shared" si="773"/>
        <v>8.5461606985318314E-7</v>
      </c>
      <c r="BA1401">
        <f t="shared" si="773"/>
        <v>8.6805803626807314E-7</v>
      </c>
      <c r="BB1401">
        <f t="shared" si="773"/>
        <v>8.8170857044323786E-7</v>
      </c>
      <c r="BC1401">
        <f t="shared" si="773"/>
        <v>8.9557085876073205E-7</v>
      </c>
      <c r="BD1401">
        <f t="shared" si="773"/>
        <v>9.0964813541857876E-7</v>
      </c>
      <c r="BE1401">
        <f t="shared" si="785"/>
        <v>9.2394368313338791E-7</v>
      </c>
      <c r="BF1401">
        <f t="shared" si="785"/>
        <v>9.3846083385302878E-7</v>
      </c>
      <c r="BG1401">
        <f t="shared" si="785"/>
        <v>9.5320296947956878E-7</v>
      </c>
      <c r="BH1401">
        <f t="shared" si="785"/>
        <v>9.6817352260250151E-7</v>
      </c>
      <c r="BI1401">
        <f t="shared" si="785"/>
        <v>9.8337597724249322E-7</v>
      </c>
      <c r="BJ1401">
        <f t="shared" si="784"/>
        <v>9.98813869605779E-7</v>
      </c>
      <c r="BK1401">
        <f t="shared" si="779"/>
        <v>1.0144907888493297E-6</v>
      </c>
      <c r="BL1401">
        <f t="shared" si="779"/>
        <v>1.0304103778569485E-6</v>
      </c>
      <c r="BM1401">
        <f t="shared" si="779"/>
        <v>1.0465763340264776E-6</v>
      </c>
      <c r="BN1401">
        <f t="shared" si="779"/>
        <v>1.0629924100682279E-6</v>
      </c>
      <c r="BO1401">
        <f t="shared" si="780"/>
        <v>1.0796624148148136E-6</v>
      </c>
      <c r="BP1401">
        <f t="shared" si="780"/>
        <v>1.0965902140425336E-6</v>
      </c>
      <c r="BQ1401">
        <f t="shared" si="780"/>
        <v>1.1137797313044748E-6</v>
      </c>
      <c r="BR1401">
        <f t="shared" si="780"/>
        <v>1.1312349487754851E-6</v>
      </c>
      <c r="BS1401">
        <f t="shared" si="764"/>
        <v>1.14895990810918E-6</v>
      </c>
      <c r="BT1401">
        <f t="shared" si="761"/>
        <v>1.1669587113071861E-6</v>
      </c>
      <c r="BU1401">
        <f t="shared" si="761"/>
        <v>1.1852355216006932E-6</v>
      </c>
      <c r="BV1401">
        <f t="shared" si="761"/>
        <v>1.2037945643446395E-6</v>
      </c>
      <c r="BW1401">
        <f t="shared" si="761"/>
        <v>1.2226401279245245E-6</v>
      </c>
      <c r="BX1401">
        <f t="shared" si="762"/>
        <v>1.2417765646761722E-6</v>
      </c>
      <c r="BY1401">
        <f t="shared" si="758"/>
        <v>1.2612082918185529E-6</v>
      </c>
      <c r="BZ1401">
        <f t="shared" si="755"/>
        <v>1.2809397923998426E-6</v>
      </c>
      <c r="CA1401">
        <f t="shared" si="755"/>
        <v>1.3009756162569032E-6</v>
      </c>
      <c r="CB1401">
        <f t="shared" si="755"/>
        <v>1.3213203809884279E-6</v>
      </c>
      <c r="CC1401">
        <f t="shared" si="755"/>
        <v>1.3419787729418266E-6</v>
      </c>
      <c r="CD1401">
        <f t="shared" si="756"/>
        <v>1.3629555482141297E-6</v>
      </c>
      <c r="CE1401">
        <f t="shared" si="752"/>
        <v>1.3842555336670996E-6</v>
      </c>
      <c r="CF1401">
        <f t="shared" si="752"/>
        <v>1.4058836279566887E-6</v>
      </c>
      <c r="CG1401">
        <f t="shared" si="752"/>
        <v>1.4278448025770706E-6</v>
      </c>
      <c r="CH1401">
        <f t="shared" si="752"/>
        <v>1.4501441029194716E-6</v>
      </c>
      <c r="CI1401">
        <f t="shared" si="753"/>
        <v>1.4727866493459728E-6</v>
      </c>
      <c r="CJ1401">
        <f t="shared" si="753"/>
        <v>1.4957776382784412E-6</v>
      </c>
      <c r="CK1401">
        <f t="shared" si="753"/>
        <v>1.5191223433029515E-6</v>
      </c>
      <c r="CL1401">
        <f t="shared" si="753"/>
        <v>1.5428261162897231E-6</v>
      </c>
      <c r="CM1401">
        <f t="shared" si="754"/>
        <v>1.566894388528867E-6</v>
      </c>
      <c r="CN1401">
        <f t="shared" si="754"/>
        <v>1.5913326718822472E-6</v>
      </c>
      <c r="CO1401">
        <f t="shared" si="754"/>
        <v>1.6161465599514623E-6</v>
      </c>
      <c r="CP1401">
        <f t="shared" si="754"/>
        <v>1.6413417292624262E-6</v>
      </c>
      <c r="CQ1401">
        <f t="shared" si="757"/>
        <v>1.6669239404665342E-6</v>
      </c>
      <c r="CR1401">
        <f t="shared" si="757"/>
        <v>1.6928990395587717E-6</v>
      </c>
      <c r="CS1401">
        <f t="shared" si="757"/>
        <v>1.7192729591130631E-6</v>
      </c>
      <c r="CT1401">
        <f t="shared" si="757"/>
        <v>1.7460517195348448E-6</v>
      </c>
      <c r="CU1401">
        <f t="shared" si="781"/>
        <v>1.7732414303313745E-6</v>
      </c>
      <c r="CV1401">
        <f t="shared" si="781"/>
        <v>1.8008482913998772E-6</v>
      </c>
      <c r="CW1401">
        <f t="shared" si="781"/>
        <v>1.8288785943337545E-6</v>
      </c>
      <c r="CX1401">
        <f t="shared" si="781"/>
        <v>1.8573387237471679E-6</v>
      </c>
      <c r="CY1401">
        <f t="shared" si="783"/>
        <v>1.8862351586181897E-6</v>
      </c>
      <c r="CZ1401">
        <f t="shared" si="782"/>
        <v>1.9155744736508486E-6</v>
      </c>
      <c r="DA1401">
        <f t="shared" si="782"/>
        <v>1.9453633406562185E-6</v>
      </c>
      <c r="DB1401">
        <f t="shared" si="759"/>
        <v>1.9756085299528944E-6</v>
      </c>
      <c r="DC1401">
        <f t="shared" si="759"/>
        <v>2.0063169117870963E-6</v>
      </c>
      <c r="DD1401">
        <f t="shared" si="759"/>
        <v>2.0374954577726223E-6</v>
      </c>
      <c r="DE1401">
        <f t="shared" si="759"/>
        <v>2.0691512423510007E-6</v>
      </c>
      <c r="DF1401">
        <f t="shared" si="763"/>
        <v>2.1012914442720615E-6</v>
      </c>
      <c r="DG1401">
        <f t="shared" si="760"/>
        <v>2.1339233480951252E-6</v>
      </c>
      <c r="DH1401">
        <f t="shared" si="760"/>
        <v>2.1670543457113203E-6</v>
      </c>
      <c r="DI1401">
        <f t="shared" si="760"/>
        <v>2.2006919378870424E-6</v>
      </c>
      <c r="DJ1401">
        <f t="shared" si="760"/>
        <v>2.2348437358289963E-6</v>
      </c>
      <c r="DK1401" s="42">
        <f t="shared" si="760"/>
        <v>2.2695174627710927E-6</v>
      </c>
      <c r="DL1401" s="40">
        <f t="shared" si="767"/>
        <v>8.0671176619762124E-5</v>
      </c>
    </row>
    <row r="1402" spans="13:116" x14ac:dyDescent="0.25">
      <c r="M1402" s="38"/>
      <c r="N1402" s="40">
        <f t="shared" si="766"/>
        <v>3.3209778594024865E-5</v>
      </c>
      <c r="O1402" s="45">
        <f t="shared" si="768"/>
        <v>27.879999999999495</v>
      </c>
      <c r="P1402">
        <f t="shared" si="765"/>
        <v>4.786580755257538E-7</v>
      </c>
      <c r="Q1402">
        <f t="shared" si="769"/>
        <v>4.8624341679752763E-7</v>
      </c>
      <c r="R1402">
        <f t="shared" si="769"/>
        <v>4.9394744740476264E-7</v>
      </c>
      <c r="S1402">
        <f t="shared" si="769"/>
        <v>5.0177199797104743E-7</v>
      </c>
      <c r="T1402">
        <f t="shared" si="769"/>
        <v>5.0971892689273494E-7</v>
      </c>
      <c r="U1402">
        <f t="shared" si="772"/>
        <v>5.1779012075226573E-7</v>
      </c>
      <c r="V1402">
        <f t="shared" si="772"/>
        <v>5.2598749473752512E-7</v>
      </c>
      <c r="W1402">
        <f t="shared" si="772"/>
        <v>5.3431299306727223E-7</v>
      </c>
      <c r="X1402">
        <f t="shared" si="770"/>
        <v>5.4276858942278517E-7</v>
      </c>
      <c r="Y1402">
        <f t="shared" si="770"/>
        <v>5.513562873857467E-7</v>
      </c>
      <c r="Z1402">
        <f t="shared" si="770"/>
        <v>5.6007812088250931E-7</v>
      </c>
      <c r="AA1402">
        <f t="shared" si="770"/>
        <v>5.6893615463481364E-7</v>
      </c>
      <c r="AB1402">
        <f t="shared" si="771"/>
        <v>5.7793248461703131E-7</v>
      </c>
      <c r="AC1402">
        <f t="shared" si="771"/>
        <v>5.8706923852005363E-7</v>
      </c>
      <c r="AD1402">
        <f t="shared" si="771"/>
        <v>5.9634857622191208E-7</v>
      </c>
      <c r="AE1402">
        <f t="shared" si="771"/>
        <v>6.0577269026521048E-7</v>
      </c>
      <c r="AF1402">
        <f t="shared" si="774"/>
        <v>6.1534380634147344E-7</v>
      </c>
      <c r="AG1402">
        <f t="shared" si="774"/>
        <v>6.2506418378252116E-7</v>
      </c>
      <c r="AH1402">
        <f t="shared" si="774"/>
        <v>6.3493611605896449E-7</v>
      </c>
      <c r="AI1402">
        <f t="shared" si="774"/>
        <v>6.44961931285878E-7</v>
      </c>
      <c r="AJ1402" s="42">
        <f t="shared" si="776"/>
        <v>6.5514399273584929E-7</v>
      </c>
      <c r="AK1402">
        <f t="shared" si="775"/>
        <v>6.6548469935939036E-7</v>
      </c>
      <c r="AL1402">
        <f t="shared" si="775"/>
        <v>6.7598648631289076E-7</v>
      </c>
      <c r="AM1402">
        <f t="shared" si="775"/>
        <v>6.8665182549423131E-7</v>
      </c>
      <c r="AN1402">
        <f t="shared" si="775"/>
        <v>6.9748322608608282E-7</v>
      </c>
      <c r="AO1402">
        <f t="shared" si="786"/>
        <v>7.0848323510707146E-7</v>
      </c>
      <c r="AP1402">
        <f t="shared" si="777"/>
        <v>7.1965443797092344E-7</v>
      </c>
      <c r="AQ1402">
        <f t="shared" si="777"/>
        <v>7.3099945905363563E-7</v>
      </c>
      <c r="AR1402">
        <f t="shared" si="777"/>
        <v>7.425209622688327E-7</v>
      </c>
      <c r="AS1402">
        <f t="shared" si="777"/>
        <v>7.5422165165144848E-7</v>
      </c>
      <c r="AT1402">
        <f t="shared" si="777"/>
        <v>7.6610427194979148E-7</v>
      </c>
      <c r="AU1402">
        <f t="shared" si="777"/>
        <v>7.7817160922611306E-7</v>
      </c>
      <c r="AV1402">
        <f t="shared" si="787"/>
        <v>7.9042649146589136E-7</v>
      </c>
      <c r="AW1402">
        <f t="shared" si="787"/>
        <v>8.0287178919582303E-7</v>
      </c>
      <c r="AX1402">
        <f t="shared" si="787"/>
        <v>8.1551041611070504E-7</v>
      </c>
      <c r="AY1402">
        <f t="shared" si="778"/>
        <v>8.2834532970937556E-7</v>
      </c>
      <c r="AZ1402">
        <f t="shared" si="773"/>
        <v>8.4137953193976439E-7</v>
      </c>
      <c r="BA1402">
        <f t="shared" si="773"/>
        <v>8.5461606985318314E-7</v>
      </c>
      <c r="BB1402">
        <f t="shared" si="773"/>
        <v>8.6805803626807314E-7</v>
      </c>
      <c r="BC1402">
        <f t="shared" si="773"/>
        <v>8.8170857044323786E-7</v>
      </c>
      <c r="BD1402">
        <f t="shared" si="773"/>
        <v>8.9557085876073205E-7</v>
      </c>
      <c r="BE1402">
        <f t="shared" si="785"/>
        <v>9.0964813541857876E-7</v>
      </c>
      <c r="BF1402">
        <f t="shared" si="785"/>
        <v>9.2394368313338791E-7</v>
      </c>
      <c r="BG1402">
        <f t="shared" si="785"/>
        <v>9.3846083385302878E-7</v>
      </c>
      <c r="BH1402">
        <f t="shared" si="785"/>
        <v>9.5320296947956878E-7</v>
      </c>
      <c r="BI1402">
        <f t="shared" si="785"/>
        <v>9.6817352260250151E-7</v>
      </c>
      <c r="BJ1402">
        <f t="shared" si="784"/>
        <v>9.8337597724249322E-7</v>
      </c>
      <c r="BK1402">
        <f t="shared" si="779"/>
        <v>9.98813869605779E-7</v>
      </c>
      <c r="BL1402">
        <f t="shared" si="779"/>
        <v>1.0144907888493297E-6</v>
      </c>
      <c r="BM1402">
        <f t="shared" si="779"/>
        <v>1.0304103778569485E-6</v>
      </c>
      <c r="BN1402">
        <f t="shared" si="779"/>
        <v>1.0465763340264776E-6</v>
      </c>
      <c r="BO1402">
        <f t="shared" si="780"/>
        <v>1.0629924100682279E-6</v>
      </c>
      <c r="BP1402">
        <f t="shared" si="780"/>
        <v>1.0796624148148136E-6</v>
      </c>
      <c r="BQ1402">
        <f t="shared" si="780"/>
        <v>1.0965902140425336E-6</v>
      </c>
      <c r="BR1402">
        <f t="shared" si="780"/>
        <v>1.1137797313044748E-6</v>
      </c>
      <c r="BS1402">
        <f t="shared" si="764"/>
        <v>1.1312349487754851E-6</v>
      </c>
      <c r="BT1402">
        <f t="shared" si="761"/>
        <v>1.14895990810918E-6</v>
      </c>
      <c r="BU1402">
        <f t="shared" si="761"/>
        <v>1.1669587113071861E-6</v>
      </c>
      <c r="BV1402">
        <f t="shared" si="761"/>
        <v>1.1852355216006932E-6</v>
      </c>
      <c r="BW1402">
        <f t="shared" si="761"/>
        <v>1.2037945643446395E-6</v>
      </c>
      <c r="BX1402">
        <f t="shared" si="762"/>
        <v>1.2226401279245245E-6</v>
      </c>
      <c r="BY1402">
        <f t="shared" si="758"/>
        <v>1.2417765646761722E-6</v>
      </c>
      <c r="BZ1402">
        <f t="shared" si="755"/>
        <v>1.2612082918185529E-6</v>
      </c>
      <c r="CA1402">
        <f t="shared" si="755"/>
        <v>1.2809397923998426E-6</v>
      </c>
      <c r="CB1402">
        <f t="shared" si="755"/>
        <v>1.3009756162569032E-6</v>
      </c>
      <c r="CC1402">
        <f t="shared" si="755"/>
        <v>1.3213203809884279E-6</v>
      </c>
      <c r="CD1402">
        <f t="shared" si="756"/>
        <v>1.3419787729418266E-6</v>
      </c>
      <c r="CE1402">
        <f t="shared" si="752"/>
        <v>1.3629555482141297E-6</v>
      </c>
      <c r="CF1402">
        <f t="shared" si="752"/>
        <v>1.3842555336670996E-6</v>
      </c>
      <c r="CG1402">
        <f t="shared" si="752"/>
        <v>1.4058836279566887E-6</v>
      </c>
      <c r="CH1402">
        <f t="shared" si="752"/>
        <v>1.4278448025770706E-6</v>
      </c>
      <c r="CI1402">
        <f t="shared" si="753"/>
        <v>1.4501441029194716E-6</v>
      </c>
      <c r="CJ1402">
        <f t="shared" si="753"/>
        <v>1.4727866493459728E-6</v>
      </c>
      <c r="CK1402">
        <f t="shared" si="753"/>
        <v>1.4957776382784412E-6</v>
      </c>
      <c r="CL1402">
        <f t="shared" si="753"/>
        <v>1.5191223433029515E-6</v>
      </c>
      <c r="CM1402">
        <f t="shared" si="754"/>
        <v>1.5428261162897231E-6</v>
      </c>
      <c r="CN1402">
        <f t="shared" si="754"/>
        <v>1.566894388528867E-6</v>
      </c>
      <c r="CO1402">
        <f t="shared" si="754"/>
        <v>1.5913326718822472E-6</v>
      </c>
      <c r="CP1402">
        <f t="shared" si="754"/>
        <v>1.6161465599514623E-6</v>
      </c>
      <c r="CQ1402">
        <f t="shared" si="757"/>
        <v>1.6413417292624262E-6</v>
      </c>
      <c r="CR1402">
        <f t="shared" si="757"/>
        <v>1.6669239404665342E-6</v>
      </c>
      <c r="CS1402">
        <f t="shared" si="757"/>
        <v>1.6928990395587717E-6</v>
      </c>
      <c r="CT1402">
        <f t="shared" si="757"/>
        <v>1.7192729591130631E-6</v>
      </c>
      <c r="CU1402">
        <f t="shared" si="781"/>
        <v>1.7460517195348448E-6</v>
      </c>
      <c r="CV1402">
        <f t="shared" si="781"/>
        <v>1.7732414303313745E-6</v>
      </c>
      <c r="CW1402">
        <f t="shared" si="781"/>
        <v>1.8008482913998772E-6</v>
      </c>
      <c r="CX1402">
        <f t="shared" si="781"/>
        <v>1.8288785943337545E-6</v>
      </c>
      <c r="CY1402">
        <f t="shared" si="783"/>
        <v>1.8573387237471679E-6</v>
      </c>
      <c r="CZ1402">
        <f t="shared" si="782"/>
        <v>1.8862351586181897E-6</v>
      </c>
      <c r="DA1402">
        <f t="shared" si="782"/>
        <v>1.9155744736508486E-6</v>
      </c>
      <c r="DB1402">
        <f t="shared" si="759"/>
        <v>1.9453633406562185E-6</v>
      </c>
      <c r="DC1402">
        <f t="shared" si="759"/>
        <v>1.9756085299528944E-6</v>
      </c>
      <c r="DD1402">
        <f t="shared" si="759"/>
        <v>2.0063169117870963E-6</v>
      </c>
      <c r="DE1402">
        <f t="shared" si="759"/>
        <v>2.0374954577726223E-6</v>
      </c>
      <c r="DF1402">
        <f t="shared" si="763"/>
        <v>2.0691512423510007E-6</v>
      </c>
      <c r="DG1402">
        <f t="shared" si="760"/>
        <v>2.1012914442720615E-6</v>
      </c>
      <c r="DH1402">
        <f t="shared" si="760"/>
        <v>2.1339233480951252E-6</v>
      </c>
      <c r="DI1402">
        <f t="shared" si="760"/>
        <v>2.1670543457113203E-6</v>
      </c>
      <c r="DJ1402">
        <f t="shared" si="760"/>
        <v>2.2006919378870424E-6</v>
      </c>
      <c r="DK1402" s="42">
        <f t="shared" si="760"/>
        <v>2.2348437358289963E-6</v>
      </c>
      <c r="DL1402" s="40">
        <f t="shared" si="767"/>
        <v>7.9428660368926425E-5</v>
      </c>
    </row>
    <row r="1403" spans="13:116" x14ac:dyDescent="0.25">
      <c r="M1403" s="38"/>
      <c r="N1403" s="40">
        <f t="shared" si="766"/>
        <v>3.2691609662730885E-5</v>
      </c>
      <c r="O1403" s="45">
        <f t="shared" si="768"/>
        <v>27.899999999999494</v>
      </c>
      <c r="P1403">
        <f t="shared" si="765"/>
        <v>4.7118962033120346E-7</v>
      </c>
      <c r="Q1403">
        <f t="shared" si="769"/>
        <v>4.786580755257538E-7</v>
      </c>
      <c r="R1403">
        <f t="shared" si="769"/>
        <v>4.8624341679752763E-7</v>
      </c>
      <c r="S1403">
        <f t="shared" si="769"/>
        <v>4.9394744740476264E-7</v>
      </c>
      <c r="T1403">
        <f t="shared" si="769"/>
        <v>5.0177199797104743E-7</v>
      </c>
      <c r="U1403">
        <f t="shared" si="772"/>
        <v>5.0971892689273494E-7</v>
      </c>
      <c r="V1403">
        <f t="shared" si="772"/>
        <v>5.1779012075226573E-7</v>
      </c>
      <c r="W1403">
        <f t="shared" si="772"/>
        <v>5.2598749473752512E-7</v>
      </c>
      <c r="X1403">
        <f t="shared" si="770"/>
        <v>5.3431299306727223E-7</v>
      </c>
      <c r="Y1403">
        <f t="shared" si="770"/>
        <v>5.4276858942278517E-7</v>
      </c>
      <c r="Z1403">
        <f t="shared" si="770"/>
        <v>5.513562873857467E-7</v>
      </c>
      <c r="AA1403">
        <f t="shared" si="770"/>
        <v>5.6007812088250931E-7</v>
      </c>
      <c r="AB1403">
        <f t="shared" si="771"/>
        <v>5.6893615463481364E-7</v>
      </c>
      <c r="AC1403">
        <f t="shared" si="771"/>
        <v>5.7793248461703131E-7</v>
      </c>
      <c r="AD1403">
        <f t="shared" si="771"/>
        <v>5.8706923852005363E-7</v>
      </c>
      <c r="AE1403">
        <f t="shared" si="771"/>
        <v>5.9634857622191208E-7</v>
      </c>
      <c r="AF1403">
        <f t="shared" si="774"/>
        <v>6.0577269026521048E-7</v>
      </c>
      <c r="AG1403">
        <f t="shared" si="774"/>
        <v>6.1534380634147344E-7</v>
      </c>
      <c r="AH1403">
        <f t="shared" si="774"/>
        <v>6.2506418378252116E-7</v>
      </c>
      <c r="AI1403">
        <f t="shared" si="774"/>
        <v>6.3493611605896449E-7</v>
      </c>
      <c r="AJ1403" s="42">
        <f t="shared" si="776"/>
        <v>6.44961931285878E-7</v>
      </c>
      <c r="AK1403">
        <f t="shared" si="775"/>
        <v>6.5514399273584929E-7</v>
      </c>
      <c r="AL1403">
        <f t="shared" si="775"/>
        <v>6.6548469935939036E-7</v>
      </c>
      <c r="AM1403">
        <f t="shared" si="775"/>
        <v>6.7598648631289076E-7</v>
      </c>
      <c r="AN1403">
        <f t="shared" si="775"/>
        <v>6.8665182549423131E-7</v>
      </c>
      <c r="AO1403">
        <f t="shared" si="786"/>
        <v>6.9748322608608282E-7</v>
      </c>
      <c r="AP1403">
        <f t="shared" si="777"/>
        <v>7.0848323510707146E-7</v>
      </c>
      <c r="AQ1403">
        <f t="shared" si="777"/>
        <v>7.1965443797092344E-7</v>
      </c>
      <c r="AR1403">
        <f t="shared" si="777"/>
        <v>7.3099945905363563E-7</v>
      </c>
      <c r="AS1403">
        <f t="shared" si="777"/>
        <v>7.425209622688327E-7</v>
      </c>
      <c r="AT1403">
        <f t="shared" si="777"/>
        <v>7.5422165165144848E-7</v>
      </c>
      <c r="AU1403">
        <f t="shared" si="777"/>
        <v>7.6610427194979148E-7</v>
      </c>
      <c r="AV1403">
        <f t="shared" si="787"/>
        <v>7.7817160922611306E-7</v>
      </c>
      <c r="AW1403">
        <f t="shared" si="787"/>
        <v>7.9042649146589136E-7</v>
      </c>
      <c r="AX1403">
        <f t="shared" si="787"/>
        <v>8.0287178919582303E-7</v>
      </c>
      <c r="AY1403">
        <f t="shared" si="778"/>
        <v>8.1551041611070504E-7</v>
      </c>
      <c r="AZ1403">
        <f t="shared" si="773"/>
        <v>8.2834532970937556E-7</v>
      </c>
      <c r="BA1403">
        <f t="shared" si="773"/>
        <v>8.4137953193976439E-7</v>
      </c>
      <c r="BB1403">
        <f t="shared" si="773"/>
        <v>8.5461606985318314E-7</v>
      </c>
      <c r="BC1403">
        <f t="shared" si="773"/>
        <v>8.6805803626807314E-7</v>
      </c>
      <c r="BD1403">
        <f t="shared" si="773"/>
        <v>8.8170857044323786E-7</v>
      </c>
      <c r="BE1403">
        <f t="shared" si="785"/>
        <v>8.9557085876073205E-7</v>
      </c>
      <c r="BF1403">
        <f t="shared" si="785"/>
        <v>9.0964813541857876E-7</v>
      </c>
      <c r="BG1403">
        <f t="shared" si="785"/>
        <v>9.2394368313338791E-7</v>
      </c>
      <c r="BH1403">
        <f t="shared" si="785"/>
        <v>9.3846083385302878E-7</v>
      </c>
      <c r="BI1403">
        <f t="shared" si="785"/>
        <v>9.5320296947956878E-7</v>
      </c>
      <c r="BJ1403">
        <f t="shared" si="784"/>
        <v>9.6817352260250151E-7</v>
      </c>
      <c r="BK1403">
        <f t="shared" si="779"/>
        <v>9.8337597724249322E-7</v>
      </c>
      <c r="BL1403">
        <f t="shared" si="779"/>
        <v>9.98813869605779E-7</v>
      </c>
      <c r="BM1403">
        <f t="shared" si="779"/>
        <v>1.0144907888493297E-6</v>
      </c>
      <c r="BN1403">
        <f t="shared" si="779"/>
        <v>1.0304103778569485E-6</v>
      </c>
      <c r="BO1403">
        <f t="shared" si="780"/>
        <v>1.0465763340264776E-6</v>
      </c>
      <c r="BP1403">
        <f t="shared" si="780"/>
        <v>1.0629924100682279E-6</v>
      </c>
      <c r="BQ1403">
        <f t="shared" si="780"/>
        <v>1.0796624148148136E-6</v>
      </c>
      <c r="BR1403">
        <f t="shared" si="780"/>
        <v>1.0965902140425336E-6</v>
      </c>
      <c r="BS1403">
        <f t="shared" si="764"/>
        <v>1.1137797313044748E-6</v>
      </c>
      <c r="BT1403">
        <f t="shared" si="761"/>
        <v>1.1312349487754851E-6</v>
      </c>
      <c r="BU1403">
        <f t="shared" si="761"/>
        <v>1.14895990810918E-6</v>
      </c>
      <c r="BV1403">
        <f t="shared" si="761"/>
        <v>1.1669587113071861E-6</v>
      </c>
      <c r="BW1403">
        <f t="shared" si="761"/>
        <v>1.1852355216006932E-6</v>
      </c>
      <c r="BX1403">
        <f t="shared" si="762"/>
        <v>1.2037945643446395E-6</v>
      </c>
      <c r="BY1403">
        <f t="shared" si="758"/>
        <v>1.2226401279245245E-6</v>
      </c>
      <c r="BZ1403">
        <f t="shared" si="755"/>
        <v>1.2417765646761722E-6</v>
      </c>
      <c r="CA1403">
        <f t="shared" si="755"/>
        <v>1.2612082918185529E-6</v>
      </c>
      <c r="CB1403">
        <f t="shared" si="755"/>
        <v>1.2809397923998426E-6</v>
      </c>
      <c r="CC1403">
        <f t="shared" si="755"/>
        <v>1.3009756162569032E-6</v>
      </c>
      <c r="CD1403">
        <f t="shared" si="756"/>
        <v>1.3213203809884279E-6</v>
      </c>
      <c r="CE1403">
        <f t="shared" si="756"/>
        <v>1.3419787729418266E-6</v>
      </c>
      <c r="CF1403">
        <f t="shared" si="756"/>
        <v>1.3629555482141297E-6</v>
      </c>
      <c r="CG1403">
        <f t="shared" si="756"/>
        <v>1.3842555336670996E-6</v>
      </c>
      <c r="CH1403">
        <f t="shared" si="756"/>
        <v>1.4058836279566887E-6</v>
      </c>
      <c r="CI1403">
        <f t="shared" si="756"/>
        <v>1.4278448025770706E-6</v>
      </c>
      <c r="CJ1403">
        <f t="shared" si="756"/>
        <v>1.4501441029194716E-6</v>
      </c>
      <c r="CK1403">
        <f t="shared" si="756"/>
        <v>1.4727866493459728E-6</v>
      </c>
      <c r="CL1403">
        <f t="shared" si="756"/>
        <v>1.4957776382784412E-6</v>
      </c>
      <c r="CM1403">
        <f t="shared" si="756"/>
        <v>1.5191223433029515E-6</v>
      </c>
      <c r="CN1403">
        <f t="shared" si="756"/>
        <v>1.5428261162897231E-6</v>
      </c>
      <c r="CO1403">
        <f t="shared" si="756"/>
        <v>1.566894388528867E-6</v>
      </c>
      <c r="CP1403">
        <f t="shared" si="756"/>
        <v>1.5913326718822472E-6</v>
      </c>
      <c r="CQ1403">
        <f t="shared" si="757"/>
        <v>1.6161465599514623E-6</v>
      </c>
      <c r="CR1403">
        <f t="shared" si="757"/>
        <v>1.6413417292624262E-6</v>
      </c>
      <c r="CS1403">
        <f t="shared" si="757"/>
        <v>1.6669239404665342E-6</v>
      </c>
      <c r="CT1403">
        <f t="shared" si="757"/>
        <v>1.6928990395587717E-6</v>
      </c>
      <c r="CU1403">
        <f t="shared" si="781"/>
        <v>1.7192729591130631E-6</v>
      </c>
      <c r="CV1403">
        <f t="shared" si="781"/>
        <v>1.7460517195348448E-6</v>
      </c>
      <c r="CW1403">
        <f t="shared" si="781"/>
        <v>1.7732414303313745E-6</v>
      </c>
      <c r="CX1403">
        <f t="shared" si="781"/>
        <v>1.8008482913998772E-6</v>
      </c>
      <c r="CY1403">
        <f t="shared" si="783"/>
        <v>1.8288785943337545E-6</v>
      </c>
      <c r="CZ1403">
        <f t="shared" si="782"/>
        <v>1.8573387237471679E-6</v>
      </c>
      <c r="DA1403">
        <f t="shared" si="782"/>
        <v>1.8862351586181897E-6</v>
      </c>
      <c r="DB1403">
        <f t="shared" si="759"/>
        <v>1.9155744736508486E-6</v>
      </c>
      <c r="DC1403">
        <f t="shared" si="759"/>
        <v>1.9453633406562185E-6</v>
      </c>
      <c r="DD1403">
        <f t="shared" si="759"/>
        <v>1.9756085299528944E-6</v>
      </c>
      <c r="DE1403">
        <f t="shared" si="759"/>
        <v>2.0063169117870963E-6</v>
      </c>
      <c r="DF1403">
        <f t="shared" si="763"/>
        <v>2.0374954577726223E-6</v>
      </c>
      <c r="DG1403">
        <f t="shared" si="760"/>
        <v>2.0691512423510007E-6</v>
      </c>
      <c r="DH1403">
        <f t="shared" si="760"/>
        <v>2.1012914442720615E-6</v>
      </c>
      <c r="DI1403">
        <f t="shared" si="760"/>
        <v>2.1339233480951252E-6</v>
      </c>
      <c r="DJ1403">
        <f t="shared" si="760"/>
        <v>2.1670543457113203E-6</v>
      </c>
      <c r="DK1403" s="42">
        <f t="shared" si="760"/>
        <v>2.2006919378870424E-6</v>
      </c>
      <c r="DL1403" s="40">
        <f t="shared" si="767"/>
        <v>7.8205019409191486E-5</v>
      </c>
    </row>
    <row r="1404" spans="13:116" x14ac:dyDescent="0.25">
      <c r="M1404" s="38"/>
      <c r="N1404" s="40">
        <f t="shared" si="766"/>
        <v>3.2181427163915448E-5</v>
      </c>
      <c r="O1404" s="45">
        <f t="shared" si="768"/>
        <v>27.919999999999494</v>
      </c>
      <c r="P1404">
        <f t="shared" si="765"/>
        <v>4.6383627491944414E-7</v>
      </c>
      <c r="Q1404">
        <f t="shared" si="769"/>
        <v>4.7118962033120346E-7</v>
      </c>
      <c r="R1404">
        <f t="shared" si="769"/>
        <v>4.786580755257538E-7</v>
      </c>
      <c r="S1404">
        <f t="shared" si="769"/>
        <v>4.8624341679752763E-7</v>
      </c>
      <c r="T1404">
        <f t="shared" si="769"/>
        <v>4.9394744740476264E-7</v>
      </c>
      <c r="U1404">
        <f t="shared" si="772"/>
        <v>5.0177199797104743E-7</v>
      </c>
      <c r="V1404">
        <f t="shared" si="772"/>
        <v>5.0971892689273494E-7</v>
      </c>
      <c r="W1404">
        <f t="shared" si="772"/>
        <v>5.1779012075226573E-7</v>
      </c>
      <c r="X1404">
        <f t="shared" si="770"/>
        <v>5.2598749473752512E-7</v>
      </c>
      <c r="Y1404">
        <f t="shared" si="770"/>
        <v>5.3431299306727223E-7</v>
      </c>
      <c r="Z1404">
        <f t="shared" si="770"/>
        <v>5.4276858942278517E-7</v>
      </c>
      <c r="AA1404">
        <f t="shared" si="770"/>
        <v>5.513562873857467E-7</v>
      </c>
      <c r="AB1404">
        <f t="shared" si="771"/>
        <v>5.6007812088250931E-7</v>
      </c>
      <c r="AC1404">
        <f t="shared" si="771"/>
        <v>5.6893615463481364E-7</v>
      </c>
      <c r="AD1404">
        <f t="shared" si="771"/>
        <v>5.7793248461703131E-7</v>
      </c>
      <c r="AE1404">
        <f t="shared" si="771"/>
        <v>5.8706923852005363E-7</v>
      </c>
      <c r="AF1404">
        <f t="shared" si="774"/>
        <v>5.9634857622191208E-7</v>
      </c>
      <c r="AG1404">
        <f t="shared" si="774"/>
        <v>6.0577269026521048E-7</v>
      </c>
      <c r="AH1404">
        <f t="shared" si="774"/>
        <v>6.1534380634147344E-7</v>
      </c>
      <c r="AI1404">
        <f t="shared" si="774"/>
        <v>6.2506418378252116E-7</v>
      </c>
      <c r="AJ1404" s="42">
        <f t="shared" si="776"/>
        <v>6.3493611605896449E-7</v>
      </c>
      <c r="AK1404">
        <f t="shared" si="775"/>
        <v>6.44961931285878E-7</v>
      </c>
      <c r="AL1404">
        <f t="shared" si="775"/>
        <v>6.5514399273584929E-7</v>
      </c>
      <c r="AM1404">
        <f t="shared" si="775"/>
        <v>6.6548469935939036E-7</v>
      </c>
      <c r="AN1404">
        <f t="shared" si="775"/>
        <v>6.7598648631289076E-7</v>
      </c>
      <c r="AO1404">
        <f t="shared" si="786"/>
        <v>6.8665182549423131E-7</v>
      </c>
      <c r="AP1404">
        <f t="shared" si="777"/>
        <v>6.9748322608608282E-7</v>
      </c>
      <c r="AQ1404">
        <f t="shared" si="777"/>
        <v>7.0848323510707146E-7</v>
      </c>
      <c r="AR1404">
        <f t="shared" si="777"/>
        <v>7.1965443797092344E-7</v>
      </c>
      <c r="AS1404">
        <f t="shared" si="777"/>
        <v>7.3099945905363563E-7</v>
      </c>
      <c r="AT1404">
        <f t="shared" si="777"/>
        <v>7.425209622688327E-7</v>
      </c>
      <c r="AU1404">
        <f t="shared" si="777"/>
        <v>7.5422165165144848E-7</v>
      </c>
      <c r="AV1404">
        <f t="shared" si="787"/>
        <v>7.6610427194979148E-7</v>
      </c>
      <c r="AW1404">
        <f t="shared" si="787"/>
        <v>7.7817160922611306E-7</v>
      </c>
      <c r="AX1404">
        <f t="shared" si="787"/>
        <v>7.9042649146589136E-7</v>
      </c>
      <c r="AY1404">
        <f t="shared" si="778"/>
        <v>8.0287178919582303E-7</v>
      </c>
      <c r="AZ1404">
        <f t="shared" si="773"/>
        <v>8.1551041611070504E-7</v>
      </c>
      <c r="BA1404">
        <f t="shared" si="773"/>
        <v>8.2834532970937556E-7</v>
      </c>
      <c r="BB1404">
        <f t="shared" si="773"/>
        <v>8.4137953193976439E-7</v>
      </c>
      <c r="BC1404">
        <f t="shared" si="773"/>
        <v>8.5461606985318314E-7</v>
      </c>
      <c r="BD1404">
        <f t="shared" si="773"/>
        <v>8.6805803626807314E-7</v>
      </c>
      <c r="BE1404">
        <f t="shared" si="785"/>
        <v>8.8170857044323786E-7</v>
      </c>
      <c r="BF1404">
        <f t="shared" si="785"/>
        <v>8.9557085876073205E-7</v>
      </c>
      <c r="BG1404">
        <f t="shared" si="785"/>
        <v>9.0964813541857876E-7</v>
      </c>
      <c r="BH1404">
        <f t="shared" si="785"/>
        <v>9.2394368313338791E-7</v>
      </c>
      <c r="BI1404">
        <f t="shared" si="785"/>
        <v>9.3846083385302878E-7</v>
      </c>
      <c r="BJ1404">
        <f t="shared" si="784"/>
        <v>9.5320296947956878E-7</v>
      </c>
      <c r="BK1404">
        <f t="shared" si="779"/>
        <v>9.6817352260250151E-7</v>
      </c>
      <c r="BL1404">
        <f t="shared" si="779"/>
        <v>9.8337597724249322E-7</v>
      </c>
      <c r="BM1404">
        <f t="shared" si="779"/>
        <v>9.98813869605779E-7</v>
      </c>
      <c r="BN1404">
        <f t="shared" si="779"/>
        <v>1.0144907888493297E-6</v>
      </c>
      <c r="BO1404">
        <f t="shared" si="780"/>
        <v>1.0304103778569485E-6</v>
      </c>
      <c r="BP1404">
        <f t="shared" si="780"/>
        <v>1.0465763340264776E-6</v>
      </c>
      <c r="BQ1404">
        <f t="shared" si="780"/>
        <v>1.0629924100682279E-6</v>
      </c>
      <c r="BR1404">
        <f t="shared" si="780"/>
        <v>1.0796624148148136E-6</v>
      </c>
      <c r="BS1404">
        <f t="shared" si="764"/>
        <v>1.0965902140425336E-6</v>
      </c>
      <c r="BT1404">
        <f t="shared" si="761"/>
        <v>1.1137797313044748E-6</v>
      </c>
      <c r="BU1404">
        <f t="shared" si="761"/>
        <v>1.1312349487754851E-6</v>
      </c>
      <c r="BV1404">
        <f t="shared" si="761"/>
        <v>1.14895990810918E-6</v>
      </c>
      <c r="BW1404">
        <f t="shared" si="761"/>
        <v>1.1669587113071861E-6</v>
      </c>
      <c r="BX1404">
        <f t="shared" si="762"/>
        <v>1.1852355216006932E-6</v>
      </c>
      <c r="BY1404">
        <f t="shared" si="758"/>
        <v>1.2037945643446395E-6</v>
      </c>
      <c r="BZ1404">
        <f t="shared" si="755"/>
        <v>1.2226401279245245E-6</v>
      </c>
      <c r="CA1404">
        <f t="shared" si="755"/>
        <v>1.2417765646761722E-6</v>
      </c>
      <c r="CB1404">
        <f t="shared" si="755"/>
        <v>1.2612082918185529E-6</v>
      </c>
      <c r="CC1404">
        <f t="shared" ref="CC1404:CG1467" si="788">CB1403</f>
        <v>1.2809397923998426E-6</v>
      </c>
      <c r="CD1404">
        <f t="shared" si="756"/>
        <v>1.3009756162569032E-6</v>
      </c>
      <c r="CE1404">
        <f t="shared" si="756"/>
        <v>1.3213203809884279E-6</v>
      </c>
      <c r="CF1404">
        <f t="shared" si="756"/>
        <v>1.3419787729418266E-6</v>
      </c>
      <c r="CG1404">
        <f t="shared" si="756"/>
        <v>1.3629555482141297E-6</v>
      </c>
      <c r="CH1404">
        <f t="shared" si="756"/>
        <v>1.3842555336670996E-6</v>
      </c>
      <c r="CI1404">
        <f t="shared" si="756"/>
        <v>1.4058836279566887E-6</v>
      </c>
      <c r="CJ1404">
        <f t="shared" si="756"/>
        <v>1.4278448025770706E-6</v>
      </c>
      <c r="CK1404">
        <f t="shared" si="756"/>
        <v>1.4501441029194716E-6</v>
      </c>
      <c r="CL1404">
        <f t="shared" si="756"/>
        <v>1.4727866493459728E-6</v>
      </c>
      <c r="CM1404">
        <f t="shared" si="756"/>
        <v>1.4957776382784412E-6</v>
      </c>
      <c r="CN1404">
        <f t="shared" si="756"/>
        <v>1.5191223433029515E-6</v>
      </c>
      <c r="CO1404">
        <f t="shared" si="756"/>
        <v>1.5428261162897231E-6</v>
      </c>
      <c r="CP1404">
        <f t="shared" si="756"/>
        <v>1.566894388528867E-6</v>
      </c>
      <c r="CQ1404">
        <f t="shared" si="757"/>
        <v>1.5913326718822472E-6</v>
      </c>
      <c r="CR1404">
        <f t="shared" si="757"/>
        <v>1.6161465599514623E-6</v>
      </c>
      <c r="CS1404">
        <f t="shared" si="757"/>
        <v>1.6413417292624262E-6</v>
      </c>
      <c r="CT1404">
        <f t="shared" si="757"/>
        <v>1.6669239404665342E-6</v>
      </c>
      <c r="CU1404">
        <f t="shared" si="781"/>
        <v>1.6928990395587717E-6</v>
      </c>
      <c r="CV1404">
        <f t="shared" si="781"/>
        <v>1.7192729591130631E-6</v>
      </c>
      <c r="CW1404">
        <f t="shared" si="781"/>
        <v>1.7460517195348448E-6</v>
      </c>
      <c r="CX1404">
        <f t="shared" si="781"/>
        <v>1.7732414303313745E-6</v>
      </c>
      <c r="CY1404">
        <f t="shared" si="783"/>
        <v>1.8008482913998772E-6</v>
      </c>
      <c r="CZ1404">
        <f t="shared" si="782"/>
        <v>1.8288785943337545E-6</v>
      </c>
      <c r="DA1404">
        <f t="shared" si="782"/>
        <v>1.8573387237471679E-6</v>
      </c>
      <c r="DB1404">
        <f t="shared" si="759"/>
        <v>1.8862351586181897E-6</v>
      </c>
      <c r="DC1404">
        <f t="shared" si="759"/>
        <v>1.9155744736508486E-6</v>
      </c>
      <c r="DD1404">
        <f t="shared" si="759"/>
        <v>1.9453633406562185E-6</v>
      </c>
      <c r="DE1404">
        <f t="shared" si="759"/>
        <v>1.9756085299528944E-6</v>
      </c>
      <c r="DF1404">
        <f t="shared" si="763"/>
        <v>2.0063169117870963E-6</v>
      </c>
      <c r="DG1404">
        <f t="shared" si="760"/>
        <v>2.0374954577726223E-6</v>
      </c>
      <c r="DH1404">
        <f t="shared" si="760"/>
        <v>2.0691512423510007E-6</v>
      </c>
      <c r="DI1404">
        <f t="shared" si="760"/>
        <v>2.1012914442720615E-6</v>
      </c>
      <c r="DJ1404">
        <f t="shared" si="760"/>
        <v>2.1339233480951252E-6</v>
      </c>
      <c r="DK1404" s="42">
        <f t="shared" si="760"/>
        <v>2.1670543457113203E-6</v>
      </c>
      <c r="DL1404" s="40">
        <f t="shared" si="767"/>
        <v>7.6999971485293468E-5</v>
      </c>
    </row>
    <row r="1405" spans="13:116" x14ac:dyDescent="0.25">
      <c r="M1405" s="38"/>
      <c r="N1405" s="40">
        <f t="shared" si="766"/>
        <v>3.1679109699799699E-5</v>
      </c>
      <c r="O1405" s="45">
        <f t="shared" si="768"/>
        <v>27.939999999999493</v>
      </c>
      <c r="P1405">
        <f t="shared" si="765"/>
        <v>4.5659628956404997E-7</v>
      </c>
      <c r="Q1405">
        <f t="shared" si="769"/>
        <v>4.6383627491944414E-7</v>
      </c>
      <c r="R1405">
        <f t="shared" si="769"/>
        <v>4.7118962033120346E-7</v>
      </c>
      <c r="S1405">
        <f t="shared" si="769"/>
        <v>4.786580755257538E-7</v>
      </c>
      <c r="T1405">
        <f t="shared" si="769"/>
        <v>4.8624341679752763E-7</v>
      </c>
      <c r="U1405">
        <f t="shared" si="772"/>
        <v>4.9394744740476264E-7</v>
      </c>
      <c r="V1405">
        <f t="shared" si="772"/>
        <v>5.0177199797104743E-7</v>
      </c>
      <c r="W1405">
        <f t="shared" si="772"/>
        <v>5.0971892689273494E-7</v>
      </c>
      <c r="X1405">
        <f t="shared" si="770"/>
        <v>5.1779012075226573E-7</v>
      </c>
      <c r="Y1405">
        <f t="shared" si="770"/>
        <v>5.2598749473752512E-7</v>
      </c>
      <c r="Z1405">
        <f t="shared" si="770"/>
        <v>5.3431299306727223E-7</v>
      </c>
      <c r="AA1405">
        <f t="shared" si="770"/>
        <v>5.4276858942278517E-7</v>
      </c>
      <c r="AB1405">
        <f t="shared" si="771"/>
        <v>5.513562873857467E-7</v>
      </c>
      <c r="AC1405">
        <f t="shared" si="771"/>
        <v>5.6007812088250931E-7</v>
      </c>
      <c r="AD1405">
        <f t="shared" si="771"/>
        <v>5.6893615463481364E-7</v>
      </c>
      <c r="AE1405">
        <f t="shared" si="771"/>
        <v>5.7793248461703131E-7</v>
      </c>
      <c r="AF1405">
        <f t="shared" si="774"/>
        <v>5.8706923852005363E-7</v>
      </c>
      <c r="AG1405">
        <f t="shared" si="774"/>
        <v>5.9634857622191208E-7</v>
      </c>
      <c r="AH1405">
        <f t="shared" si="774"/>
        <v>6.0577269026521048E-7</v>
      </c>
      <c r="AI1405">
        <f t="shared" si="774"/>
        <v>6.1534380634147344E-7</v>
      </c>
      <c r="AJ1405" s="42">
        <f t="shared" si="776"/>
        <v>6.2506418378252116E-7</v>
      </c>
      <c r="AK1405">
        <f t="shared" si="775"/>
        <v>6.3493611605896449E-7</v>
      </c>
      <c r="AL1405">
        <f t="shared" si="775"/>
        <v>6.44961931285878E-7</v>
      </c>
      <c r="AM1405">
        <f t="shared" si="775"/>
        <v>6.5514399273584929E-7</v>
      </c>
      <c r="AN1405">
        <f t="shared" si="775"/>
        <v>6.6548469935939036E-7</v>
      </c>
      <c r="AO1405">
        <f t="shared" si="786"/>
        <v>6.7598648631289076E-7</v>
      </c>
      <c r="AP1405">
        <f t="shared" si="777"/>
        <v>6.8665182549423131E-7</v>
      </c>
      <c r="AQ1405">
        <f t="shared" si="777"/>
        <v>6.9748322608608282E-7</v>
      </c>
      <c r="AR1405">
        <f t="shared" si="777"/>
        <v>7.0848323510707146E-7</v>
      </c>
      <c r="AS1405">
        <f t="shared" si="777"/>
        <v>7.1965443797092344E-7</v>
      </c>
      <c r="AT1405">
        <f t="shared" si="777"/>
        <v>7.3099945905363563E-7</v>
      </c>
      <c r="AU1405">
        <f t="shared" si="777"/>
        <v>7.425209622688327E-7</v>
      </c>
      <c r="AV1405">
        <f t="shared" si="787"/>
        <v>7.5422165165144848E-7</v>
      </c>
      <c r="AW1405">
        <f t="shared" si="787"/>
        <v>7.6610427194979148E-7</v>
      </c>
      <c r="AX1405">
        <f t="shared" si="787"/>
        <v>7.7817160922611306E-7</v>
      </c>
      <c r="AY1405">
        <f t="shared" si="778"/>
        <v>7.9042649146589136E-7</v>
      </c>
      <c r="AZ1405">
        <f t="shared" si="773"/>
        <v>8.0287178919582303E-7</v>
      </c>
      <c r="BA1405">
        <f t="shared" si="773"/>
        <v>8.1551041611070504E-7</v>
      </c>
      <c r="BB1405">
        <f t="shared" si="773"/>
        <v>8.2834532970937556E-7</v>
      </c>
      <c r="BC1405">
        <f t="shared" si="773"/>
        <v>8.4137953193976439E-7</v>
      </c>
      <c r="BD1405">
        <f t="shared" si="773"/>
        <v>8.5461606985318314E-7</v>
      </c>
      <c r="BE1405">
        <f t="shared" si="785"/>
        <v>8.6805803626807314E-7</v>
      </c>
      <c r="BF1405">
        <f t="shared" si="785"/>
        <v>8.8170857044323786E-7</v>
      </c>
      <c r="BG1405">
        <f t="shared" si="785"/>
        <v>8.9557085876073205E-7</v>
      </c>
      <c r="BH1405">
        <f t="shared" si="785"/>
        <v>9.0964813541857876E-7</v>
      </c>
      <c r="BI1405">
        <f t="shared" si="785"/>
        <v>9.2394368313338791E-7</v>
      </c>
      <c r="BJ1405">
        <f t="shared" si="784"/>
        <v>9.3846083385302878E-7</v>
      </c>
      <c r="BK1405">
        <f t="shared" si="779"/>
        <v>9.5320296947956878E-7</v>
      </c>
      <c r="BL1405">
        <f t="shared" si="779"/>
        <v>9.6817352260250151E-7</v>
      </c>
      <c r="BM1405">
        <f t="shared" si="779"/>
        <v>9.8337597724249322E-7</v>
      </c>
      <c r="BN1405">
        <f t="shared" si="779"/>
        <v>9.98813869605779E-7</v>
      </c>
      <c r="BO1405">
        <f t="shared" si="780"/>
        <v>1.0144907888493297E-6</v>
      </c>
      <c r="BP1405">
        <f t="shared" si="780"/>
        <v>1.0304103778569485E-6</v>
      </c>
      <c r="BQ1405">
        <f t="shared" si="780"/>
        <v>1.0465763340264776E-6</v>
      </c>
      <c r="BR1405">
        <f t="shared" si="780"/>
        <v>1.0629924100682279E-6</v>
      </c>
      <c r="BS1405">
        <f t="shared" si="764"/>
        <v>1.0796624148148136E-6</v>
      </c>
      <c r="BT1405">
        <f t="shared" si="761"/>
        <v>1.0965902140425336E-6</v>
      </c>
      <c r="BU1405">
        <f t="shared" si="761"/>
        <v>1.1137797313044748E-6</v>
      </c>
      <c r="BV1405">
        <f t="shared" si="761"/>
        <v>1.1312349487754851E-6</v>
      </c>
      <c r="BW1405">
        <f t="shared" si="761"/>
        <v>1.14895990810918E-6</v>
      </c>
      <c r="BX1405">
        <f t="shared" si="762"/>
        <v>1.1669587113071861E-6</v>
      </c>
      <c r="BY1405">
        <f t="shared" si="758"/>
        <v>1.1852355216006932E-6</v>
      </c>
      <c r="BZ1405">
        <f t="shared" si="758"/>
        <v>1.2037945643446395E-6</v>
      </c>
      <c r="CA1405">
        <f t="shared" si="758"/>
        <v>1.2226401279245245E-6</v>
      </c>
      <c r="CB1405">
        <f t="shared" si="758"/>
        <v>1.2417765646761722E-6</v>
      </c>
      <c r="CC1405">
        <f t="shared" si="788"/>
        <v>1.2612082918185529E-6</v>
      </c>
      <c r="CD1405">
        <f t="shared" si="788"/>
        <v>1.2809397923998426E-6</v>
      </c>
      <c r="CE1405">
        <f t="shared" si="788"/>
        <v>1.3009756162569032E-6</v>
      </c>
      <c r="CF1405">
        <f t="shared" si="788"/>
        <v>1.3213203809884279E-6</v>
      </c>
      <c r="CG1405">
        <f t="shared" si="788"/>
        <v>1.3419787729418266E-6</v>
      </c>
      <c r="CH1405">
        <f t="shared" ref="CH1405:CK1468" si="789">CG1404</f>
        <v>1.3629555482141297E-6</v>
      </c>
      <c r="CI1405">
        <f t="shared" si="789"/>
        <v>1.3842555336670996E-6</v>
      </c>
      <c r="CJ1405">
        <f t="shared" si="789"/>
        <v>1.4058836279566887E-6</v>
      </c>
      <c r="CK1405">
        <f t="shared" si="789"/>
        <v>1.4278448025770706E-6</v>
      </c>
      <c r="CL1405">
        <f t="shared" ref="CL1405:CO1468" si="790">CK1404</f>
        <v>1.4501441029194716E-6</v>
      </c>
      <c r="CM1405">
        <f t="shared" si="790"/>
        <v>1.4727866493459728E-6</v>
      </c>
      <c r="CN1405">
        <f t="shared" si="790"/>
        <v>1.4957776382784412E-6</v>
      </c>
      <c r="CO1405">
        <f t="shared" si="790"/>
        <v>1.5191223433029515E-6</v>
      </c>
      <c r="CP1405">
        <f t="shared" ref="CP1405:CT1468" si="791">CO1404</f>
        <v>1.5428261162897231E-6</v>
      </c>
      <c r="CQ1405">
        <f t="shared" si="757"/>
        <v>1.566894388528867E-6</v>
      </c>
      <c r="CR1405">
        <f t="shared" si="757"/>
        <v>1.5913326718822472E-6</v>
      </c>
      <c r="CS1405">
        <f t="shared" si="757"/>
        <v>1.6161465599514623E-6</v>
      </c>
      <c r="CT1405">
        <f t="shared" si="757"/>
        <v>1.6413417292624262E-6</v>
      </c>
      <c r="CU1405">
        <f t="shared" si="781"/>
        <v>1.6669239404665342E-6</v>
      </c>
      <c r="CV1405">
        <f t="shared" si="781"/>
        <v>1.6928990395587717E-6</v>
      </c>
      <c r="CW1405">
        <f t="shared" si="781"/>
        <v>1.7192729591130631E-6</v>
      </c>
      <c r="CX1405">
        <f t="shared" si="781"/>
        <v>1.7460517195348448E-6</v>
      </c>
      <c r="CY1405">
        <f t="shared" si="783"/>
        <v>1.7732414303313745E-6</v>
      </c>
      <c r="CZ1405">
        <f t="shared" si="782"/>
        <v>1.8008482913998772E-6</v>
      </c>
      <c r="DA1405">
        <f t="shared" si="782"/>
        <v>1.8288785943337545E-6</v>
      </c>
      <c r="DB1405">
        <f t="shared" si="759"/>
        <v>1.8573387237471679E-6</v>
      </c>
      <c r="DC1405">
        <f t="shared" si="759"/>
        <v>1.8862351586181897E-6</v>
      </c>
      <c r="DD1405">
        <f t="shared" si="759"/>
        <v>1.9155744736508486E-6</v>
      </c>
      <c r="DE1405">
        <f t="shared" si="759"/>
        <v>1.9453633406562185E-6</v>
      </c>
      <c r="DF1405">
        <f t="shared" si="763"/>
        <v>1.9756085299528944E-6</v>
      </c>
      <c r="DG1405">
        <f t="shared" si="760"/>
        <v>2.0063169117870963E-6</v>
      </c>
      <c r="DH1405">
        <f t="shared" si="760"/>
        <v>2.0374954577726223E-6</v>
      </c>
      <c r="DI1405">
        <f t="shared" si="760"/>
        <v>2.0691512423510007E-6</v>
      </c>
      <c r="DJ1405">
        <f t="shared" si="760"/>
        <v>2.1012914442720615E-6</v>
      </c>
      <c r="DK1405" s="42">
        <f t="shared" si="760"/>
        <v>2.1339233480951252E-6</v>
      </c>
      <c r="DL1405" s="40">
        <f t="shared" si="767"/>
        <v>7.5813238486448228E-5</v>
      </c>
    </row>
    <row r="1406" spans="13:116" x14ac:dyDescent="0.25">
      <c r="M1406" s="38"/>
      <c r="N1406" s="40">
        <f t="shared" si="766"/>
        <v>3.1184537688853502E-5</v>
      </c>
      <c r="O1406" s="45">
        <f t="shared" si="768"/>
        <v>27.959999999999493</v>
      </c>
      <c r="P1406">
        <f t="shared" si="765"/>
        <v>4.4946794071649094E-7</v>
      </c>
      <c r="Q1406">
        <f t="shared" si="769"/>
        <v>4.5659628956404997E-7</v>
      </c>
      <c r="R1406">
        <f t="shared" si="769"/>
        <v>4.6383627491944414E-7</v>
      </c>
      <c r="S1406">
        <f t="shared" si="769"/>
        <v>4.7118962033120346E-7</v>
      </c>
      <c r="T1406">
        <f t="shared" si="769"/>
        <v>4.786580755257538E-7</v>
      </c>
      <c r="U1406">
        <f t="shared" si="772"/>
        <v>4.8624341679752763E-7</v>
      </c>
      <c r="V1406">
        <f t="shared" si="772"/>
        <v>4.9394744740476264E-7</v>
      </c>
      <c r="W1406">
        <f t="shared" si="772"/>
        <v>5.0177199797104743E-7</v>
      </c>
      <c r="X1406">
        <f t="shared" si="770"/>
        <v>5.0971892689273494E-7</v>
      </c>
      <c r="Y1406">
        <f t="shared" si="770"/>
        <v>5.1779012075226573E-7</v>
      </c>
      <c r="Z1406">
        <f t="shared" si="770"/>
        <v>5.2598749473752512E-7</v>
      </c>
      <c r="AA1406">
        <f t="shared" si="770"/>
        <v>5.3431299306727223E-7</v>
      </c>
      <c r="AB1406">
        <f t="shared" si="771"/>
        <v>5.4276858942278517E-7</v>
      </c>
      <c r="AC1406">
        <f t="shared" si="771"/>
        <v>5.513562873857467E-7</v>
      </c>
      <c r="AD1406">
        <f t="shared" si="771"/>
        <v>5.6007812088250931E-7</v>
      </c>
      <c r="AE1406">
        <f t="shared" si="771"/>
        <v>5.6893615463481364E-7</v>
      </c>
      <c r="AF1406">
        <f t="shared" si="774"/>
        <v>5.7793248461703131E-7</v>
      </c>
      <c r="AG1406">
        <f t="shared" si="774"/>
        <v>5.8706923852005363E-7</v>
      </c>
      <c r="AH1406">
        <f t="shared" si="774"/>
        <v>5.9634857622191208E-7</v>
      </c>
      <c r="AI1406">
        <f t="shared" si="774"/>
        <v>6.0577269026521048E-7</v>
      </c>
      <c r="AJ1406" s="42">
        <f t="shared" si="776"/>
        <v>6.1534380634147344E-7</v>
      </c>
      <c r="AK1406">
        <f t="shared" si="775"/>
        <v>6.2506418378252116E-7</v>
      </c>
      <c r="AL1406">
        <f t="shared" si="775"/>
        <v>6.3493611605896449E-7</v>
      </c>
      <c r="AM1406">
        <f t="shared" si="775"/>
        <v>6.44961931285878E-7</v>
      </c>
      <c r="AN1406">
        <f t="shared" si="775"/>
        <v>6.5514399273584929E-7</v>
      </c>
      <c r="AO1406">
        <f t="shared" si="786"/>
        <v>6.6548469935939036E-7</v>
      </c>
      <c r="AP1406">
        <f t="shared" si="777"/>
        <v>6.7598648631289076E-7</v>
      </c>
      <c r="AQ1406">
        <f t="shared" si="777"/>
        <v>6.8665182549423131E-7</v>
      </c>
      <c r="AR1406">
        <f t="shared" si="777"/>
        <v>6.9748322608608282E-7</v>
      </c>
      <c r="AS1406">
        <f t="shared" si="777"/>
        <v>7.0848323510707146E-7</v>
      </c>
      <c r="AT1406">
        <f t="shared" si="777"/>
        <v>7.1965443797092344E-7</v>
      </c>
      <c r="AU1406">
        <f t="shared" si="777"/>
        <v>7.3099945905363563E-7</v>
      </c>
      <c r="AV1406">
        <f t="shared" si="787"/>
        <v>7.425209622688327E-7</v>
      </c>
      <c r="AW1406">
        <f t="shared" si="787"/>
        <v>7.5422165165144848E-7</v>
      </c>
      <c r="AX1406">
        <f t="shared" si="787"/>
        <v>7.6610427194979148E-7</v>
      </c>
      <c r="AY1406">
        <f t="shared" si="778"/>
        <v>7.7817160922611306E-7</v>
      </c>
      <c r="AZ1406">
        <f t="shared" si="773"/>
        <v>7.9042649146589136E-7</v>
      </c>
      <c r="BA1406">
        <f t="shared" si="773"/>
        <v>8.0287178919582303E-7</v>
      </c>
      <c r="BB1406">
        <f t="shared" si="773"/>
        <v>8.1551041611070504E-7</v>
      </c>
      <c r="BC1406">
        <f t="shared" si="773"/>
        <v>8.2834532970937556E-7</v>
      </c>
      <c r="BD1406">
        <f t="shared" si="773"/>
        <v>8.4137953193976439E-7</v>
      </c>
      <c r="BE1406">
        <f t="shared" si="785"/>
        <v>8.5461606985318314E-7</v>
      </c>
      <c r="BF1406">
        <f t="shared" si="785"/>
        <v>8.6805803626807314E-7</v>
      </c>
      <c r="BG1406">
        <f t="shared" si="785"/>
        <v>8.8170857044323786E-7</v>
      </c>
      <c r="BH1406">
        <f t="shared" si="785"/>
        <v>8.9557085876073205E-7</v>
      </c>
      <c r="BI1406">
        <f t="shared" si="785"/>
        <v>9.0964813541857876E-7</v>
      </c>
      <c r="BJ1406">
        <f t="shared" si="784"/>
        <v>9.2394368313338791E-7</v>
      </c>
      <c r="BK1406">
        <f t="shared" si="779"/>
        <v>9.3846083385302878E-7</v>
      </c>
      <c r="BL1406">
        <f t="shared" si="779"/>
        <v>9.5320296947956878E-7</v>
      </c>
      <c r="BM1406">
        <f t="shared" si="779"/>
        <v>9.6817352260250151E-7</v>
      </c>
      <c r="BN1406">
        <f t="shared" si="779"/>
        <v>9.8337597724249322E-7</v>
      </c>
      <c r="BO1406">
        <f t="shared" si="780"/>
        <v>9.98813869605779E-7</v>
      </c>
      <c r="BP1406">
        <f t="shared" si="780"/>
        <v>1.0144907888493297E-6</v>
      </c>
      <c r="BQ1406">
        <f t="shared" si="780"/>
        <v>1.0304103778569485E-6</v>
      </c>
      <c r="BR1406">
        <f t="shared" si="780"/>
        <v>1.0465763340264776E-6</v>
      </c>
      <c r="BS1406">
        <f t="shared" si="764"/>
        <v>1.0629924100682279E-6</v>
      </c>
      <c r="BT1406">
        <f t="shared" si="761"/>
        <v>1.0796624148148136E-6</v>
      </c>
      <c r="BU1406">
        <f t="shared" si="761"/>
        <v>1.0965902140425336E-6</v>
      </c>
      <c r="BV1406">
        <f t="shared" si="761"/>
        <v>1.1137797313044748E-6</v>
      </c>
      <c r="BW1406">
        <f t="shared" si="761"/>
        <v>1.1312349487754851E-6</v>
      </c>
      <c r="BX1406">
        <f t="shared" si="762"/>
        <v>1.14895990810918E-6</v>
      </c>
      <c r="BY1406">
        <f t="shared" si="758"/>
        <v>1.1669587113071861E-6</v>
      </c>
      <c r="BZ1406">
        <f t="shared" si="758"/>
        <v>1.1852355216006932E-6</v>
      </c>
      <c r="CA1406">
        <f t="shared" si="758"/>
        <v>1.2037945643446395E-6</v>
      </c>
      <c r="CB1406">
        <f t="shared" si="758"/>
        <v>1.2226401279245245E-6</v>
      </c>
      <c r="CC1406">
        <f t="shared" si="788"/>
        <v>1.2417765646761722E-6</v>
      </c>
      <c r="CD1406">
        <f t="shared" si="788"/>
        <v>1.2612082918185529E-6</v>
      </c>
      <c r="CE1406">
        <f t="shared" si="788"/>
        <v>1.2809397923998426E-6</v>
      </c>
      <c r="CF1406">
        <f t="shared" si="788"/>
        <v>1.3009756162569032E-6</v>
      </c>
      <c r="CG1406">
        <f t="shared" si="788"/>
        <v>1.3213203809884279E-6</v>
      </c>
      <c r="CH1406">
        <f t="shared" si="789"/>
        <v>1.3419787729418266E-6</v>
      </c>
      <c r="CI1406">
        <f t="shared" si="789"/>
        <v>1.3629555482141297E-6</v>
      </c>
      <c r="CJ1406">
        <f t="shared" si="789"/>
        <v>1.3842555336670996E-6</v>
      </c>
      <c r="CK1406">
        <f t="shared" si="789"/>
        <v>1.4058836279566887E-6</v>
      </c>
      <c r="CL1406">
        <f t="shared" si="790"/>
        <v>1.4278448025770706E-6</v>
      </c>
      <c r="CM1406">
        <f t="shared" si="790"/>
        <v>1.4501441029194716E-6</v>
      </c>
      <c r="CN1406">
        <f t="shared" si="790"/>
        <v>1.4727866493459728E-6</v>
      </c>
      <c r="CO1406">
        <f t="shared" si="790"/>
        <v>1.4957776382784412E-6</v>
      </c>
      <c r="CP1406">
        <f t="shared" si="791"/>
        <v>1.5191223433029515E-6</v>
      </c>
      <c r="CQ1406">
        <f t="shared" si="791"/>
        <v>1.5428261162897231E-6</v>
      </c>
      <c r="CR1406">
        <f t="shared" si="791"/>
        <v>1.566894388528867E-6</v>
      </c>
      <c r="CS1406">
        <f t="shared" si="791"/>
        <v>1.5913326718822472E-6</v>
      </c>
      <c r="CT1406">
        <f t="shared" si="791"/>
        <v>1.6161465599514623E-6</v>
      </c>
      <c r="CU1406">
        <f t="shared" si="781"/>
        <v>1.6413417292624262E-6</v>
      </c>
      <c r="CV1406">
        <f t="shared" si="781"/>
        <v>1.6669239404665342E-6</v>
      </c>
      <c r="CW1406">
        <f t="shared" si="781"/>
        <v>1.6928990395587717E-6</v>
      </c>
      <c r="CX1406">
        <f t="shared" si="781"/>
        <v>1.7192729591130631E-6</v>
      </c>
      <c r="CY1406">
        <f t="shared" si="783"/>
        <v>1.7460517195348448E-6</v>
      </c>
      <c r="CZ1406">
        <f t="shared" si="782"/>
        <v>1.7732414303313745E-6</v>
      </c>
      <c r="DA1406">
        <f t="shared" si="782"/>
        <v>1.8008482913998772E-6</v>
      </c>
      <c r="DB1406">
        <f t="shared" si="759"/>
        <v>1.8288785943337545E-6</v>
      </c>
      <c r="DC1406">
        <f t="shared" si="759"/>
        <v>1.8573387237471679E-6</v>
      </c>
      <c r="DD1406">
        <f t="shared" si="759"/>
        <v>1.8862351586181897E-6</v>
      </c>
      <c r="DE1406">
        <f t="shared" si="759"/>
        <v>1.9155744736508486E-6</v>
      </c>
      <c r="DF1406">
        <f t="shared" si="763"/>
        <v>1.9453633406562185E-6</v>
      </c>
      <c r="DG1406">
        <f t="shared" si="760"/>
        <v>1.9756085299528944E-6</v>
      </c>
      <c r="DH1406">
        <f t="shared" si="760"/>
        <v>2.0063169117870963E-6</v>
      </c>
      <c r="DI1406">
        <f t="shared" si="760"/>
        <v>2.0374954577726223E-6</v>
      </c>
      <c r="DJ1406">
        <f t="shared" si="760"/>
        <v>2.0691512423510007E-6</v>
      </c>
      <c r="DK1406" s="42">
        <f t="shared" si="760"/>
        <v>2.1012914442720615E-6</v>
      </c>
      <c r="DL1406" s="40">
        <f t="shared" si="767"/>
        <v>7.4644546386787972E-5</v>
      </c>
    </row>
    <row r="1407" spans="13:116" x14ac:dyDescent="0.25">
      <c r="M1407" s="38"/>
      <c r="N1407" s="40">
        <f t="shared" si="766"/>
        <v>3.0697593339118649E-5</v>
      </c>
      <c r="O1407" s="45">
        <f t="shared" si="768"/>
        <v>27.979999999999492</v>
      </c>
      <c r="P1407">
        <f t="shared" si="765"/>
        <v>4.4244953062163529E-7</v>
      </c>
      <c r="Q1407">
        <f t="shared" si="769"/>
        <v>4.4946794071649094E-7</v>
      </c>
      <c r="R1407">
        <f t="shared" si="769"/>
        <v>4.5659628956404997E-7</v>
      </c>
      <c r="S1407">
        <f t="shared" si="769"/>
        <v>4.6383627491944414E-7</v>
      </c>
      <c r="T1407">
        <f t="shared" si="769"/>
        <v>4.7118962033120346E-7</v>
      </c>
      <c r="U1407">
        <f t="shared" si="772"/>
        <v>4.786580755257538E-7</v>
      </c>
      <c r="V1407">
        <f t="shared" si="772"/>
        <v>4.8624341679752763E-7</v>
      </c>
      <c r="W1407">
        <f t="shared" si="772"/>
        <v>4.9394744740476264E-7</v>
      </c>
      <c r="X1407">
        <f t="shared" si="770"/>
        <v>5.0177199797104743E-7</v>
      </c>
      <c r="Y1407">
        <f t="shared" si="770"/>
        <v>5.0971892689273494E-7</v>
      </c>
      <c r="Z1407">
        <f t="shared" si="770"/>
        <v>5.1779012075226573E-7</v>
      </c>
      <c r="AA1407">
        <f t="shared" si="770"/>
        <v>5.2598749473752512E-7</v>
      </c>
      <c r="AB1407">
        <f t="shared" si="771"/>
        <v>5.3431299306727223E-7</v>
      </c>
      <c r="AC1407">
        <f t="shared" si="771"/>
        <v>5.4276858942278517E-7</v>
      </c>
      <c r="AD1407">
        <f t="shared" si="771"/>
        <v>5.513562873857467E-7</v>
      </c>
      <c r="AE1407">
        <f t="shared" si="771"/>
        <v>5.6007812088250931E-7</v>
      </c>
      <c r="AF1407">
        <f t="shared" si="774"/>
        <v>5.6893615463481364E-7</v>
      </c>
      <c r="AG1407">
        <f t="shared" si="774"/>
        <v>5.7793248461703131E-7</v>
      </c>
      <c r="AH1407">
        <f t="shared" si="774"/>
        <v>5.8706923852005363E-7</v>
      </c>
      <c r="AI1407">
        <f t="shared" si="774"/>
        <v>5.9634857622191208E-7</v>
      </c>
      <c r="AJ1407" s="42">
        <f t="shared" si="776"/>
        <v>6.0577269026521048E-7</v>
      </c>
      <c r="AK1407">
        <f t="shared" si="775"/>
        <v>6.1534380634147344E-7</v>
      </c>
      <c r="AL1407">
        <f t="shared" si="775"/>
        <v>6.2506418378252116E-7</v>
      </c>
      <c r="AM1407">
        <f t="shared" si="775"/>
        <v>6.3493611605896449E-7</v>
      </c>
      <c r="AN1407">
        <f t="shared" si="775"/>
        <v>6.44961931285878E-7</v>
      </c>
      <c r="AO1407">
        <f t="shared" si="786"/>
        <v>6.5514399273584929E-7</v>
      </c>
      <c r="AP1407">
        <f t="shared" si="777"/>
        <v>6.6548469935939036E-7</v>
      </c>
      <c r="AQ1407">
        <f t="shared" si="777"/>
        <v>6.7598648631289076E-7</v>
      </c>
      <c r="AR1407">
        <f t="shared" si="777"/>
        <v>6.8665182549423131E-7</v>
      </c>
      <c r="AS1407">
        <f t="shared" si="777"/>
        <v>6.9748322608608282E-7</v>
      </c>
      <c r="AT1407">
        <f t="shared" si="777"/>
        <v>7.0848323510707146E-7</v>
      </c>
      <c r="AU1407">
        <f t="shared" si="777"/>
        <v>7.1965443797092344E-7</v>
      </c>
      <c r="AV1407">
        <f t="shared" si="787"/>
        <v>7.3099945905363563E-7</v>
      </c>
      <c r="AW1407">
        <f t="shared" si="787"/>
        <v>7.425209622688327E-7</v>
      </c>
      <c r="AX1407">
        <f t="shared" si="787"/>
        <v>7.5422165165144848E-7</v>
      </c>
      <c r="AY1407">
        <f t="shared" si="778"/>
        <v>7.6610427194979148E-7</v>
      </c>
      <c r="AZ1407">
        <f t="shared" si="773"/>
        <v>7.7817160922611306E-7</v>
      </c>
      <c r="BA1407">
        <f t="shared" si="773"/>
        <v>7.9042649146589136E-7</v>
      </c>
      <c r="BB1407">
        <f t="shared" si="773"/>
        <v>8.0287178919582303E-7</v>
      </c>
      <c r="BC1407">
        <f t="shared" si="773"/>
        <v>8.1551041611070504E-7</v>
      </c>
      <c r="BD1407">
        <f t="shared" si="773"/>
        <v>8.2834532970937556E-7</v>
      </c>
      <c r="BE1407">
        <f t="shared" si="785"/>
        <v>8.4137953193976439E-7</v>
      </c>
      <c r="BF1407">
        <f t="shared" si="785"/>
        <v>8.5461606985318314E-7</v>
      </c>
      <c r="BG1407">
        <f t="shared" si="785"/>
        <v>8.6805803626807314E-7</v>
      </c>
      <c r="BH1407">
        <f t="shared" si="785"/>
        <v>8.8170857044323786E-7</v>
      </c>
      <c r="BI1407">
        <f t="shared" si="785"/>
        <v>8.9557085876073205E-7</v>
      </c>
      <c r="BJ1407">
        <f t="shared" si="784"/>
        <v>9.0964813541857876E-7</v>
      </c>
      <c r="BK1407">
        <f t="shared" si="779"/>
        <v>9.2394368313338791E-7</v>
      </c>
      <c r="BL1407">
        <f t="shared" si="779"/>
        <v>9.3846083385302878E-7</v>
      </c>
      <c r="BM1407">
        <f t="shared" si="779"/>
        <v>9.5320296947956878E-7</v>
      </c>
      <c r="BN1407">
        <f t="shared" si="779"/>
        <v>9.6817352260250151E-7</v>
      </c>
      <c r="BO1407">
        <f t="shared" si="780"/>
        <v>9.8337597724249322E-7</v>
      </c>
      <c r="BP1407">
        <f t="shared" si="780"/>
        <v>9.98813869605779E-7</v>
      </c>
      <c r="BQ1407">
        <f t="shared" si="780"/>
        <v>1.0144907888493297E-6</v>
      </c>
      <c r="BR1407">
        <f t="shared" si="780"/>
        <v>1.0304103778569485E-6</v>
      </c>
      <c r="BS1407">
        <f t="shared" si="764"/>
        <v>1.0465763340264776E-6</v>
      </c>
      <c r="BT1407">
        <f t="shared" si="761"/>
        <v>1.0629924100682279E-6</v>
      </c>
      <c r="BU1407">
        <f t="shared" si="761"/>
        <v>1.0796624148148136E-6</v>
      </c>
      <c r="BV1407">
        <f t="shared" si="761"/>
        <v>1.0965902140425336E-6</v>
      </c>
      <c r="BW1407">
        <f t="shared" si="761"/>
        <v>1.1137797313044748E-6</v>
      </c>
      <c r="BX1407">
        <f t="shared" si="762"/>
        <v>1.1312349487754851E-6</v>
      </c>
      <c r="BY1407">
        <f t="shared" si="758"/>
        <v>1.14895990810918E-6</v>
      </c>
      <c r="BZ1407">
        <f t="shared" si="758"/>
        <v>1.1669587113071861E-6</v>
      </c>
      <c r="CA1407">
        <f t="shared" si="758"/>
        <v>1.1852355216006932E-6</v>
      </c>
      <c r="CB1407">
        <f t="shared" si="758"/>
        <v>1.2037945643446395E-6</v>
      </c>
      <c r="CC1407">
        <f t="shared" si="788"/>
        <v>1.2226401279245245E-6</v>
      </c>
      <c r="CD1407">
        <f t="shared" si="788"/>
        <v>1.2417765646761722E-6</v>
      </c>
      <c r="CE1407">
        <f t="shared" si="788"/>
        <v>1.2612082918185529E-6</v>
      </c>
      <c r="CF1407">
        <f t="shared" si="788"/>
        <v>1.2809397923998426E-6</v>
      </c>
      <c r="CG1407">
        <f t="shared" ref="CG1407:CJ1470" si="792">CF1406</f>
        <v>1.3009756162569032E-6</v>
      </c>
      <c r="CH1407">
        <f t="shared" si="789"/>
        <v>1.3213203809884279E-6</v>
      </c>
      <c r="CI1407">
        <f t="shared" si="789"/>
        <v>1.3419787729418266E-6</v>
      </c>
      <c r="CJ1407">
        <f t="shared" si="789"/>
        <v>1.3629555482141297E-6</v>
      </c>
      <c r="CK1407">
        <f t="shared" si="789"/>
        <v>1.3842555336670996E-6</v>
      </c>
      <c r="CL1407">
        <f t="shared" si="790"/>
        <v>1.4058836279566887E-6</v>
      </c>
      <c r="CM1407">
        <f t="shared" si="790"/>
        <v>1.4278448025770706E-6</v>
      </c>
      <c r="CN1407">
        <f t="shared" si="790"/>
        <v>1.4501441029194716E-6</v>
      </c>
      <c r="CO1407">
        <f t="shared" si="790"/>
        <v>1.4727866493459728E-6</v>
      </c>
      <c r="CP1407">
        <f t="shared" si="791"/>
        <v>1.4957776382784412E-6</v>
      </c>
      <c r="CQ1407">
        <f t="shared" si="791"/>
        <v>1.5191223433029515E-6</v>
      </c>
      <c r="CR1407">
        <f t="shared" si="791"/>
        <v>1.5428261162897231E-6</v>
      </c>
      <c r="CS1407">
        <f t="shared" si="791"/>
        <v>1.566894388528867E-6</v>
      </c>
      <c r="CT1407">
        <f t="shared" si="791"/>
        <v>1.5913326718822472E-6</v>
      </c>
      <c r="CU1407">
        <f t="shared" si="781"/>
        <v>1.6161465599514623E-6</v>
      </c>
      <c r="CV1407">
        <f t="shared" si="781"/>
        <v>1.6413417292624262E-6</v>
      </c>
      <c r="CW1407">
        <f t="shared" si="781"/>
        <v>1.6669239404665342E-6</v>
      </c>
      <c r="CX1407">
        <f t="shared" si="781"/>
        <v>1.6928990395587717E-6</v>
      </c>
      <c r="CY1407">
        <f t="shared" si="783"/>
        <v>1.7192729591130631E-6</v>
      </c>
      <c r="CZ1407">
        <f t="shared" si="782"/>
        <v>1.7460517195348448E-6</v>
      </c>
      <c r="DA1407">
        <f t="shared" si="782"/>
        <v>1.7732414303313745E-6</v>
      </c>
      <c r="DB1407">
        <f t="shared" si="759"/>
        <v>1.8008482913998772E-6</v>
      </c>
      <c r="DC1407">
        <f t="shared" si="759"/>
        <v>1.8288785943337545E-6</v>
      </c>
      <c r="DD1407">
        <f t="shared" si="759"/>
        <v>1.8573387237471679E-6</v>
      </c>
      <c r="DE1407">
        <f t="shared" si="759"/>
        <v>1.8862351586181897E-6</v>
      </c>
      <c r="DF1407">
        <f t="shared" si="763"/>
        <v>1.9155744736508486E-6</v>
      </c>
      <c r="DG1407">
        <f t="shared" si="760"/>
        <v>1.9453633406562185E-6</v>
      </c>
      <c r="DH1407">
        <f t="shared" si="760"/>
        <v>1.9756085299528944E-6</v>
      </c>
      <c r="DI1407">
        <f t="shared" si="760"/>
        <v>2.0063169117870963E-6</v>
      </c>
      <c r="DJ1407">
        <f t="shared" si="760"/>
        <v>2.0374954577726223E-6</v>
      </c>
      <c r="DK1407" s="42">
        <f t="shared" si="760"/>
        <v>2.0691512423510007E-6</v>
      </c>
      <c r="DL1407" s="40">
        <f t="shared" si="767"/>
        <v>7.3493625186632535E-5</v>
      </c>
    </row>
    <row r="1408" spans="13:116" x14ac:dyDescent="0.25">
      <c r="M1408" s="38"/>
      <c r="N1408" s="40">
        <f t="shared" si="766"/>
        <v>3.0218160621914997E-5</v>
      </c>
      <c r="O1408" s="45">
        <f t="shared" si="768"/>
        <v>27.999999999999492</v>
      </c>
      <c r="P1408">
        <f t="shared" si="765"/>
        <v>4.3553938693877216E-7</v>
      </c>
      <c r="Q1408">
        <f t="shared" si="769"/>
        <v>4.4244953062163529E-7</v>
      </c>
      <c r="R1408">
        <f t="shared" si="769"/>
        <v>4.4946794071649094E-7</v>
      </c>
      <c r="S1408">
        <f t="shared" si="769"/>
        <v>4.5659628956404997E-7</v>
      </c>
      <c r="T1408">
        <f t="shared" si="769"/>
        <v>4.6383627491944414E-7</v>
      </c>
      <c r="U1408">
        <f t="shared" si="772"/>
        <v>4.7118962033120346E-7</v>
      </c>
      <c r="V1408">
        <f t="shared" si="772"/>
        <v>4.786580755257538E-7</v>
      </c>
      <c r="W1408">
        <f t="shared" si="772"/>
        <v>4.8624341679752763E-7</v>
      </c>
      <c r="X1408">
        <f t="shared" si="770"/>
        <v>4.9394744740476264E-7</v>
      </c>
      <c r="Y1408">
        <f t="shared" si="770"/>
        <v>5.0177199797104743E-7</v>
      </c>
      <c r="Z1408">
        <f t="shared" si="770"/>
        <v>5.0971892689273494E-7</v>
      </c>
      <c r="AA1408">
        <f t="shared" si="770"/>
        <v>5.1779012075226573E-7</v>
      </c>
      <c r="AB1408">
        <f t="shared" si="771"/>
        <v>5.2598749473752512E-7</v>
      </c>
      <c r="AC1408">
        <f t="shared" si="771"/>
        <v>5.3431299306727223E-7</v>
      </c>
      <c r="AD1408">
        <f t="shared" si="771"/>
        <v>5.4276858942278517E-7</v>
      </c>
      <c r="AE1408">
        <f t="shared" si="771"/>
        <v>5.513562873857467E-7</v>
      </c>
      <c r="AF1408">
        <f t="shared" si="774"/>
        <v>5.6007812088250931E-7</v>
      </c>
      <c r="AG1408">
        <f t="shared" si="774"/>
        <v>5.6893615463481364E-7</v>
      </c>
      <c r="AH1408">
        <f t="shared" si="774"/>
        <v>5.7793248461703131E-7</v>
      </c>
      <c r="AI1408">
        <f t="shared" si="774"/>
        <v>5.8706923852005363E-7</v>
      </c>
      <c r="AJ1408" s="42">
        <f t="shared" si="776"/>
        <v>5.9634857622191208E-7</v>
      </c>
      <c r="AK1408">
        <f t="shared" si="775"/>
        <v>6.0577269026521048E-7</v>
      </c>
      <c r="AL1408">
        <f t="shared" si="775"/>
        <v>6.1534380634147344E-7</v>
      </c>
      <c r="AM1408">
        <f t="shared" si="775"/>
        <v>6.2506418378252116E-7</v>
      </c>
      <c r="AN1408">
        <f t="shared" si="775"/>
        <v>6.3493611605896449E-7</v>
      </c>
      <c r="AO1408">
        <f t="shared" si="786"/>
        <v>6.44961931285878E-7</v>
      </c>
      <c r="AP1408">
        <f t="shared" si="777"/>
        <v>6.5514399273584929E-7</v>
      </c>
      <c r="AQ1408">
        <f t="shared" si="777"/>
        <v>6.6548469935939036E-7</v>
      </c>
      <c r="AR1408">
        <f t="shared" si="777"/>
        <v>6.7598648631289076E-7</v>
      </c>
      <c r="AS1408">
        <f t="shared" si="777"/>
        <v>6.8665182549423131E-7</v>
      </c>
      <c r="AT1408">
        <f t="shared" si="777"/>
        <v>6.9748322608608282E-7</v>
      </c>
      <c r="AU1408">
        <f t="shared" si="777"/>
        <v>7.0848323510707146E-7</v>
      </c>
      <c r="AV1408">
        <f t="shared" si="787"/>
        <v>7.1965443797092344E-7</v>
      </c>
      <c r="AW1408">
        <f t="shared" si="787"/>
        <v>7.3099945905363563E-7</v>
      </c>
      <c r="AX1408">
        <f t="shared" si="787"/>
        <v>7.425209622688327E-7</v>
      </c>
      <c r="AY1408">
        <f t="shared" si="778"/>
        <v>7.5422165165144848E-7</v>
      </c>
      <c r="AZ1408">
        <f t="shared" si="773"/>
        <v>7.6610427194979148E-7</v>
      </c>
      <c r="BA1408">
        <f t="shared" si="773"/>
        <v>7.7817160922611306E-7</v>
      </c>
      <c r="BB1408">
        <f t="shared" si="773"/>
        <v>7.9042649146589136E-7</v>
      </c>
      <c r="BC1408">
        <f t="shared" si="773"/>
        <v>8.0287178919582303E-7</v>
      </c>
      <c r="BD1408">
        <f t="shared" si="773"/>
        <v>8.1551041611070504E-7</v>
      </c>
      <c r="BE1408">
        <f t="shared" si="785"/>
        <v>8.2834532970937556E-7</v>
      </c>
      <c r="BF1408">
        <f t="shared" si="785"/>
        <v>8.4137953193976439E-7</v>
      </c>
      <c r="BG1408">
        <f t="shared" si="785"/>
        <v>8.5461606985318314E-7</v>
      </c>
      <c r="BH1408">
        <f t="shared" si="785"/>
        <v>8.6805803626807314E-7</v>
      </c>
      <c r="BI1408">
        <f t="shared" si="785"/>
        <v>8.8170857044323786E-7</v>
      </c>
      <c r="BJ1408">
        <f t="shared" si="784"/>
        <v>8.9557085876073205E-7</v>
      </c>
      <c r="BK1408">
        <f t="shared" si="779"/>
        <v>9.0964813541857876E-7</v>
      </c>
      <c r="BL1408">
        <f t="shared" si="779"/>
        <v>9.2394368313338791E-7</v>
      </c>
      <c r="BM1408">
        <f t="shared" si="779"/>
        <v>9.3846083385302878E-7</v>
      </c>
      <c r="BN1408">
        <f t="shared" si="779"/>
        <v>9.5320296947956878E-7</v>
      </c>
      <c r="BO1408">
        <f t="shared" si="780"/>
        <v>9.6817352260250151E-7</v>
      </c>
      <c r="BP1408">
        <f t="shared" si="780"/>
        <v>9.8337597724249322E-7</v>
      </c>
      <c r="BQ1408">
        <f t="shared" si="780"/>
        <v>9.98813869605779E-7</v>
      </c>
      <c r="BR1408">
        <f t="shared" si="780"/>
        <v>1.0144907888493297E-6</v>
      </c>
      <c r="BS1408">
        <f t="shared" si="764"/>
        <v>1.0304103778569485E-6</v>
      </c>
      <c r="BT1408">
        <f t="shared" si="761"/>
        <v>1.0465763340264776E-6</v>
      </c>
      <c r="BU1408">
        <f t="shared" si="761"/>
        <v>1.0629924100682279E-6</v>
      </c>
      <c r="BV1408">
        <f t="shared" si="761"/>
        <v>1.0796624148148136E-6</v>
      </c>
      <c r="BW1408">
        <f t="shared" si="761"/>
        <v>1.0965902140425336E-6</v>
      </c>
      <c r="BX1408">
        <f t="shared" si="762"/>
        <v>1.1137797313044748E-6</v>
      </c>
      <c r="BY1408">
        <f t="shared" si="762"/>
        <v>1.1312349487754851E-6</v>
      </c>
      <c r="BZ1408">
        <f t="shared" si="762"/>
        <v>1.14895990810918E-6</v>
      </c>
      <c r="CA1408">
        <f t="shared" si="762"/>
        <v>1.1669587113071861E-6</v>
      </c>
      <c r="CB1408">
        <f t="shared" si="762"/>
        <v>1.1852355216006932E-6</v>
      </c>
      <c r="CC1408">
        <f t="shared" si="788"/>
        <v>1.2037945643446395E-6</v>
      </c>
      <c r="CD1408">
        <f t="shared" si="788"/>
        <v>1.2226401279245245E-6</v>
      </c>
      <c r="CE1408">
        <f t="shared" si="788"/>
        <v>1.2417765646761722E-6</v>
      </c>
      <c r="CF1408">
        <f t="shared" si="788"/>
        <v>1.2612082918185529E-6</v>
      </c>
      <c r="CG1408">
        <f t="shared" si="792"/>
        <v>1.2809397923998426E-6</v>
      </c>
      <c r="CH1408">
        <f t="shared" si="789"/>
        <v>1.3009756162569032E-6</v>
      </c>
      <c r="CI1408">
        <f t="shared" si="789"/>
        <v>1.3213203809884279E-6</v>
      </c>
      <c r="CJ1408">
        <f t="shared" si="789"/>
        <v>1.3419787729418266E-6</v>
      </c>
      <c r="CK1408">
        <f t="shared" si="789"/>
        <v>1.3629555482141297E-6</v>
      </c>
      <c r="CL1408">
        <f t="shared" si="790"/>
        <v>1.3842555336670996E-6</v>
      </c>
      <c r="CM1408">
        <f t="shared" si="790"/>
        <v>1.4058836279566887E-6</v>
      </c>
      <c r="CN1408">
        <f t="shared" si="790"/>
        <v>1.4278448025770706E-6</v>
      </c>
      <c r="CO1408">
        <f t="shared" si="790"/>
        <v>1.4501441029194716E-6</v>
      </c>
      <c r="CP1408">
        <f t="shared" si="791"/>
        <v>1.4727866493459728E-6</v>
      </c>
      <c r="CQ1408">
        <f t="shared" si="791"/>
        <v>1.4957776382784412E-6</v>
      </c>
      <c r="CR1408">
        <f t="shared" si="791"/>
        <v>1.5191223433029515E-6</v>
      </c>
      <c r="CS1408">
        <f t="shared" si="791"/>
        <v>1.5428261162897231E-6</v>
      </c>
      <c r="CT1408">
        <f t="shared" ref="CT1408:DA1471" si="793">CS1407</f>
        <v>1.566894388528867E-6</v>
      </c>
      <c r="CU1408">
        <f t="shared" si="781"/>
        <v>1.5913326718822472E-6</v>
      </c>
      <c r="CV1408">
        <f t="shared" si="781"/>
        <v>1.6161465599514623E-6</v>
      </c>
      <c r="CW1408">
        <f t="shared" si="781"/>
        <v>1.6413417292624262E-6</v>
      </c>
      <c r="CX1408">
        <f t="shared" si="781"/>
        <v>1.6669239404665342E-6</v>
      </c>
      <c r="CY1408">
        <f t="shared" si="783"/>
        <v>1.6928990395587717E-6</v>
      </c>
      <c r="CZ1408">
        <f t="shared" si="782"/>
        <v>1.7192729591130631E-6</v>
      </c>
      <c r="DA1408">
        <f t="shared" si="782"/>
        <v>1.7460517195348448E-6</v>
      </c>
      <c r="DB1408">
        <f t="shared" si="759"/>
        <v>1.7732414303313745E-6</v>
      </c>
      <c r="DC1408">
        <f t="shared" si="759"/>
        <v>1.8008482913998772E-6</v>
      </c>
      <c r="DD1408">
        <f t="shared" si="759"/>
        <v>1.8288785943337545E-6</v>
      </c>
      <c r="DE1408">
        <f t="shared" si="759"/>
        <v>1.8573387237471679E-6</v>
      </c>
      <c r="DF1408">
        <f t="shared" si="763"/>
        <v>1.8862351586181897E-6</v>
      </c>
      <c r="DG1408">
        <f t="shared" si="760"/>
        <v>1.9155744736508486E-6</v>
      </c>
      <c r="DH1408">
        <f t="shared" si="760"/>
        <v>1.9453633406562185E-6</v>
      </c>
      <c r="DI1408">
        <f t="shared" si="760"/>
        <v>1.9756085299528944E-6</v>
      </c>
      <c r="DJ1408">
        <f t="shared" si="760"/>
        <v>2.0063169117870963E-6</v>
      </c>
      <c r="DK1408" s="42">
        <f t="shared" si="760"/>
        <v>2.0374954577726223E-6</v>
      </c>
      <c r="DL1408" s="40">
        <f t="shared" si="767"/>
        <v>7.2360208854583305E-5</v>
      </c>
    </row>
    <row r="1409" spans="13:116" x14ac:dyDescent="0.25">
      <c r="M1409" s="38"/>
      <c r="N1409" s="40">
        <f t="shared" si="766"/>
        <v>2.9746125245924088E-5</v>
      </c>
      <c r="O1409" s="45">
        <f t="shared" si="768"/>
        <v>28.019999999999492</v>
      </c>
      <c r="P1409">
        <f t="shared" si="765"/>
        <v>4.2873586236807434E-7</v>
      </c>
      <c r="Q1409">
        <f t="shared" si="769"/>
        <v>4.3553938693877216E-7</v>
      </c>
      <c r="R1409">
        <f t="shared" si="769"/>
        <v>4.4244953062163529E-7</v>
      </c>
      <c r="S1409">
        <f t="shared" si="769"/>
        <v>4.4946794071649094E-7</v>
      </c>
      <c r="T1409">
        <f t="shared" si="769"/>
        <v>4.5659628956404997E-7</v>
      </c>
      <c r="U1409">
        <f t="shared" si="772"/>
        <v>4.6383627491944414E-7</v>
      </c>
      <c r="V1409">
        <f t="shared" si="772"/>
        <v>4.7118962033120346E-7</v>
      </c>
      <c r="W1409">
        <f t="shared" si="772"/>
        <v>4.786580755257538E-7</v>
      </c>
      <c r="X1409">
        <f t="shared" si="770"/>
        <v>4.8624341679752763E-7</v>
      </c>
      <c r="Y1409">
        <f t="shared" si="770"/>
        <v>4.9394744740476264E-7</v>
      </c>
      <c r="Z1409">
        <f t="shared" si="770"/>
        <v>5.0177199797104743E-7</v>
      </c>
      <c r="AA1409">
        <f t="shared" si="770"/>
        <v>5.0971892689273494E-7</v>
      </c>
      <c r="AB1409">
        <f t="shared" si="771"/>
        <v>5.1779012075226573E-7</v>
      </c>
      <c r="AC1409">
        <f t="shared" si="771"/>
        <v>5.2598749473752512E-7</v>
      </c>
      <c r="AD1409">
        <f t="shared" si="771"/>
        <v>5.3431299306727223E-7</v>
      </c>
      <c r="AE1409">
        <f t="shared" si="771"/>
        <v>5.4276858942278517E-7</v>
      </c>
      <c r="AF1409">
        <f t="shared" si="774"/>
        <v>5.513562873857467E-7</v>
      </c>
      <c r="AG1409">
        <f t="shared" si="774"/>
        <v>5.6007812088250931E-7</v>
      </c>
      <c r="AH1409">
        <f t="shared" si="774"/>
        <v>5.6893615463481364E-7</v>
      </c>
      <c r="AI1409">
        <f t="shared" si="774"/>
        <v>5.7793248461703131E-7</v>
      </c>
      <c r="AJ1409" s="42">
        <f t="shared" si="776"/>
        <v>5.8706923852005363E-7</v>
      </c>
      <c r="AK1409">
        <f t="shared" si="775"/>
        <v>5.9634857622191208E-7</v>
      </c>
      <c r="AL1409">
        <f t="shared" si="775"/>
        <v>6.0577269026521048E-7</v>
      </c>
      <c r="AM1409">
        <f t="shared" si="775"/>
        <v>6.1534380634147344E-7</v>
      </c>
      <c r="AN1409">
        <f t="shared" si="775"/>
        <v>6.2506418378252116E-7</v>
      </c>
      <c r="AO1409">
        <f t="shared" si="786"/>
        <v>6.3493611605896449E-7</v>
      </c>
      <c r="AP1409">
        <f t="shared" si="777"/>
        <v>6.44961931285878E-7</v>
      </c>
      <c r="AQ1409">
        <f t="shared" si="777"/>
        <v>6.5514399273584929E-7</v>
      </c>
      <c r="AR1409">
        <f t="shared" si="777"/>
        <v>6.6548469935939036E-7</v>
      </c>
      <c r="AS1409">
        <f t="shared" si="777"/>
        <v>6.7598648631289076E-7</v>
      </c>
      <c r="AT1409">
        <f t="shared" si="777"/>
        <v>6.8665182549423131E-7</v>
      </c>
      <c r="AU1409">
        <f t="shared" si="777"/>
        <v>6.9748322608608282E-7</v>
      </c>
      <c r="AV1409">
        <f t="shared" si="787"/>
        <v>7.0848323510707146E-7</v>
      </c>
      <c r="AW1409">
        <f t="shared" si="787"/>
        <v>7.1965443797092344E-7</v>
      </c>
      <c r="AX1409">
        <f t="shared" si="787"/>
        <v>7.3099945905363563E-7</v>
      </c>
      <c r="AY1409">
        <f t="shared" si="778"/>
        <v>7.425209622688327E-7</v>
      </c>
      <c r="AZ1409">
        <f t="shared" si="773"/>
        <v>7.5422165165144848E-7</v>
      </c>
      <c r="BA1409">
        <f t="shared" si="773"/>
        <v>7.6610427194979148E-7</v>
      </c>
      <c r="BB1409">
        <f t="shared" si="773"/>
        <v>7.7817160922611306E-7</v>
      </c>
      <c r="BC1409">
        <f t="shared" si="773"/>
        <v>7.9042649146589136E-7</v>
      </c>
      <c r="BD1409">
        <f t="shared" si="773"/>
        <v>8.0287178919582303E-7</v>
      </c>
      <c r="BE1409">
        <f t="shared" si="785"/>
        <v>8.1551041611070504E-7</v>
      </c>
      <c r="BF1409">
        <f t="shared" si="785"/>
        <v>8.2834532970937556E-7</v>
      </c>
      <c r="BG1409">
        <f t="shared" si="785"/>
        <v>8.4137953193976439E-7</v>
      </c>
      <c r="BH1409">
        <f t="shared" si="785"/>
        <v>8.5461606985318314E-7</v>
      </c>
      <c r="BI1409">
        <f t="shared" si="785"/>
        <v>8.6805803626807314E-7</v>
      </c>
      <c r="BJ1409">
        <f t="shared" si="784"/>
        <v>8.8170857044323786E-7</v>
      </c>
      <c r="BK1409">
        <f t="shared" si="779"/>
        <v>8.9557085876073205E-7</v>
      </c>
      <c r="BL1409">
        <f t="shared" si="779"/>
        <v>9.0964813541857876E-7</v>
      </c>
      <c r="BM1409">
        <f t="shared" si="779"/>
        <v>9.2394368313338791E-7</v>
      </c>
      <c r="BN1409">
        <f t="shared" si="779"/>
        <v>9.3846083385302878E-7</v>
      </c>
      <c r="BO1409">
        <f t="shared" si="780"/>
        <v>9.5320296947956878E-7</v>
      </c>
      <c r="BP1409">
        <f t="shared" si="780"/>
        <v>9.6817352260250151E-7</v>
      </c>
      <c r="BQ1409">
        <f t="shared" si="780"/>
        <v>9.8337597724249322E-7</v>
      </c>
      <c r="BR1409">
        <f t="shared" si="780"/>
        <v>9.98813869605779E-7</v>
      </c>
      <c r="BS1409">
        <f t="shared" si="764"/>
        <v>1.0144907888493297E-6</v>
      </c>
      <c r="BT1409">
        <f t="shared" si="761"/>
        <v>1.0304103778569485E-6</v>
      </c>
      <c r="BU1409">
        <f t="shared" si="761"/>
        <v>1.0465763340264776E-6</v>
      </c>
      <c r="BV1409">
        <f t="shared" si="761"/>
        <v>1.0629924100682279E-6</v>
      </c>
      <c r="BW1409">
        <f t="shared" si="761"/>
        <v>1.0796624148148136E-6</v>
      </c>
      <c r="BX1409">
        <f t="shared" si="762"/>
        <v>1.0965902140425336E-6</v>
      </c>
      <c r="BY1409">
        <f t="shared" si="762"/>
        <v>1.1137797313044748E-6</v>
      </c>
      <c r="BZ1409">
        <f t="shared" si="762"/>
        <v>1.1312349487754851E-6</v>
      </c>
      <c r="CA1409">
        <f t="shared" si="762"/>
        <v>1.14895990810918E-6</v>
      </c>
      <c r="CB1409">
        <f t="shared" si="762"/>
        <v>1.1669587113071861E-6</v>
      </c>
      <c r="CC1409">
        <f t="shared" si="788"/>
        <v>1.1852355216006932E-6</v>
      </c>
      <c r="CD1409">
        <f t="shared" si="788"/>
        <v>1.2037945643446395E-6</v>
      </c>
      <c r="CE1409">
        <f t="shared" si="788"/>
        <v>1.2226401279245245E-6</v>
      </c>
      <c r="CF1409">
        <f t="shared" si="788"/>
        <v>1.2417765646761722E-6</v>
      </c>
      <c r="CG1409">
        <f t="shared" si="792"/>
        <v>1.2612082918185529E-6</v>
      </c>
      <c r="CH1409">
        <f t="shared" si="789"/>
        <v>1.2809397923998426E-6</v>
      </c>
      <c r="CI1409">
        <f t="shared" si="789"/>
        <v>1.3009756162569032E-6</v>
      </c>
      <c r="CJ1409">
        <f t="shared" si="789"/>
        <v>1.3213203809884279E-6</v>
      </c>
      <c r="CK1409">
        <f t="shared" si="789"/>
        <v>1.3419787729418266E-6</v>
      </c>
      <c r="CL1409">
        <f t="shared" si="790"/>
        <v>1.3629555482141297E-6</v>
      </c>
      <c r="CM1409">
        <f t="shared" si="790"/>
        <v>1.3842555336670996E-6</v>
      </c>
      <c r="CN1409">
        <f t="shared" si="790"/>
        <v>1.4058836279566887E-6</v>
      </c>
      <c r="CO1409">
        <f t="shared" si="790"/>
        <v>1.4278448025770706E-6</v>
      </c>
      <c r="CP1409">
        <f t="shared" si="791"/>
        <v>1.4501441029194716E-6</v>
      </c>
      <c r="CQ1409">
        <f t="shared" si="791"/>
        <v>1.4727866493459728E-6</v>
      </c>
      <c r="CR1409">
        <f t="shared" si="791"/>
        <v>1.4957776382784412E-6</v>
      </c>
      <c r="CS1409">
        <f t="shared" si="791"/>
        <v>1.5191223433029515E-6</v>
      </c>
      <c r="CT1409">
        <f t="shared" si="793"/>
        <v>1.5428261162897231E-6</v>
      </c>
      <c r="CU1409">
        <f t="shared" si="781"/>
        <v>1.566894388528867E-6</v>
      </c>
      <c r="CV1409">
        <f t="shared" si="781"/>
        <v>1.5913326718822472E-6</v>
      </c>
      <c r="CW1409">
        <f t="shared" si="781"/>
        <v>1.6161465599514623E-6</v>
      </c>
      <c r="CX1409">
        <f t="shared" si="781"/>
        <v>1.6413417292624262E-6</v>
      </c>
      <c r="CY1409">
        <f t="shared" si="783"/>
        <v>1.6669239404665342E-6</v>
      </c>
      <c r="CZ1409">
        <f t="shared" si="782"/>
        <v>1.6928990395587717E-6</v>
      </c>
      <c r="DA1409">
        <f t="shared" si="782"/>
        <v>1.7192729591130631E-6</v>
      </c>
      <c r="DB1409">
        <f t="shared" si="782"/>
        <v>1.7460517195348448E-6</v>
      </c>
      <c r="DC1409">
        <f t="shared" si="782"/>
        <v>1.7732414303313745E-6</v>
      </c>
      <c r="DD1409">
        <f t="shared" si="782"/>
        <v>1.8008482913998772E-6</v>
      </c>
      <c r="DE1409">
        <f t="shared" si="782"/>
        <v>1.8288785943337545E-6</v>
      </c>
      <c r="DF1409">
        <f t="shared" si="763"/>
        <v>1.8573387237471679E-6</v>
      </c>
      <c r="DG1409">
        <f t="shared" si="760"/>
        <v>1.8862351586181897E-6</v>
      </c>
      <c r="DH1409">
        <f t="shared" si="760"/>
        <v>1.9155744736508486E-6</v>
      </c>
      <c r="DI1409">
        <f t="shared" si="760"/>
        <v>1.9453633406562185E-6</v>
      </c>
      <c r="DJ1409">
        <f t="shared" si="760"/>
        <v>1.9756085299528944E-6</v>
      </c>
      <c r="DK1409" s="42">
        <f t="shared" si="760"/>
        <v>2.0063169117870963E-6</v>
      </c>
      <c r="DL1409" s="40">
        <f t="shared" si="767"/>
        <v>7.1244035270429017E-5</v>
      </c>
    </row>
    <row r="1410" spans="13:116" x14ac:dyDescent="0.25">
      <c r="M1410" s="38"/>
      <c r="N1410" s="40">
        <f t="shared" si="766"/>
        <v>2.9281374631647163E-5</v>
      </c>
      <c r="O1410" s="45">
        <f t="shared" si="768"/>
        <v>28.039999999999491</v>
      </c>
      <c r="P1410">
        <f t="shared" si="765"/>
        <v>4.2203733428245712E-7</v>
      </c>
      <c r="Q1410">
        <f t="shared" si="769"/>
        <v>4.2873586236807434E-7</v>
      </c>
      <c r="R1410">
        <f t="shared" si="769"/>
        <v>4.3553938693877216E-7</v>
      </c>
      <c r="S1410">
        <f t="shared" si="769"/>
        <v>4.4244953062163529E-7</v>
      </c>
      <c r="T1410">
        <f t="shared" si="769"/>
        <v>4.4946794071649094E-7</v>
      </c>
      <c r="U1410">
        <f t="shared" si="772"/>
        <v>4.5659628956404997E-7</v>
      </c>
      <c r="V1410">
        <f t="shared" si="772"/>
        <v>4.6383627491944414E-7</v>
      </c>
      <c r="W1410">
        <f t="shared" si="772"/>
        <v>4.7118962033120346E-7</v>
      </c>
      <c r="X1410">
        <f t="shared" si="770"/>
        <v>4.786580755257538E-7</v>
      </c>
      <c r="Y1410">
        <f t="shared" si="770"/>
        <v>4.8624341679752763E-7</v>
      </c>
      <c r="Z1410">
        <f t="shared" si="770"/>
        <v>4.9394744740476264E-7</v>
      </c>
      <c r="AA1410">
        <f t="shared" si="770"/>
        <v>5.0177199797104743E-7</v>
      </c>
      <c r="AB1410">
        <f t="shared" si="771"/>
        <v>5.0971892689273494E-7</v>
      </c>
      <c r="AC1410">
        <f t="shared" si="771"/>
        <v>5.1779012075226573E-7</v>
      </c>
      <c r="AD1410">
        <f t="shared" si="771"/>
        <v>5.2598749473752512E-7</v>
      </c>
      <c r="AE1410">
        <f t="shared" si="771"/>
        <v>5.3431299306727223E-7</v>
      </c>
      <c r="AF1410">
        <f t="shared" si="774"/>
        <v>5.4276858942278517E-7</v>
      </c>
      <c r="AG1410">
        <f t="shared" si="774"/>
        <v>5.513562873857467E-7</v>
      </c>
      <c r="AH1410">
        <f t="shared" si="774"/>
        <v>5.6007812088250931E-7</v>
      </c>
      <c r="AI1410">
        <f t="shared" si="774"/>
        <v>5.6893615463481364E-7</v>
      </c>
      <c r="AJ1410" s="42">
        <f t="shared" si="776"/>
        <v>5.7793248461703131E-7</v>
      </c>
      <c r="AK1410">
        <f t="shared" si="775"/>
        <v>5.8706923852005363E-7</v>
      </c>
      <c r="AL1410">
        <f t="shared" si="775"/>
        <v>5.9634857622191208E-7</v>
      </c>
      <c r="AM1410">
        <f t="shared" si="775"/>
        <v>6.0577269026521048E-7</v>
      </c>
      <c r="AN1410">
        <f t="shared" si="775"/>
        <v>6.1534380634147344E-7</v>
      </c>
      <c r="AO1410">
        <f t="shared" si="786"/>
        <v>6.2506418378252116E-7</v>
      </c>
      <c r="AP1410">
        <f t="shared" si="777"/>
        <v>6.3493611605896449E-7</v>
      </c>
      <c r="AQ1410">
        <f t="shared" si="777"/>
        <v>6.44961931285878E-7</v>
      </c>
      <c r="AR1410">
        <f t="shared" si="777"/>
        <v>6.5514399273584929E-7</v>
      </c>
      <c r="AS1410">
        <f t="shared" si="777"/>
        <v>6.6548469935939036E-7</v>
      </c>
      <c r="AT1410">
        <f t="shared" si="777"/>
        <v>6.7598648631289076E-7</v>
      </c>
      <c r="AU1410">
        <f t="shared" si="777"/>
        <v>6.8665182549423131E-7</v>
      </c>
      <c r="AV1410">
        <f t="shared" si="787"/>
        <v>6.9748322608608282E-7</v>
      </c>
      <c r="AW1410">
        <f t="shared" si="787"/>
        <v>7.0848323510707146E-7</v>
      </c>
      <c r="AX1410">
        <f t="shared" si="787"/>
        <v>7.1965443797092344E-7</v>
      </c>
      <c r="AY1410">
        <f t="shared" si="778"/>
        <v>7.3099945905363563E-7</v>
      </c>
      <c r="AZ1410">
        <f t="shared" si="773"/>
        <v>7.425209622688327E-7</v>
      </c>
      <c r="BA1410">
        <f t="shared" si="773"/>
        <v>7.5422165165144848E-7</v>
      </c>
      <c r="BB1410">
        <f t="shared" si="773"/>
        <v>7.6610427194979148E-7</v>
      </c>
      <c r="BC1410">
        <f t="shared" si="773"/>
        <v>7.7817160922611306E-7</v>
      </c>
      <c r="BD1410">
        <f t="shared" si="773"/>
        <v>7.9042649146589136E-7</v>
      </c>
      <c r="BE1410">
        <f t="shared" si="785"/>
        <v>8.0287178919582303E-7</v>
      </c>
      <c r="BF1410">
        <f t="shared" si="785"/>
        <v>8.1551041611070504E-7</v>
      </c>
      <c r="BG1410">
        <f t="shared" si="785"/>
        <v>8.2834532970937556E-7</v>
      </c>
      <c r="BH1410">
        <f t="shared" si="785"/>
        <v>8.4137953193976439E-7</v>
      </c>
      <c r="BI1410">
        <f t="shared" si="785"/>
        <v>8.5461606985318314E-7</v>
      </c>
      <c r="BJ1410">
        <f t="shared" si="784"/>
        <v>8.6805803626807314E-7</v>
      </c>
      <c r="BK1410">
        <f t="shared" si="779"/>
        <v>8.8170857044323786E-7</v>
      </c>
      <c r="BL1410">
        <f t="shared" si="779"/>
        <v>8.9557085876073205E-7</v>
      </c>
      <c r="BM1410">
        <f t="shared" si="779"/>
        <v>9.0964813541857876E-7</v>
      </c>
      <c r="BN1410">
        <f t="shared" si="779"/>
        <v>9.2394368313338791E-7</v>
      </c>
      <c r="BO1410">
        <f t="shared" si="780"/>
        <v>9.3846083385302878E-7</v>
      </c>
      <c r="BP1410">
        <f t="shared" si="780"/>
        <v>9.5320296947956878E-7</v>
      </c>
      <c r="BQ1410">
        <f t="shared" si="780"/>
        <v>9.6817352260250151E-7</v>
      </c>
      <c r="BR1410">
        <f t="shared" si="780"/>
        <v>9.8337597724249322E-7</v>
      </c>
      <c r="BS1410">
        <f t="shared" si="764"/>
        <v>9.98813869605779E-7</v>
      </c>
      <c r="BT1410">
        <f t="shared" si="761"/>
        <v>1.0144907888493297E-6</v>
      </c>
      <c r="BU1410">
        <f t="shared" si="761"/>
        <v>1.0304103778569485E-6</v>
      </c>
      <c r="BV1410">
        <f t="shared" si="761"/>
        <v>1.0465763340264776E-6</v>
      </c>
      <c r="BW1410">
        <f t="shared" ref="BW1410:CA1473" si="794">BV1409</f>
        <v>1.0629924100682279E-6</v>
      </c>
      <c r="BX1410">
        <f t="shared" si="762"/>
        <v>1.0796624148148136E-6</v>
      </c>
      <c r="BY1410">
        <f t="shared" si="762"/>
        <v>1.0965902140425336E-6</v>
      </c>
      <c r="BZ1410">
        <f t="shared" si="762"/>
        <v>1.1137797313044748E-6</v>
      </c>
      <c r="CA1410">
        <f t="shared" si="762"/>
        <v>1.1312349487754851E-6</v>
      </c>
      <c r="CB1410">
        <f t="shared" si="762"/>
        <v>1.14895990810918E-6</v>
      </c>
      <c r="CC1410">
        <f t="shared" si="788"/>
        <v>1.1669587113071861E-6</v>
      </c>
      <c r="CD1410">
        <f t="shared" si="788"/>
        <v>1.1852355216006932E-6</v>
      </c>
      <c r="CE1410">
        <f t="shared" si="788"/>
        <v>1.2037945643446395E-6</v>
      </c>
      <c r="CF1410">
        <f t="shared" si="788"/>
        <v>1.2226401279245245E-6</v>
      </c>
      <c r="CG1410">
        <f t="shared" si="792"/>
        <v>1.2417765646761722E-6</v>
      </c>
      <c r="CH1410">
        <f t="shared" si="789"/>
        <v>1.2612082918185529E-6</v>
      </c>
      <c r="CI1410">
        <f t="shared" si="789"/>
        <v>1.2809397923998426E-6</v>
      </c>
      <c r="CJ1410">
        <f t="shared" si="789"/>
        <v>1.3009756162569032E-6</v>
      </c>
      <c r="CK1410">
        <f t="shared" si="789"/>
        <v>1.3213203809884279E-6</v>
      </c>
      <c r="CL1410">
        <f t="shared" si="790"/>
        <v>1.3419787729418266E-6</v>
      </c>
      <c r="CM1410">
        <f t="shared" si="790"/>
        <v>1.3629555482141297E-6</v>
      </c>
      <c r="CN1410">
        <f t="shared" si="790"/>
        <v>1.3842555336670996E-6</v>
      </c>
      <c r="CO1410">
        <f t="shared" si="790"/>
        <v>1.4058836279566887E-6</v>
      </c>
      <c r="CP1410">
        <f t="shared" si="791"/>
        <v>1.4278448025770706E-6</v>
      </c>
      <c r="CQ1410">
        <f t="shared" si="791"/>
        <v>1.4501441029194716E-6</v>
      </c>
      <c r="CR1410">
        <f t="shared" si="791"/>
        <v>1.4727866493459728E-6</v>
      </c>
      <c r="CS1410">
        <f t="shared" si="791"/>
        <v>1.4957776382784412E-6</v>
      </c>
      <c r="CT1410">
        <f t="shared" si="793"/>
        <v>1.5191223433029515E-6</v>
      </c>
      <c r="CU1410">
        <f t="shared" si="781"/>
        <v>1.5428261162897231E-6</v>
      </c>
      <c r="CV1410">
        <f t="shared" si="781"/>
        <v>1.566894388528867E-6</v>
      </c>
      <c r="CW1410">
        <f t="shared" si="781"/>
        <v>1.5913326718822472E-6</v>
      </c>
      <c r="CX1410">
        <f t="shared" si="781"/>
        <v>1.6161465599514623E-6</v>
      </c>
      <c r="CY1410">
        <f t="shared" si="783"/>
        <v>1.6413417292624262E-6</v>
      </c>
      <c r="CZ1410">
        <f t="shared" si="782"/>
        <v>1.6669239404665342E-6</v>
      </c>
      <c r="DA1410">
        <f t="shared" si="782"/>
        <v>1.6928990395587717E-6</v>
      </c>
      <c r="DB1410">
        <f t="shared" si="782"/>
        <v>1.7192729591130631E-6</v>
      </c>
      <c r="DC1410">
        <f t="shared" si="782"/>
        <v>1.7460517195348448E-6</v>
      </c>
      <c r="DD1410">
        <f t="shared" si="782"/>
        <v>1.7732414303313745E-6</v>
      </c>
      <c r="DE1410">
        <f t="shared" si="782"/>
        <v>1.8008482913998772E-6</v>
      </c>
      <c r="DF1410">
        <f t="shared" si="763"/>
        <v>1.8288785943337545E-6</v>
      </c>
      <c r="DG1410">
        <f t="shared" si="763"/>
        <v>1.8573387237471679E-6</v>
      </c>
      <c r="DH1410">
        <f t="shared" si="763"/>
        <v>1.8862351586181897E-6</v>
      </c>
      <c r="DI1410">
        <f t="shared" si="763"/>
        <v>1.9155744736508486E-6</v>
      </c>
      <c r="DJ1410">
        <f t="shared" si="763"/>
        <v>1.9453633406562185E-6</v>
      </c>
      <c r="DK1410" s="42">
        <f t="shared" si="763"/>
        <v>1.9756085299528944E-6</v>
      </c>
      <c r="DL1410" s="40">
        <f t="shared" si="767"/>
        <v>7.0144846168852215E-5</v>
      </c>
    </row>
    <row r="1411" spans="13:116" x14ac:dyDescent="0.25">
      <c r="M1411" s="38"/>
      <c r="N1411" s="40">
        <f t="shared" si="766"/>
        <v>2.8823797886228352E-5</v>
      </c>
      <c r="O1411" s="45">
        <f t="shared" si="768"/>
        <v>28.059999999999491</v>
      </c>
      <c r="P1411">
        <f t="shared" si="765"/>
        <v>4.1544220436470112E-7</v>
      </c>
      <c r="Q1411">
        <f t="shared" si="769"/>
        <v>4.2203733428245712E-7</v>
      </c>
      <c r="R1411">
        <f t="shared" si="769"/>
        <v>4.2873586236807434E-7</v>
      </c>
      <c r="S1411">
        <f t="shared" si="769"/>
        <v>4.3553938693877216E-7</v>
      </c>
      <c r="T1411">
        <f t="shared" si="769"/>
        <v>4.4244953062163529E-7</v>
      </c>
      <c r="U1411">
        <f t="shared" si="772"/>
        <v>4.4946794071649094E-7</v>
      </c>
      <c r="V1411">
        <f t="shared" si="772"/>
        <v>4.5659628956404997E-7</v>
      </c>
      <c r="W1411">
        <f t="shared" si="772"/>
        <v>4.6383627491944414E-7</v>
      </c>
      <c r="X1411">
        <f t="shared" si="770"/>
        <v>4.7118962033120346E-7</v>
      </c>
      <c r="Y1411">
        <f t="shared" si="770"/>
        <v>4.786580755257538E-7</v>
      </c>
      <c r="Z1411">
        <f t="shared" si="770"/>
        <v>4.8624341679752763E-7</v>
      </c>
      <c r="AA1411">
        <f t="shared" si="770"/>
        <v>4.9394744740476264E-7</v>
      </c>
      <c r="AB1411">
        <f t="shared" si="771"/>
        <v>5.0177199797104743E-7</v>
      </c>
      <c r="AC1411">
        <f t="shared" si="771"/>
        <v>5.0971892689273494E-7</v>
      </c>
      <c r="AD1411">
        <f t="shared" si="771"/>
        <v>5.1779012075226573E-7</v>
      </c>
      <c r="AE1411">
        <f t="shared" si="771"/>
        <v>5.2598749473752512E-7</v>
      </c>
      <c r="AF1411">
        <f t="shared" si="774"/>
        <v>5.3431299306727223E-7</v>
      </c>
      <c r="AG1411">
        <f t="shared" si="774"/>
        <v>5.4276858942278517E-7</v>
      </c>
      <c r="AH1411">
        <f t="shared" si="774"/>
        <v>5.513562873857467E-7</v>
      </c>
      <c r="AI1411">
        <f t="shared" si="774"/>
        <v>5.6007812088250931E-7</v>
      </c>
      <c r="AJ1411" s="42">
        <f t="shared" si="776"/>
        <v>5.6893615463481364E-7</v>
      </c>
      <c r="AK1411">
        <f t="shared" si="775"/>
        <v>5.7793248461703131E-7</v>
      </c>
      <c r="AL1411">
        <f t="shared" si="775"/>
        <v>5.8706923852005363E-7</v>
      </c>
      <c r="AM1411">
        <f t="shared" si="775"/>
        <v>5.9634857622191208E-7</v>
      </c>
      <c r="AN1411">
        <f t="shared" si="775"/>
        <v>6.0577269026521048E-7</v>
      </c>
      <c r="AO1411">
        <f t="shared" si="786"/>
        <v>6.1534380634147344E-7</v>
      </c>
      <c r="AP1411">
        <f t="shared" si="777"/>
        <v>6.2506418378252116E-7</v>
      </c>
      <c r="AQ1411">
        <f t="shared" si="777"/>
        <v>6.3493611605896449E-7</v>
      </c>
      <c r="AR1411">
        <f t="shared" si="777"/>
        <v>6.44961931285878E-7</v>
      </c>
      <c r="AS1411">
        <f t="shared" si="777"/>
        <v>6.5514399273584929E-7</v>
      </c>
      <c r="AT1411">
        <f t="shared" si="777"/>
        <v>6.6548469935939036E-7</v>
      </c>
      <c r="AU1411">
        <f t="shared" si="777"/>
        <v>6.7598648631289076E-7</v>
      </c>
      <c r="AV1411">
        <f t="shared" si="787"/>
        <v>6.8665182549423131E-7</v>
      </c>
      <c r="AW1411">
        <f t="shared" si="787"/>
        <v>6.9748322608608282E-7</v>
      </c>
      <c r="AX1411">
        <f t="shared" si="787"/>
        <v>7.0848323510707146E-7</v>
      </c>
      <c r="AY1411">
        <f t="shared" si="778"/>
        <v>7.1965443797092344E-7</v>
      </c>
      <c r="AZ1411">
        <f t="shared" si="773"/>
        <v>7.3099945905363563E-7</v>
      </c>
      <c r="BA1411">
        <f t="shared" si="773"/>
        <v>7.425209622688327E-7</v>
      </c>
      <c r="BB1411">
        <f t="shared" si="773"/>
        <v>7.5422165165144848E-7</v>
      </c>
      <c r="BC1411">
        <f t="shared" si="773"/>
        <v>7.6610427194979148E-7</v>
      </c>
      <c r="BD1411">
        <f t="shared" si="773"/>
        <v>7.7817160922611306E-7</v>
      </c>
      <c r="BE1411">
        <f t="shared" si="785"/>
        <v>7.9042649146589136E-7</v>
      </c>
      <c r="BF1411">
        <f t="shared" si="785"/>
        <v>8.0287178919582303E-7</v>
      </c>
      <c r="BG1411">
        <f t="shared" si="785"/>
        <v>8.1551041611070504E-7</v>
      </c>
      <c r="BH1411">
        <f t="shared" si="785"/>
        <v>8.2834532970937556E-7</v>
      </c>
      <c r="BI1411">
        <f t="shared" si="785"/>
        <v>8.4137953193976439E-7</v>
      </c>
      <c r="BJ1411">
        <f t="shared" si="784"/>
        <v>8.5461606985318314E-7</v>
      </c>
      <c r="BK1411">
        <f t="shared" si="779"/>
        <v>8.6805803626807314E-7</v>
      </c>
      <c r="BL1411">
        <f t="shared" si="779"/>
        <v>8.8170857044323786E-7</v>
      </c>
      <c r="BM1411">
        <f t="shared" si="779"/>
        <v>8.9557085876073205E-7</v>
      </c>
      <c r="BN1411">
        <f t="shared" si="779"/>
        <v>9.0964813541857876E-7</v>
      </c>
      <c r="BO1411">
        <f t="shared" si="780"/>
        <v>9.2394368313338791E-7</v>
      </c>
      <c r="BP1411">
        <f t="shared" si="780"/>
        <v>9.3846083385302878E-7</v>
      </c>
      <c r="BQ1411">
        <f t="shared" si="780"/>
        <v>9.5320296947956878E-7</v>
      </c>
      <c r="BR1411">
        <f t="shared" si="780"/>
        <v>9.6817352260250151E-7</v>
      </c>
      <c r="BS1411">
        <f t="shared" si="764"/>
        <v>9.8337597724249322E-7</v>
      </c>
      <c r="BT1411">
        <f t="shared" si="764"/>
        <v>9.98813869605779E-7</v>
      </c>
      <c r="BU1411">
        <f t="shared" si="764"/>
        <v>1.0144907888493297E-6</v>
      </c>
      <c r="BV1411">
        <f t="shared" si="764"/>
        <v>1.0304103778569485E-6</v>
      </c>
      <c r="BW1411">
        <f t="shared" si="794"/>
        <v>1.0465763340264776E-6</v>
      </c>
      <c r="BX1411">
        <f t="shared" si="794"/>
        <v>1.0629924100682279E-6</v>
      </c>
      <c r="BY1411">
        <f t="shared" si="794"/>
        <v>1.0796624148148136E-6</v>
      </c>
      <c r="BZ1411">
        <f t="shared" si="794"/>
        <v>1.0965902140425336E-6</v>
      </c>
      <c r="CA1411">
        <f t="shared" si="794"/>
        <v>1.1137797313044748E-6</v>
      </c>
      <c r="CB1411">
        <f t="shared" ref="CB1411:CJ1474" si="795">CA1410</f>
        <v>1.1312349487754851E-6</v>
      </c>
      <c r="CC1411">
        <f t="shared" si="788"/>
        <v>1.14895990810918E-6</v>
      </c>
      <c r="CD1411">
        <f t="shared" si="788"/>
        <v>1.1669587113071861E-6</v>
      </c>
      <c r="CE1411">
        <f t="shared" si="788"/>
        <v>1.1852355216006932E-6</v>
      </c>
      <c r="CF1411">
        <f t="shared" si="788"/>
        <v>1.2037945643446395E-6</v>
      </c>
      <c r="CG1411">
        <f t="shared" si="792"/>
        <v>1.2226401279245245E-6</v>
      </c>
      <c r="CH1411">
        <f t="shared" si="789"/>
        <v>1.2417765646761722E-6</v>
      </c>
      <c r="CI1411">
        <f t="shared" si="789"/>
        <v>1.2612082918185529E-6</v>
      </c>
      <c r="CJ1411">
        <f t="shared" si="789"/>
        <v>1.2809397923998426E-6</v>
      </c>
      <c r="CK1411">
        <f t="shared" si="789"/>
        <v>1.3009756162569032E-6</v>
      </c>
      <c r="CL1411">
        <f t="shared" si="790"/>
        <v>1.3213203809884279E-6</v>
      </c>
      <c r="CM1411">
        <f t="shared" si="790"/>
        <v>1.3419787729418266E-6</v>
      </c>
      <c r="CN1411">
        <f t="shared" si="790"/>
        <v>1.3629555482141297E-6</v>
      </c>
      <c r="CO1411">
        <f t="shared" si="790"/>
        <v>1.3842555336670996E-6</v>
      </c>
      <c r="CP1411">
        <f t="shared" si="791"/>
        <v>1.4058836279566887E-6</v>
      </c>
      <c r="CQ1411">
        <f t="shared" si="791"/>
        <v>1.4278448025770706E-6</v>
      </c>
      <c r="CR1411">
        <f t="shared" si="791"/>
        <v>1.4501441029194716E-6</v>
      </c>
      <c r="CS1411">
        <f t="shared" si="791"/>
        <v>1.4727866493459728E-6</v>
      </c>
      <c r="CT1411">
        <f t="shared" si="793"/>
        <v>1.4957776382784412E-6</v>
      </c>
      <c r="CU1411">
        <f t="shared" si="781"/>
        <v>1.5191223433029515E-6</v>
      </c>
      <c r="CV1411">
        <f t="shared" si="781"/>
        <v>1.5428261162897231E-6</v>
      </c>
      <c r="CW1411">
        <f t="shared" si="781"/>
        <v>1.566894388528867E-6</v>
      </c>
      <c r="CX1411">
        <f t="shared" si="781"/>
        <v>1.5913326718822472E-6</v>
      </c>
      <c r="CY1411">
        <f t="shared" si="783"/>
        <v>1.6161465599514623E-6</v>
      </c>
      <c r="CZ1411">
        <f t="shared" si="782"/>
        <v>1.6413417292624262E-6</v>
      </c>
      <c r="DA1411">
        <f t="shared" si="782"/>
        <v>1.6669239404665342E-6</v>
      </c>
      <c r="DB1411">
        <f t="shared" si="782"/>
        <v>1.6928990395587717E-6</v>
      </c>
      <c r="DC1411">
        <f t="shared" si="782"/>
        <v>1.7192729591130631E-6</v>
      </c>
      <c r="DD1411">
        <f t="shared" si="782"/>
        <v>1.7460517195348448E-6</v>
      </c>
      <c r="DE1411">
        <f t="shared" si="782"/>
        <v>1.7732414303313745E-6</v>
      </c>
      <c r="DF1411">
        <f t="shared" si="763"/>
        <v>1.8008482913998772E-6</v>
      </c>
      <c r="DG1411">
        <f t="shared" si="763"/>
        <v>1.8288785943337545E-6</v>
      </c>
      <c r="DH1411">
        <f t="shared" si="763"/>
        <v>1.8573387237471679E-6</v>
      </c>
      <c r="DI1411">
        <f t="shared" si="763"/>
        <v>1.8862351586181897E-6</v>
      </c>
      <c r="DJ1411">
        <f t="shared" si="763"/>
        <v>1.9155744736508486E-6</v>
      </c>
      <c r="DK1411" s="42">
        <f t="shared" si="763"/>
        <v>1.9453633406562185E-6</v>
      </c>
      <c r="DL1411" s="40">
        <f t="shared" si="767"/>
        <v>6.9062387083925538E-5</v>
      </c>
    </row>
    <row r="1412" spans="13:116" x14ac:dyDescent="0.25">
      <c r="M1412" s="38"/>
      <c r="N1412" s="40">
        <f t="shared" si="766"/>
        <v>2.8373285778642373E-5</v>
      </c>
      <c r="O1412" s="45">
        <f t="shared" si="768"/>
        <v>28.07999999999949</v>
      </c>
      <c r="P1412">
        <f t="shared" si="765"/>
        <v>4.0894889824982823E-7</v>
      </c>
      <c r="Q1412">
        <f t="shared" si="769"/>
        <v>4.1544220436470112E-7</v>
      </c>
      <c r="R1412">
        <f t="shared" si="769"/>
        <v>4.2203733428245712E-7</v>
      </c>
      <c r="S1412">
        <f t="shared" si="769"/>
        <v>4.2873586236807434E-7</v>
      </c>
      <c r="T1412">
        <f t="shared" si="769"/>
        <v>4.3553938693877216E-7</v>
      </c>
      <c r="U1412">
        <f t="shared" si="772"/>
        <v>4.4244953062163529E-7</v>
      </c>
      <c r="V1412">
        <f t="shared" si="772"/>
        <v>4.4946794071649094E-7</v>
      </c>
      <c r="W1412">
        <f t="shared" si="772"/>
        <v>4.5659628956404997E-7</v>
      </c>
      <c r="X1412">
        <f t="shared" si="770"/>
        <v>4.6383627491944414E-7</v>
      </c>
      <c r="Y1412">
        <f t="shared" si="770"/>
        <v>4.7118962033120346E-7</v>
      </c>
      <c r="Z1412">
        <f t="shared" si="770"/>
        <v>4.786580755257538E-7</v>
      </c>
      <c r="AA1412">
        <f t="shared" si="770"/>
        <v>4.8624341679752763E-7</v>
      </c>
      <c r="AB1412">
        <f t="shared" si="771"/>
        <v>4.9394744740476264E-7</v>
      </c>
      <c r="AC1412">
        <f t="shared" si="771"/>
        <v>5.0177199797104743E-7</v>
      </c>
      <c r="AD1412">
        <f t="shared" si="771"/>
        <v>5.0971892689273494E-7</v>
      </c>
      <c r="AE1412">
        <f t="shared" si="771"/>
        <v>5.1779012075226573E-7</v>
      </c>
      <c r="AF1412">
        <f t="shared" si="774"/>
        <v>5.2598749473752512E-7</v>
      </c>
      <c r="AG1412">
        <f t="shared" si="774"/>
        <v>5.3431299306727223E-7</v>
      </c>
      <c r="AH1412">
        <f t="shared" si="774"/>
        <v>5.4276858942278517E-7</v>
      </c>
      <c r="AI1412">
        <f t="shared" si="774"/>
        <v>5.513562873857467E-7</v>
      </c>
      <c r="AJ1412" s="42">
        <f t="shared" si="776"/>
        <v>5.6007812088250931E-7</v>
      </c>
      <c r="AK1412">
        <f t="shared" si="775"/>
        <v>5.6893615463481364E-7</v>
      </c>
      <c r="AL1412">
        <f t="shared" si="775"/>
        <v>5.7793248461703131E-7</v>
      </c>
      <c r="AM1412">
        <f t="shared" si="775"/>
        <v>5.8706923852005363E-7</v>
      </c>
      <c r="AN1412">
        <f t="shared" si="775"/>
        <v>5.9634857622191208E-7</v>
      </c>
      <c r="AO1412">
        <f t="shared" si="786"/>
        <v>6.0577269026521048E-7</v>
      </c>
      <c r="AP1412">
        <f t="shared" si="777"/>
        <v>6.1534380634147344E-7</v>
      </c>
      <c r="AQ1412">
        <f t="shared" si="777"/>
        <v>6.2506418378252116E-7</v>
      </c>
      <c r="AR1412">
        <f t="shared" si="777"/>
        <v>6.3493611605896449E-7</v>
      </c>
      <c r="AS1412">
        <f t="shared" si="777"/>
        <v>6.44961931285878E-7</v>
      </c>
      <c r="AT1412">
        <f t="shared" si="777"/>
        <v>6.5514399273584929E-7</v>
      </c>
      <c r="AU1412">
        <f t="shared" si="777"/>
        <v>6.6548469935939036E-7</v>
      </c>
      <c r="AV1412">
        <f t="shared" si="787"/>
        <v>6.7598648631289076E-7</v>
      </c>
      <c r="AW1412">
        <f t="shared" si="787"/>
        <v>6.8665182549423131E-7</v>
      </c>
      <c r="AX1412">
        <f t="shared" si="787"/>
        <v>6.9748322608608282E-7</v>
      </c>
      <c r="AY1412">
        <f t="shared" si="778"/>
        <v>7.0848323510707146E-7</v>
      </c>
      <c r="AZ1412">
        <f t="shared" si="773"/>
        <v>7.1965443797092344E-7</v>
      </c>
      <c r="BA1412">
        <f t="shared" si="773"/>
        <v>7.3099945905363563E-7</v>
      </c>
      <c r="BB1412">
        <f t="shared" si="773"/>
        <v>7.425209622688327E-7</v>
      </c>
      <c r="BC1412">
        <f t="shared" si="773"/>
        <v>7.5422165165144848E-7</v>
      </c>
      <c r="BD1412">
        <f t="shared" si="773"/>
        <v>7.6610427194979148E-7</v>
      </c>
      <c r="BE1412">
        <f t="shared" si="785"/>
        <v>7.7817160922611306E-7</v>
      </c>
      <c r="BF1412">
        <f t="shared" si="785"/>
        <v>7.9042649146589136E-7</v>
      </c>
      <c r="BG1412">
        <f t="shared" si="785"/>
        <v>8.0287178919582303E-7</v>
      </c>
      <c r="BH1412">
        <f t="shared" si="785"/>
        <v>8.1551041611070504E-7</v>
      </c>
      <c r="BI1412">
        <f t="shared" si="785"/>
        <v>8.2834532970937556E-7</v>
      </c>
      <c r="BJ1412">
        <f t="shared" si="784"/>
        <v>8.4137953193976439E-7</v>
      </c>
      <c r="BK1412">
        <f t="shared" si="779"/>
        <v>8.5461606985318314E-7</v>
      </c>
      <c r="BL1412">
        <f t="shared" si="779"/>
        <v>8.6805803626807314E-7</v>
      </c>
      <c r="BM1412">
        <f t="shared" si="779"/>
        <v>8.8170857044323786E-7</v>
      </c>
      <c r="BN1412">
        <f t="shared" si="779"/>
        <v>8.9557085876073205E-7</v>
      </c>
      <c r="BO1412">
        <f t="shared" si="780"/>
        <v>9.0964813541857876E-7</v>
      </c>
      <c r="BP1412">
        <f t="shared" si="780"/>
        <v>9.2394368313338791E-7</v>
      </c>
      <c r="BQ1412">
        <f t="shared" si="780"/>
        <v>9.3846083385302878E-7</v>
      </c>
      <c r="BR1412">
        <f t="shared" si="780"/>
        <v>9.5320296947956878E-7</v>
      </c>
      <c r="BS1412">
        <f t="shared" si="764"/>
        <v>9.6817352260250151E-7</v>
      </c>
      <c r="BT1412">
        <f t="shared" si="764"/>
        <v>9.8337597724249322E-7</v>
      </c>
      <c r="BU1412">
        <f t="shared" si="764"/>
        <v>9.98813869605779E-7</v>
      </c>
      <c r="BV1412">
        <f t="shared" si="764"/>
        <v>1.0144907888493297E-6</v>
      </c>
      <c r="BW1412">
        <f t="shared" si="794"/>
        <v>1.0304103778569485E-6</v>
      </c>
      <c r="BX1412">
        <f t="shared" si="794"/>
        <v>1.0465763340264776E-6</v>
      </c>
      <c r="BY1412">
        <f t="shared" si="794"/>
        <v>1.0629924100682279E-6</v>
      </c>
      <c r="BZ1412">
        <f t="shared" si="794"/>
        <v>1.0796624148148136E-6</v>
      </c>
      <c r="CA1412">
        <f t="shared" si="794"/>
        <v>1.0965902140425336E-6</v>
      </c>
      <c r="CB1412">
        <f t="shared" si="795"/>
        <v>1.1137797313044748E-6</v>
      </c>
      <c r="CC1412">
        <f t="shared" si="788"/>
        <v>1.1312349487754851E-6</v>
      </c>
      <c r="CD1412">
        <f t="shared" si="788"/>
        <v>1.14895990810918E-6</v>
      </c>
      <c r="CE1412">
        <f t="shared" si="788"/>
        <v>1.1669587113071861E-6</v>
      </c>
      <c r="CF1412">
        <f t="shared" si="788"/>
        <v>1.1852355216006932E-6</v>
      </c>
      <c r="CG1412">
        <f t="shared" si="792"/>
        <v>1.2037945643446395E-6</v>
      </c>
      <c r="CH1412">
        <f t="shared" si="789"/>
        <v>1.2226401279245245E-6</v>
      </c>
      <c r="CI1412">
        <f t="shared" si="789"/>
        <v>1.2417765646761722E-6</v>
      </c>
      <c r="CJ1412">
        <f t="shared" si="789"/>
        <v>1.2612082918185529E-6</v>
      </c>
      <c r="CK1412">
        <f t="shared" si="789"/>
        <v>1.2809397923998426E-6</v>
      </c>
      <c r="CL1412">
        <f t="shared" si="790"/>
        <v>1.3009756162569032E-6</v>
      </c>
      <c r="CM1412">
        <f t="shared" si="790"/>
        <v>1.3213203809884279E-6</v>
      </c>
      <c r="CN1412">
        <f t="shared" si="790"/>
        <v>1.3419787729418266E-6</v>
      </c>
      <c r="CO1412">
        <f t="shared" si="790"/>
        <v>1.3629555482141297E-6</v>
      </c>
      <c r="CP1412">
        <f t="shared" si="791"/>
        <v>1.3842555336670996E-6</v>
      </c>
      <c r="CQ1412">
        <f t="shared" si="791"/>
        <v>1.4058836279566887E-6</v>
      </c>
      <c r="CR1412">
        <f t="shared" si="791"/>
        <v>1.4278448025770706E-6</v>
      </c>
      <c r="CS1412">
        <f t="shared" si="791"/>
        <v>1.4501441029194716E-6</v>
      </c>
      <c r="CT1412">
        <f t="shared" si="793"/>
        <v>1.4727866493459728E-6</v>
      </c>
      <c r="CU1412">
        <f t="shared" si="781"/>
        <v>1.4957776382784412E-6</v>
      </c>
      <c r="CV1412">
        <f t="shared" si="781"/>
        <v>1.5191223433029515E-6</v>
      </c>
      <c r="CW1412">
        <f t="shared" si="781"/>
        <v>1.5428261162897231E-6</v>
      </c>
      <c r="CX1412">
        <f t="shared" si="781"/>
        <v>1.566894388528867E-6</v>
      </c>
      <c r="CY1412">
        <f t="shared" si="783"/>
        <v>1.5913326718822472E-6</v>
      </c>
      <c r="CZ1412">
        <f t="shared" si="782"/>
        <v>1.6161465599514623E-6</v>
      </c>
      <c r="DA1412">
        <f t="shared" si="782"/>
        <v>1.6413417292624262E-6</v>
      </c>
      <c r="DB1412">
        <f t="shared" si="782"/>
        <v>1.6669239404665342E-6</v>
      </c>
      <c r="DC1412">
        <f t="shared" si="782"/>
        <v>1.6928990395587717E-6</v>
      </c>
      <c r="DD1412">
        <f t="shared" si="782"/>
        <v>1.7192729591130631E-6</v>
      </c>
      <c r="DE1412">
        <f t="shared" si="782"/>
        <v>1.7460517195348448E-6</v>
      </c>
      <c r="DF1412">
        <f t="shared" ref="DF1412:DI1475" si="796">DE1411</f>
        <v>1.7732414303313745E-6</v>
      </c>
      <c r="DG1412">
        <f t="shared" si="796"/>
        <v>1.8008482913998772E-6</v>
      </c>
      <c r="DH1412">
        <f t="shared" si="796"/>
        <v>1.8288785943337545E-6</v>
      </c>
      <c r="DI1412">
        <f t="shared" si="796"/>
        <v>1.8573387237471679E-6</v>
      </c>
      <c r="DJ1412">
        <f t="shared" ref="DJ1412:DK1475" si="797">DI1411</f>
        <v>1.8862351586181897E-6</v>
      </c>
      <c r="DK1412" s="42">
        <f t="shared" si="797"/>
        <v>1.9155744736508486E-6</v>
      </c>
      <c r="DL1412" s="40">
        <f t="shared" si="767"/>
        <v>6.7996407294387159E-5</v>
      </c>
    </row>
    <row r="1413" spans="13:116" x14ac:dyDescent="0.25">
      <c r="M1413" s="38"/>
      <c r="N1413" s="40">
        <f t="shared" si="766"/>
        <v>2.7929730715238605E-5</v>
      </c>
      <c r="O1413" s="45">
        <f t="shared" si="768"/>
        <v>28.09999999999949</v>
      </c>
      <c r="P1413">
        <f t="shared" si="765"/>
        <v>4.0255586517261431E-7</v>
      </c>
      <c r="Q1413">
        <f t="shared" si="769"/>
        <v>4.0894889824982823E-7</v>
      </c>
      <c r="R1413">
        <f t="shared" si="769"/>
        <v>4.1544220436470112E-7</v>
      </c>
      <c r="S1413">
        <f t="shared" si="769"/>
        <v>4.2203733428245712E-7</v>
      </c>
      <c r="T1413">
        <f t="shared" si="769"/>
        <v>4.2873586236807434E-7</v>
      </c>
      <c r="U1413">
        <f t="shared" si="772"/>
        <v>4.3553938693877216E-7</v>
      </c>
      <c r="V1413">
        <f t="shared" si="772"/>
        <v>4.4244953062163529E-7</v>
      </c>
      <c r="W1413">
        <f t="shared" si="772"/>
        <v>4.4946794071649094E-7</v>
      </c>
      <c r="X1413">
        <f t="shared" si="770"/>
        <v>4.5659628956404997E-7</v>
      </c>
      <c r="Y1413">
        <f t="shared" si="770"/>
        <v>4.6383627491944414E-7</v>
      </c>
      <c r="Z1413">
        <f t="shared" si="770"/>
        <v>4.7118962033120346E-7</v>
      </c>
      <c r="AA1413">
        <f t="shared" si="770"/>
        <v>4.786580755257538E-7</v>
      </c>
      <c r="AB1413">
        <f t="shared" si="771"/>
        <v>4.8624341679752763E-7</v>
      </c>
      <c r="AC1413">
        <f t="shared" si="771"/>
        <v>4.9394744740476264E-7</v>
      </c>
      <c r="AD1413">
        <f t="shared" si="771"/>
        <v>5.0177199797104743E-7</v>
      </c>
      <c r="AE1413">
        <f t="shared" si="771"/>
        <v>5.0971892689273494E-7</v>
      </c>
      <c r="AF1413">
        <f t="shared" si="774"/>
        <v>5.1779012075226573E-7</v>
      </c>
      <c r="AG1413">
        <f t="shared" si="774"/>
        <v>5.2598749473752512E-7</v>
      </c>
      <c r="AH1413">
        <f t="shared" si="774"/>
        <v>5.3431299306727223E-7</v>
      </c>
      <c r="AI1413">
        <f t="shared" si="774"/>
        <v>5.4276858942278517E-7</v>
      </c>
      <c r="AJ1413" s="42">
        <f t="shared" si="776"/>
        <v>5.513562873857467E-7</v>
      </c>
      <c r="AK1413">
        <f t="shared" si="775"/>
        <v>5.6007812088250931E-7</v>
      </c>
      <c r="AL1413">
        <f t="shared" si="775"/>
        <v>5.6893615463481364E-7</v>
      </c>
      <c r="AM1413">
        <f t="shared" si="775"/>
        <v>5.7793248461703131E-7</v>
      </c>
      <c r="AN1413">
        <f t="shared" si="775"/>
        <v>5.8706923852005363E-7</v>
      </c>
      <c r="AO1413">
        <f t="shared" si="786"/>
        <v>5.9634857622191208E-7</v>
      </c>
      <c r="AP1413">
        <f t="shared" si="777"/>
        <v>6.0577269026521048E-7</v>
      </c>
      <c r="AQ1413">
        <f t="shared" si="777"/>
        <v>6.1534380634147344E-7</v>
      </c>
      <c r="AR1413">
        <f t="shared" si="777"/>
        <v>6.2506418378252116E-7</v>
      </c>
      <c r="AS1413">
        <f t="shared" si="777"/>
        <v>6.3493611605896449E-7</v>
      </c>
      <c r="AT1413">
        <f t="shared" si="777"/>
        <v>6.44961931285878E-7</v>
      </c>
      <c r="AU1413">
        <f t="shared" si="777"/>
        <v>6.5514399273584929E-7</v>
      </c>
      <c r="AV1413">
        <f t="shared" si="787"/>
        <v>6.6548469935939036E-7</v>
      </c>
      <c r="AW1413">
        <f t="shared" si="787"/>
        <v>6.7598648631289076E-7</v>
      </c>
      <c r="AX1413">
        <f t="shared" si="787"/>
        <v>6.8665182549423131E-7</v>
      </c>
      <c r="AY1413">
        <f t="shared" si="778"/>
        <v>6.9748322608608282E-7</v>
      </c>
      <c r="AZ1413">
        <f t="shared" si="773"/>
        <v>7.0848323510707146E-7</v>
      </c>
      <c r="BA1413">
        <f t="shared" si="773"/>
        <v>7.1965443797092344E-7</v>
      </c>
      <c r="BB1413">
        <f t="shared" si="773"/>
        <v>7.3099945905363563E-7</v>
      </c>
      <c r="BC1413">
        <f t="shared" si="773"/>
        <v>7.425209622688327E-7</v>
      </c>
      <c r="BD1413">
        <f t="shared" si="773"/>
        <v>7.5422165165144848E-7</v>
      </c>
      <c r="BE1413">
        <f t="shared" si="785"/>
        <v>7.6610427194979148E-7</v>
      </c>
      <c r="BF1413">
        <f t="shared" si="785"/>
        <v>7.7817160922611306E-7</v>
      </c>
      <c r="BG1413">
        <f t="shared" si="785"/>
        <v>7.9042649146589136E-7</v>
      </c>
      <c r="BH1413">
        <f t="shared" si="785"/>
        <v>8.0287178919582303E-7</v>
      </c>
      <c r="BI1413">
        <f t="shared" si="785"/>
        <v>8.1551041611070504E-7</v>
      </c>
      <c r="BJ1413">
        <f t="shared" si="784"/>
        <v>8.2834532970937556E-7</v>
      </c>
      <c r="BK1413">
        <f t="shared" si="779"/>
        <v>8.4137953193976439E-7</v>
      </c>
      <c r="BL1413">
        <f t="shared" si="779"/>
        <v>8.5461606985318314E-7</v>
      </c>
      <c r="BM1413">
        <f t="shared" si="779"/>
        <v>8.6805803626807314E-7</v>
      </c>
      <c r="BN1413">
        <f t="shared" si="779"/>
        <v>8.8170857044323786E-7</v>
      </c>
      <c r="BO1413">
        <f t="shared" si="780"/>
        <v>8.9557085876073205E-7</v>
      </c>
      <c r="BP1413">
        <f t="shared" si="780"/>
        <v>9.0964813541857876E-7</v>
      </c>
      <c r="BQ1413">
        <f t="shared" si="780"/>
        <v>9.2394368313338791E-7</v>
      </c>
      <c r="BR1413">
        <f t="shared" si="780"/>
        <v>9.3846083385302878E-7</v>
      </c>
      <c r="BS1413">
        <f t="shared" ref="BS1413:BV1476" si="798">BR1412</f>
        <v>9.5320296947956878E-7</v>
      </c>
      <c r="BT1413">
        <f t="shared" si="798"/>
        <v>9.6817352260250151E-7</v>
      </c>
      <c r="BU1413">
        <f t="shared" si="798"/>
        <v>9.8337597724249322E-7</v>
      </c>
      <c r="BV1413">
        <f t="shared" si="798"/>
        <v>9.98813869605779E-7</v>
      </c>
      <c r="BW1413">
        <f t="shared" si="794"/>
        <v>1.0144907888493297E-6</v>
      </c>
      <c r="BX1413">
        <f t="shared" si="794"/>
        <v>1.0304103778569485E-6</v>
      </c>
      <c r="BY1413">
        <f t="shared" si="794"/>
        <v>1.0465763340264776E-6</v>
      </c>
      <c r="BZ1413">
        <f t="shared" si="794"/>
        <v>1.0629924100682279E-6</v>
      </c>
      <c r="CA1413">
        <f t="shared" ref="CA1413:CJ1476" si="799">BZ1412</f>
        <v>1.0796624148148136E-6</v>
      </c>
      <c r="CB1413">
        <f t="shared" si="795"/>
        <v>1.0965902140425336E-6</v>
      </c>
      <c r="CC1413">
        <f t="shared" si="788"/>
        <v>1.1137797313044748E-6</v>
      </c>
      <c r="CD1413">
        <f t="shared" si="788"/>
        <v>1.1312349487754851E-6</v>
      </c>
      <c r="CE1413">
        <f t="shared" si="788"/>
        <v>1.14895990810918E-6</v>
      </c>
      <c r="CF1413">
        <f t="shared" si="788"/>
        <v>1.1669587113071861E-6</v>
      </c>
      <c r="CG1413">
        <f t="shared" si="792"/>
        <v>1.1852355216006932E-6</v>
      </c>
      <c r="CH1413">
        <f t="shared" si="789"/>
        <v>1.2037945643446395E-6</v>
      </c>
      <c r="CI1413">
        <f t="shared" si="789"/>
        <v>1.2226401279245245E-6</v>
      </c>
      <c r="CJ1413">
        <f t="shared" si="789"/>
        <v>1.2417765646761722E-6</v>
      </c>
      <c r="CK1413">
        <f t="shared" si="789"/>
        <v>1.2612082918185529E-6</v>
      </c>
      <c r="CL1413">
        <f t="shared" si="790"/>
        <v>1.2809397923998426E-6</v>
      </c>
      <c r="CM1413">
        <f t="shared" si="790"/>
        <v>1.3009756162569032E-6</v>
      </c>
      <c r="CN1413">
        <f t="shared" si="790"/>
        <v>1.3213203809884279E-6</v>
      </c>
      <c r="CO1413">
        <f t="shared" si="790"/>
        <v>1.3419787729418266E-6</v>
      </c>
      <c r="CP1413">
        <f t="shared" si="791"/>
        <v>1.3629555482141297E-6</v>
      </c>
      <c r="CQ1413">
        <f t="shared" si="791"/>
        <v>1.3842555336670996E-6</v>
      </c>
      <c r="CR1413">
        <f t="shared" si="791"/>
        <v>1.4058836279566887E-6</v>
      </c>
      <c r="CS1413">
        <f t="shared" si="791"/>
        <v>1.4278448025770706E-6</v>
      </c>
      <c r="CT1413">
        <f t="shared" si="793"/>
        <v>1.4501441029194716E-6</v>
      </c>
      <c r="CU1413">
        <f t="shared" si="781"/>
        <v>1.4727866493459728E-6</v>
      </c>
      <c r="CV1413">
        <f t="shared" si="781"/>
        <v>1.4957776382784412E-6</v>
      </c>
      <c r="CW1413">
        <f t="shared" si="781"/>
        <v>1.5191223433029515E-6</v>
      </c>
      <c r="CX1413">
        <f t="shared" si="781"/>
        <v>1.5428261162897231E-6</v>
      </c>
      <c r="CY1413">
        <f t="shared" si="783"/>
        <v>1.566894388528867E-6</v>
      </c>
      <c r="CZ1413">
        <f t="shared" si="782"/>
        <v>1.5913326718822472E-6</v>
      </c>
      <c r="DA1413">
        <f t="shared" si="782"/>
        <v>1.6161465599514623E-6</v>
      </c>
      <c r="DB1413">
        <f t="shared" si="782"/>
        <v>1.6413417292624262E-6</v>
      </c>
      <c r="DC1413">
        <f t="shared" si="782"/>
        <v>1.6669239404665342E-6</v>
      </c>
      <c r="DD1413">
        <f t="shared" si="782"/>
        <v>1.6928990395587717E-6</v>
      </c>
      <c r="DE1413">
        <f t="shared" si="782"/>
        <v>1.7192729591130631E-6</v>
      </c>
      <c r="DF1413">
        <f t="shared" si="796"/>
        <v>1.7460517195348448E-6</v>
      </c>
      <c r="DG1413">
        <f t="shared" si="796"/>
        <v>1.7732414303313745E-6</v>
      </c>
      <c r="DH1413">
        <f t="shared" si="796"/>
        <v>1.8008482913998772E-6</v>
      </c>
      <c r="DI1413">
        <f t="shared" si="796"/>
        <v>1.8288785943337545E-6</v>
      </c>
      <c r="DJ1413">
        <f t="shared" si="797"/>
        <v>1.8573387237471679E-6</v>
      </c>
      <c r="DK1413" s="42">
        <f t="shared" si="797"/>
        <v>1.8862351586181897E-6</v>
      </c>
      <c r="DL1413" s="40">
        <f t="shared" si="767"/>
        <v>6.6946659769684665E-5</v>
      </c>
    </row>
    <row r="1414" spans="13:116" x14ac:dyDescent="0.25">
      <c r="M1414" s="38"/>
      <c r="N1414" s="40">
        <f t="shared" si="766"/>
        <v>2.7493026715637321E-5</v>
      </c>
      <c r="O1414" s="45">
        <f t="shared" si="768"/>
        <v>28.119999999999489</v>
      </c>
      <c r="P1414">
        <f t="shared" si="765"/>
        <v>3.962615776201776E-7</v>
      </c>
      <c r="Q1414">
        <f t="shared" si="769"/>
        <v>4.0255586517261431E-7</v>
      </c>
      <c r="R1414">
        <f t="shared" si="769"/>
        <v>4.0894889824982823E-7</v>
      </c>
      <c r="S1414">
        <f t="shared" si="769"/>
        <v>4.1544220436470112E-7</v>
      </c>
      <c r="T1414">
        <f t="shared" si="769"/>
        <v>4.2203733428245712E-7</v>
      </c>
      <c r="U1414">
        <f t="shared" si="772"/>
        <v>4.2873586236807434E-7</v>
      </c>
      <c r="V1414">
        <f t="shared" si="772"/>
        <v>4.3553938693877216E-7</v>
      </c>
      <c r="W1414">
        <f t="shared" si="772"/>
        <v>4.4244953062163529E-7</v>
      </c>
      <c r="X1414">
        <f t="shared" si="770"/>
        <v>4.4946794071649094E-7</v>
      </c>
      <c r="Y1414">
        <f t="shared" si="770"/>
        <v>4.5659628956404997E-7</v>
      </c>
      <c r="Z1414">
        <f t="shared" si="770"/>
        <v>4.6383627491944414E-7</v>
      </c>
      <c r="AA1414">
        <f t="shared" si="770"/>
        <v>4.7118962033120346E-7</v>
      </c>
      <c r="AB1414">
        <f t="shared" si="771"/>
        <v>4.786580755257538E-7</v>
      </c>
      <c r="AC1414">
        <f t="shared" si="771"/>
        <v>4.8624341679752763E-7</v>
      </c>
      <c r="AD1414">
        <f t="shared" si="771"/>
        <v>4.9394744740476264E-7</v>
      </c>
      <c r="AE1414">
        <f t="shared" si="771"/>
        <v>5.0177199797104743E-7</v>
      </c>
      <c r="AF1414">
        <f t="shared" si="774"/>
        <v>5.0971892689273494E-7</v>
      </c>
      <c r="AG1414">
        <f t="shared" si="774"/>
        <v>5.1779012075226573E-7</v>
      </c>
      <c r="AH1414">
        <f t="shared" si="774"/>
        <v>5.2598749473752512E-7</v>
      </c>
      <c r="AI1414">
        <f t="shared" si="774"/>
        <v>5.3431299306727223E-7</v>
      </c>
      <c r="AJ1414" s="42">
        <f t="shared" si="776"/>
        <v>5.4276858942278517E-7</v>
      </c>
      <c r="AK1414">
        <f t="shared" si="775"/>
        <v>5.513562873857467E-7</v>
      </c>
      <c r="AL1414">
        <f t="shared" si="775"/>
        <v>5.6007812088250931E-7</v>
      </c>
      <c r="AM1414">
        <f t="shared" si="775"/>
        <v>5.6893615463481364E-7</v>
      </c>
      <c r="AN1414">
        <f t="shared" si="775"/>
        <v>5.7793248461703131E-7</v>
      </c>
      <c r="AO1414">
        <f t="shared" si="786"/>
        <v>5.8706923852005363E-7</v>
      </c>
      <c r="AP1414">
        <f t="shared" si="777"/>
        <v>5.9634857622191208E-7</v>
      </c>
      <c r="AQ1414">
        <f t="shared" si="777"/>
        <v>6.0577269026521048E-7</v>
      </c>
      <c r="AR1414">
        <f t="shared" si="777"/>
        <v>6.1534380634147344E-7</v>
      </c>
      <c r="AS1414">
        <f t="shared" si="777"/>
        <v>6.2506418378252116E-7</v>
      </c>
      <c r="AT1414">
        <f t="shared" si="777"/>
        <v>6.3493611605896449E-7</v>
      </c>
      <c r="AU1414">
        <f t="shared" si="777"/>
        <v>6.44961931285878E-7</v>
      </c>
      <c r="AV1414">
        <f t="shared" si="787"/>
        <v>6.5514399273584929E-7</v>
      </c>
      <c r="AW1414">
        <f t="shared" si="787"/>
        <v>6.6548469935939036E-7</v>
      </c>
      <c r="AX1414">
        <f t="shared" si="787"/>
        <v>6.7598648631289076E-7</v>
      </c>
      <c r="AY1414">
        <f t="shared" si="778"/>
        <v>6.8665182549423131E-7</v>
      </c>
      <c r="AZ1414">
        <f t="shared" si="773"/>
        <v>6.9748322608608282E-7</v>
      </c>
      <c r="BA1414">
        <f t="shared" si="773"/>
        <v>7.0848323510707146E-7</v>
      </c>
      <c r="BB1414">
        <f t="shared" si="773"/>
        <v>7.1965443797092344E-7</v>
      </c>
      <c r="BC1414">
        <f t="shared" si="773"/>
        <v>7.3099945905363563E-7</v>
      </c>
      <c r="BD1414">
        <f t="shared" si="773"/>
        <v>7.425209622688327E-7</v>
      </c>
      <c r="BE1414">
        <f t="shared" si="785"/>
        <v>7.5422165165144848E-7</v>
      </c>
      <c r="BF1414">
        <f t="shared" si="785"/>
        <v>7.6610427194979148E-7</v>
      </c>
      <c r="BG1414">
        <f t="shared" si="785"/>
        <v>7.7817160922611306E-7</v>
      </c>
      <c r="BH1414">
        <f t="shared" si="785"/>
        <v>7.9042649146589136E-7</v>
      </c>
      <c r="BI1414">
        <f t="shared" si="785"/>
        <v>8.0287178919582303E-7</v>
      </c>
      <c r="BJ1414">
        <f t="shared" si="784"/>
        <v>8.1551041611070504E-7</v>
      </c>
      <c r="BK1414">
        <f t="shared" si="779"/>
        <v>8.2834532970937556E-7</v>
      </c>
      <c r="BL1414">
        <f t="shared" si="779"/>
        <v>8.4137953193976439E-7</v>
      </c>
      <c r="BM1414">
        <f t="shared" si="779"/>
        <v>8.5461606985318314E-7</v>
      </c>
      <c r="BN1414">
        <f t="shared" si="779"/>
        <v>8.6805803626807314E-7</v>
      </c>
      <c r="BO1414">
        <f t="shared" si="780"/>
        <v>8.8170857044323786E-7</v>
      </c>
      <c r="BP1414">
        <f t="shared" si="780"/>
        <v>8.9557085876073205E-7</v>
      </c>
      <c r="BQ1414">
        <f t="shared" si="780"/>
        <v>9.0964813541857876E-7</v>
      </c>
      <c r="BR1414">
        <f t="shared" si="780"/>
        <v>9.2394368313338791E-7</v>
      </c>
      <c r="BS1414">
        <f t="shared" si="798"/>
        <v>9.3846083385302878E-7</v>
      </c>
      <c r="BT1414">
        <f t="shared" si="798"/>
        <v>9.5320296947956878E-7</v>
      </c>
      <c r="BU1414">
        <f t="shared" si="798"/>
        <v>9.6817352260250151E-7</v>
      </c>
      <c r="BV1414">
        <f t="shared" si="798"/>
        <v>9.8337597724249322E-7</v>
      </c>
      <c r="BW1414">
        <f t="shared" si="794"/>
        <v>9.98813869605779E-7</v>
      </c>
      <c r="BX1414">
        <f t="shared" si="794"/>
        <v>1.0144907888493297E-6</v>
      </c>
      <c r="BY1414">
        <f t="shared" si="794"/>
        <v>1.0304103778569485E-6</v>
      </c>
      <c r="BZ1414">
        <f t="shared" si="794"/>
        <v>1.0465763340264776E-6</v>
      </c>
      <c r="CA1414">
        <f t="shared" si="799"/>
        <v>1.0629924100682279E-6</v>
      </c>
      <c r="CB1414">
        <f t="shared" si="795"/>
        <v>1.0796624148148136E-6</v>
      </c>
      <c r="CC1414">
        <f t="shared" si="788"/>
        <v>1.0965902140425336E-6</v>
      </c>
      <c r="CD1414">
        <f t="shared" si="788"/>
        <v>1.1137797313044748E-6</v>
      </c>
      <c r="CE1414">
        <f t="shared" si="788"/>
        <v>1.1312349487754851E-6</v>
      </c>
      <c r="CF1414">
        <f t="shared" si="788"/>
        <v>1.14895990810918E-6</v>
      </c>
      <c r="CG1414">
        <f t="shared" si="792"/>
        <v>1.1669587113071861E-6</v>
      </c>
      <c r="CH1414">
        <f t="shared" si="789"/>
        <v>1.1852355216006932E-6</v>
      </c>
      <c r="CI1414">
        <f t="shared" si="789"/>
        <v>1.2037945643446395E-6</v>
      </c>
      <c r="CJ1414">
        <f t="shared" si="789"/>
        <v>1.2226401279245245E-6</v>
      </c>
      <c r="CK1414">
        <f t="shared" si="789"/>
        <v>1.2417765646761722E-6</v>
      </c>
      <c r="CL1414">
        <f t="shared" si="790"/>
        <v>1.2612082918185529E-6</v>
      </c>
      <c r="CM1414">
        <f t="shared" si="790"/>
        <v>1.2809397923998426E-6</v>
      </c>
      <c r="CN1414">
        <f t="shared" si="790"/>
        <v>1.3009756162569032E-6</v>
      </c>
      <c r="CO1414">
        <f t="shared" si="790"/>
        <v>1.3213203809884279E-6</v>
      </c>
      <c r="CP1414">
        <f t="shared" si="791"/>
        <v>1.3419787729418266E-6</v>
      </c>
      <c r="CQ1414">
        <f t="shared" si="791"/>
        <v>1.3629555482141297E-6</v>
      </c>
      <c r="CR1414">
        <f t="shared" si="791"/>
        <v>1.3842555336670996E-6</v>
      </c>
      <c r="CS1414">
        <f t="shared" si="791"/>
        <v>1.4058836279566887E-6</v>
      </c>
      <c r="CT1414">
        <f t="shared" si="793"/>
        <v>1.4278448025770706E-6</v>
      </c>
      <c r="CU1414">
        <f t="shared" si="781"/>
        <v>1.4501441029194716E-6</v>
      </c>
      <c r="CV1414">
        <f t="shared" si="781"/>
        <v>1.4727866493459728E-6</v>
      </c>
      <c r="CW1414">
        <f t="shared" si="781"/>
        <v>1.4957776382784412E-6</v>
      </c>
      <c r="CX1414">
        <f t="shared" si="781"/>
        <v>1.5191223433029515E-6</v>
      </c>
      <c r="CY1414">
        <f t="shared" si="783"/>
        <v>1.5428261162897231E-6</v>
      </c>
      <c r="CZ1414">
        <f t="shared" si="782"/>
        <v>1.566894388528867E-6</v>
      </c>
      <c r="DA1414">
        <f t="shared" si="782"/>
        <v>1.5913326718822472E-6</v>
      </c>
      <c r="DB1414">
        <f t="shared" si="782"/>
        <v>1.6161465599514623E-6</v>
      </c>
      <c r="DC1414">
        <f t="shared" si="782"/>
        <v>1.6413417292624262E-6</v>
      </c>
      <c r="DD1414">
        <f t="shared" si="782"/>
        <v>1.6669239404665342E-6</v>
      </c>
      <c r="DE1414">
        <f t="shared" si="782"/>
        <v>1.6928990395587717E-6</v>
      </c>
      <c r="DF1414">
        <f t="shared" si="796"/>
        <v>1.7192729591130631E-6</v>
      </c>
      <c r="DG1414">
        <f t="shared" si="796"/>
        <v>1.7460517195348448E-6</v>
      </c>
      <c r="DH1414">
        <f t="shared" si="796"/>
        <v>1.7732414303313745E-6</v>
      </c>
      <c r="DI1414">
        <f t="shared" si="796"/>
        <v>1.8008482913998772E-6</v>
      </c>
      <c r="DJ1414">
        <f t="shared" si="797"/>
        <v>1.8288785943337545E-6</v>
      </c>
      <c r="DK1414" s="42">
        <f t="shared" si="797"/>
        <v>1.8573387237471679E-6</v>
      </c>
      <c r="DL1414" s="40">
        <f t="shared" si="767"/>
        <v>6.5912901116776956E-5</v>
      </c>
    </row>
    <row r="1415" spans="13:116" x14ac:dyDescent="0.25">
      <c r="M1415" s="38"/>
      <c r="N1415" s="40">
        <f t="shared" si="766"/>
        <v>2.7063069388973139E-5</v>
      </c>
      <c r="O1415" s="45">
        <f t="shared" si="768"/>
        <v>28.139999999999489</v>
      </c>
      <c r="P1415">
        <f t="shared" si="765"/>
        <v>3.9006453098957155E-7</v>
      </c>
      <c r="Q1415">
        <f t="shared" si="769"/>
        <v>3.962615776201776E-7</v>
      </c>
      <c r="R1415">
        <f t="shared" si="769"/>
        <v>4.0255586517261431E-7</v>
      </c>
      <c r="S1415">
        <f t="shared" si="769"/>
        <v>4.0894889824982823E-7</v>
      </c>
      <c r="T1415">
        <f t="shared" si="769"/>
        <v>4.1544220436470112E-7</v>
      </c>
      <c r="U1415">
        <f t="shared" si="772"/>
        <v>4.2203733428245712E-7</v>
      </c>
      <c r="V1415">
        <f t="shared" si="772"/>
        <v>4.2873586236807434E-7</v>
      </c>
      <c r="W1415">
        <f t="shared" si="772"/>
        <v>4.3553938693877216E-7</v>
      </c>
      <c r="X1415">
        <f t="shared" si="770"/>
        <v>4.4244953062163529E-7</v>
      </c>
      <c r="Y1415">
        <f t="shared" si="770"/>
        <v>4.4946794071649094E-7</v>
      </c>
      <c r="Z1415">
        <f t="shared" si="770"/>
        <v>4.5659628956404997E-7</v>
      </c>
      <c r="AA1415">
        <f t="shared" si="770"/>
        <v>4.6383627491944414E-7</v>
      </c>
      <c r="AB1415">
        <f t="shared" si="771"/>
        <v>4.7118962033120346E-7</v>
      </c>
      <c r="AC1415">
        <f t="shared" si="771"/>
        <v>4.786580755257538E-7</v>
      </c>
      <c r="AD1415">
        <f t="shared" si="771"/>
        <v>4.8624341679752763E-7</v>
      </c>
      <c r="AE1415">
        <f t="shared" si="771"/>
        <v>4.9394744740476264E-7</v>
      </c>
      <c r="AF1415">
        <f t="shared" si="774"/>
        <v>5.0177199797104743E-7</v>
      </c>
      <c r="AG1415">
        <f t="shared" si="774"/>
        <v>5.0971892689273494E-7</v>
      </c>
      <c r="AH1415">
        <f t="shared" si="774"/>
        <v>5.1779012075226573E-7</v>
      </c>
      <c r="AI1415">
        <f t="shared" si="774"/>
        <v>5.2598749473752512E-7</v>
      </c>
      <c r="AJ1415" s="42">
        <f t="shared" si="776"/>
        <v>5.3431299306727223E-7</v>
      </c>
      <c r="AK1415">
        <f t="shared" si="775"/>
        <v>5.4276858942278517E-7</v>
      </c>
      <c r="AL1415">
        <f t="shared" si="775"/>
        <v>5.513562873857467E-7</v>
      </c>
      <c r="AM1415">
        <f t="shared" si="775"/>
        <v>5.6007812088250931E-7</v>
      </c>
      <c r="AN1415">
        <f t="shared" si="775"/>
        <v>5.6893615463481364E-7</v>
      </c>
      <c r="AO1415">
        <f t="shared" si="786"/>
        <v>5.7793248461703131E-7</v>
      </c>
      <c r="AP1415">
        <f t="shared" si="777"/>
        <v>5.8706923852005363E-7</v>
      </c>
      <c r="AQ1415">
        <f t="shared" si="777"/>
        <v>5.9634857622191208E-7</v>
      </c>
      <c r="AR1415">
        <f t="shared" si="777"/>
        <v>6.0577269026521048E-7</v>
      </c>
      <c r="AS1415">
        <f t="shared" si="777"/>
        <v>6.1534380634147344E-7</v>
      </c>
      <c r="AT1415">
        <f t="shared" si="777"/>
        <v>6.2506418378252116E-7</v>
      </c>
      <c r="AU1415">
        <f t="shared" si="777"/>
        <v>6.3493611605896449E-7</v>
      </c>
      <c r="AV1415">
        <f t="shared" si="787"/>
        <v>6.44961931285878E-7</v>
      </c>
      <c r="AW1415">
        <f t="shared" si="787"/>
        <v>6.5514399273584929E-7</v>
      </c>
      <c r="AX1415">
        <f t="shared" si="787"/>
        <v>6.6548469935939036E-7</v>
      </c>
      <c r="AY1415">
        <f t="shared" si="778"/>
        <v>6.7598648631289076E-7</v>
      </c>
      <c r="AZ1415">
        <f t="shared" si="773"/>
        <v>6.8665182549423131E-7</v>
      </c>
      <c r="BA1415">
        <f t="shared" si="773"/>
        <v>6.9748322608608282E-7</v>
      </c>
      <c r="BB1415">
        <f t="shared" si="773"/>
        <v>7.0848323510707146E-7</v>
      </c>
      <c r="BC1415">
        <f t="shared" si="773"/>
        <v>7.1965443797092344E-7</v>
      </c>
      <c r="BD1415">
        <f t="shared" si="773"/>
        <v>7.3099945905363563E-7</v>
      </c>
      <c r="BE1415">
        <f t="shared" si="785"/>
        <v>7.425209622688327E-7</v>
      </c>
      <c r="BF1415">
        <f t="shared" si="785"/>
        <v>7.5422165165144848E-7</v>
      </c>
      <c r="BG1415">
        <f t="shared" si="785"/>
        <v>7.6610427194979148E-7</v>
      </c>
      <c r="BH1415">
        <f t="shared" si="785"/>
        <v>7.7817160922611306E-7</v>
      </c>
      <c r="BI1415">
        <f t="shared" si="785"/>
        <v>7.9042649146589136E-7</v>
      </c>
      <c r="BJ1415">
        <f t="shared" si="784"/>
        <v>8.0287178919582303E-7</v>
      </c>
      <c r="BK1415">
        <f t="shared" si="779"/>
        <v>8.1551041611070504E-7</v>
      </c>
      <c r="BL1415">
        <f t="shared" si="779"/>
        <v>8.2834532970937556E-7</v>
      </c>
      <c r="BM1415">
        <f t="shared" si="779"/>
        <v>8.4137953193976439E-7</v>
      </c>
      <c r="BN1415">
        <f t="shared" si="779"/>
        <v>8.5461606985318314E-7</v>
      </c>
      <c r="BO1415">
        <f t="shared" si="780"/>
        <v>8.6805803626807314E-7</v>
      </c>
      <c r="BP1415">
        <f t="shared" si="780"/>
        <v>8.8170857044323786E-7</v>
      </c>
      <c r="BQ1415">
        <f t="shared" si="780"/>
        <v>8.9557085876073205E-7</v>
      </c>
      <c r="BR1415">
        <f t="shared" si="780"/>
        <v>9.0964813541857876E-7</v>
      </c>
      <c r="BS1415">
        <f t="shared" si="798"/>
        <v>9.2394368313338791E-7</v>
      </c>
      <c r="BT1415">
        <f t="shared" si="798"/>
        <v>9.3846083385302878E-7</v>
      </c>
      <c r="BU1415">
        <f t="shared" si="798"/>
        <v>9.5320296947956878E-7</v>
      </c>
      <c r="BV1415">
        <f t="shared" si="798"/>
        <v>9.6817352260250151E-7</v>
      </c>
      <c r="BW1415">
        <f t="shared" si="794"/>
        <v>9.8337597724249322E-7</v>
      </c>
      <c r="BX1415">
        <f t="shared" si="794"/>
        <v>9.98813869605779E-7</v>
      </c>
      <c r="BY1415">
        <f t="shared" si="794"/>
        <v>1.0144907888493297E-6</v>
      </c>
      <c r="BZ1415">
        <f t="shared" si="794"/>
        <v>1.0304103778569485E-6</v>
      </c>
      <c r="CA1415">
        <f t="shared" si="799"/>
        <v>1.0465763340264776E-6</v>
      </c>
      <c r="CB1415">
        <f t="shared" si="795"/>
        <v>1.0629924100682279E-6</v>
      </c>
      <c r="CC1415">
        <f t="shared" si="788"/>
        <v>1.0796624148148136E-6</v>
      </c>
      <c r="CD1415">
        <f t="shared" si="788"/>
        <v>1.0965902140425336E-6</v>
      </c>
      <c r="CE1415">
        <f t="shared" si="788"/>
        <v>1.1137797313044748E-6</v>
      </c>
      <c r="CF1415">
        <f t="shared" si="788"/>
        <v>1.1312349487754851E-6</v>
      </c>
      <c r="CG1415">
        <f t="shared" si="792"/>
        <v>1.14895990810918E-6</v>
      </c>
      <c r="CH1415">
        <f t="shared" si="789"/>
        <v>1.1669587113071861E-6</v>
      </c>
      <c r="CI1415">
        <f t="shared" si="789"/>
        <v>1.1852355216006932E-6</v>
      </c>
      <c r="CJ1415">
        <f t="shared" si="789"/>
        <v>1.2037945643446395E-6</v>
      </c>
      <c r="CK1415">
        <f t="shared" si="789"/>
        <v>1.2226401279245245E-6</v>
      </c>
      <c r="CL1415">
        <f t="shared" si="790"/>
        <v>1.2417765646761722E-6</v>
      </c>
      <c r="CM1415">
        <f t="shared" si="790"/>
        <v>1.2612082918185529E-6</v>
      </c>
      <c r="CN1415">
        <f t="shared" si="790"/>
        <v>1.2809397923998426E-6</v>
      </c>
      <c r="CO1415">
        <f t="shared" si="790"/>
        <v>1.3009756162569032E-6</v>
      </c>
      <c r="CP1415">
        <f t="shared" si="791"/>
        <v>1.3213203809884279E-6</v>
      </c>
      <c r="CQ1415">
        <f t="shared" si="791"/>
        <v>1.3419787729418266E-6</v>
      </c>
      <c r="CR1415">
        <f t="shared" si="791"/>
        <v>1.3629555482141297E-6</v>
      </c>
      <c r="CS1415">
        <f t="shared" si="791"/>
        <v>1.3842555336670996E-6</v>
      </c>
      <c r="CT1415">
        <f t="shared" si="793"/>
        <v>1.4058836279566887E-6</v>
      </c>
      <c r="CU1415">
        <f t="shared" si="781"/>
        <v>1.4278448025770706E-6</v>
      </c>
      <c r="CV1415">
        <f t="shared" si="781"/>
        <v>1.4501441029194716E-6</v>
      </c>
      <c r="CW1415">
        <f t="shared" si="781"/>
        <v>1.4727866493459728E-6</v>
      </c>
      <c r="CX1415">
        <f t="shared" si="781"/>
        <v>1.4957776382784412E-6</v>
      </c>
      <c r="CY1415">
        <f t="shared" si="783"/>
        <v>1.5191223433029515E-6</v>
      </c>
      <c r="CZ1415">
        <f t="shared" si="782"/>
        <v>1.5428261162897231E-6</v>
      </c>
      <c r="DA1415">
        <f t="shared" si="782"/>
        <v>1.566894388528867E-6</v>
      </c>
      <c r="DB1415">
        <f t="shared" si="782"/>
        <v>1.5913326718822472E-6</v>
      </c>
      <c r="DC1415">
        <f t="shared" si="782"/>
        <v>1.6161465599514623E-6</v>
      </c>
      <c r="DD1415">
        <f t="shared" si="782"/>
        <v>1.6413417292624262E-6</v>
      </c>
      <c r="DE1415">
        <f t="shared" si="782"/>
        <v>1.6669239404665342E-6</v>
      </c>
      <c r="DF1415">
        <f t="shared" si="796"/>
        <v>1.6928990395587717E-6</v>
      </c>
      <c r="DG1415">
        <f t="shared" si="796"/>
        <v>1.7192729591130631E-6</v>
      </c>
      <c r="DH1415">
        <f t="shared" si="796"/>
        <v>1.7460517195348448E-6</v>
      </c>
      <c r="DI1415">
        <f t="shared" si="796"/>
        <v>1.7732414303313745E-6</v>
      </c>
      <c r="DJ1415">
        <f t="shared" si="797"/>
        <v>1.8008482913998772E-6</v>
      </c>
      <c r="DK1415" s="42">
        <f t="shared" si="797"/>
        <v>1.8288785943337545E-6</v>
      </c>
      <c r="DL1415" s="40">
        <f t="shared" si="767"/>
        <v>6.4894891527683864E-5</v>
      </c>
    </row>
    <row r="1416" spans="13:116" x14ac:dyDescent="0.25">
      <c r="M1416" s="38"/>
      <c r="N1416" s="40">
        <f t="shared" si="766"/>
        <v>2.6639755910482039E-5</v>
      </c>
      <c r="O1416" s="45">
        <f t="shared" si="768"/>
        <v>28.159999999999489</v>
      </c>
      <c r="P1416">
        <f t="shared" ref="P1416:P1479" si="800">EXP(-O1416/$P$2)*(O1416/$P$2)^($P$3-1)/$S$3</f>
        <v>3.8396324325032965E-7</v>
      </c>
      <c r="Q1416">
        <f t="shared" si="769"/>
        <v>3.9006453098957155E-7</v>
      </c>
      <c r="R1416">
        <f t="shared" si="769"/>
        <v>3.962615776201776E-7</v>
      </c>
      <c r="S1416">
        <f t="shared" si="769"/>
        <v>4.0255586517261431E-7</v>
      </c>
      <c r="T1416">
        <f t="shared" si="769"/>
        <v>4.0894889824982823E-7</v>
      </c>
      <c r="U1416">
        <f t="shared" si="772"/>
        <v>4.1544220436470112E-7</v>
      </c>
      <c r="V1416">
        <f t="shared" si="772"/>
        <v>4.2203733428245712E-7</v>
      </c>
      <c r="W1416">
        <f t="shared" si="772"/>
        <v>4.2873586236807434E-7</v>
      </c>
      <c r="X1416">
        <f t="shared" si="770"/>
        <v>4.3553938693877216E-7</v>
      </c>
      <c r="Y1416">
        <f t="shared" si="770"/>
        <v>4.4244953062163529E-7</v>
      </c>
      <c r="Z1416">
        <f t="shared" si="770"/>
        <v>4.4946794071649094E-7</v>
      </c>
      <c r="AA1416">
        <f t="shared" si="770"/>
        <v>4.5659628956404997E-7</v>
      </c>
      <c r="AB1416">
        <f t="shared" si="771"/>
        <v>4.6383627491944414E-7</v>
      </c>
      <c r="AC1416">
        <f t="shared" si="771"/>
        <v>4.7118962033120346E-7</v>
      </c>
      <c r="AD1416">
        <f t="shared" si="771"/>
        <v>4.786580755257538E-7</v>
      </c>
      <c r="AE1416">
        <f t="shared" si="771"/>
        <v>4.8624341679752763E-7</v>
      </c>
      <c r="AF1416">
        <f t="shared" si="774"/>
        <v>4.9394744740476264E-7</v>
      </c>
      <c r="AG1416">
        <f t="shared" si="774"/>
        <v>5.0177199797104743E-7</v>
      </c>
      <c r="AH1416">
        <f t="shared" si="774"/>
        <v>5.0971892689273494E-7</v>
      </c>
      <c r="AI1416">
        <f t="shared" si="774"/>
        <v>5.1779012075226573E-7</v>
      </c>
      <c r="AJ1416" s="42">
        <f t="shared" si="776"/>
        <v>5.2598749473752512E-7</v>
      </c>
      <c r="AK1416">
        <f t="shared" si="775"/>
        <v>5.3431299306727223E-7</v>
      </c>
      <c r="AL1416">
        <f t="shared" si="775"/>
        <v>5.4276858942278517E-7</v>
      </c>
      <c r="AM1416">
        <f t="shared" si="775"/>
        <v>5.513562873857467E-7</v>
      </c>
      <c r="AN1416">
        <f t="shared" si="775"/>
        <v>5.6007812088250931E-7</v>
      </c>
      <c r="AO1416">
        <f t="shared" si="786"/>
        <v>5.6893615463481364E-7</v>
      </c>
      <c r="AP1416">
        <f t="shared" si="777"/>
        <v>5.7793248461703131E-7</v>
      </c>
      <c r="AQ1416">
        <f t="shared" si="777"/>
        <v>5.8706923852005363E-7</v>
      </c>
      <c r="AR1416">
        <f t="shared" si="777"/>
        <v>5.9634857622191208E-7</v>
      </c>
      <c r="AS1416">
        <f t="shared" si="777"/>
        <v>6.0577269026521048E-7</v>
      </c>
      <c r="AT1416">
        <f t="shared" si="777"/>
        <v>6.1534380634147344E-7</v>
      </c>
      <c r="AU1416">
        <f t="shared" si="777"/>
        <v>6.2506418378252116E-7</v>
      </c>
      <c r="AV1416">
        <f t="shared" si="787"/>
        <v>6.3493611605896449E-7</v>
      </c>
      <c r="AW1416">
        <f t="shared" si="787"/>
        <v>6.44961931285878E-7</v>
      </c>
      <c r="AX1416">
        <f t="shared" si="787"/>
        <v>6.5514399273584929E-7</v>
      </c>
      <c r="AY1416">
        <f t="shared" si="778"/>
        <v>6.6548469935939036E-7</v>
      </c>
      <c r="AZ1416">
        <f t="shared" si="773"/>
        <v>6.7598648631289076E-7</v>
      </c>
      <c r="BA1416">
        <f t="shared" si="773"/>
        <v>6.8665182549423131E-7</v>
      </c>
      <c r="BB1416">
        <f t="shared" si="773"/>
        <v>6.9748322608608282E-7</v>
      </c>
      <c r="BC1416">
        <f t="shared" si="773"/>
        <v>7.0848323510707146E-7</v>
      </c>
      <c r="BD1416">
        <f t="shared" si="773"/>
        <v>7.1965443797092344E-7</v>
      </c>
      <c r="BE1416">
        <f t="shared" si="785"/>
        <v>7.3099945905363563E-7</v>
      </c>
      <c r="BF1416">
        <f t="shared" si="785"/>
        <v>7.425209622688327E-7</v>
      </c>
      <c r="BG1416">
        <f t="shared" si="785"/>
        <v>7.5422165165144848E-7</v>
      </c>
      <c r="BH1416">
        <f t="shared" si="785"/>
        <v>7.6610427194979148E-7</v>
      </c>
      <c r="BI1416">
        <f t="shared" si="785"/>
        <v>7.7817160922611306E-7</v>
      </c>
      <c r="BJ1416">
        <f t="shared" si="784"/>
        <v>7.9042649146589136E-7</v>
      </c>
      <c r="BK1416">
        <f t="shared" si="779"/>
        <v>8.0287178919582303E-7</v>
      </c>
      <c r="BL1416">
        <f t="shared" si="779"/>
        <v>8.1551041611070504E-7</v>
      </c>
      <c r="BM1416">
        <f t="shared" si="779"/>
        <v>8.2834532970937556E-7</v>
      </c>
      <c r="BN1416">
        <f t="shared" si="779"/>
        <v>8.4137953193976439E-7</v>
      </c>
      <c r="BO1416">
        <f t="shared" si="780"/>
        <v>8.5461606985318314E-7</v>
      </c>
      <c r="BP1416">
        <f t="shared" si="780"/>
        <v>8.6805803626807314E-7</v>
      </c>
      <c r="BQ1416">
        <f t="shared" si="780"/>
        <v>8.8170857044323786E-7</v>
      </c>
      <c r="BR1416">
        <f t="shared" si="780"/>
        <v>8.9557085876073205E-7</v>
      </c>
      <c r="BS1416">
        <f t="shared" si="798"/>
        <v>9.0964813541857876E-7</v>
      </c>
      <c r="BT1416">
        <f t="shared" si="798"/>
        <v>9.2394368313338791E-7</v>
      </c>
      <c r="BU1416">
        <f t="shared" si="798"/>
        <v>9.3846083385302878E-7</v>
      </c>
      <c r="BV1416">
        <f t="shared" si="798"/>
        <v>9.5320296947956878E-7</v>
      </c>
      <c r="BW1416">
        <f t="shared" si="794"/>
        <v>9.6817352260250151E-7</v>
      </c>
      <c r="BX1416">
        <f t="shared" si="794"/>
        <v>9.8337597724249322E-7</v>
      </c>
      <c r="BY1416">
        <f t="shared" si="794"/>
        <v>9.98813869605779E-7</v>
      </c>
      <c r="BZ1416">
        <f t="shared" si="794"/>
        <v>1.0144907888493297E-6</v>
      </c>
      <c r="CA1416">
        <f t="shared" si="799"/>
        <v>1.0304103778569485E-6</v>
      </c>
      <c r="CB1416">
        <f t="shared" si="795"/>
        <v>1.0465763340264776E-6</v>
      </c>
      <c r="CC1416">
        <f t="shared" si="788"/>
        <v>1.0629924100682279E-6</v>
      </c>
      <c r="CD1416">
        <f t="shared" si="788"/>
        <v>1.0796624148148136E-6</v>
      </c>
      <c r="CE1416">
        <f t="shared" si="788"/>
        <v>1.0965902140425336E-6</v>
      </c>
      <c r="CF1416">
        <f t="shared" si="788"/>
        <v>1.1137797313044748E-6</v>
      </c>
      <c r="CG1416">
        <f t="shared" si="792"/>
        <v>1.1312349487754851E-6</v>
      </c>
      <c r="CH1416">
        <f t="shared" si="789"/>
        <v>1.14895990810918E-6</v>
      </c>
      <c r="CI1416">
        <f t="shared" si="789"/>
        <v>1.1669587113071861E-6</v>
      </c>
      <c r="CJ1416">
        <f t="shared" si="789"/>
        <v>1.1852355216006932E-6</v>
      </c>
      <c r="CK1416">
        <f t="shared" si="789"/>
        <v>1.2037945643446395E-6</v>
      </c>
      <c r="CL1416">
        <f t="shared" si="790"/>
        <v>1.2226401279245245E-6</v>
      </c>
      <c r="CM1416">
        <f t="shared" si="790"/>
        <v>1.2417765646761722E-6</v>
      </c>
      <c r="CN1416">
        <f t="shared" si="790"/>
        <v>1.2612082918185529E-6</v>
      </c>
      <c r="CO1416">
        <f t="shared" si="790"/>
        <v>1.2809397923998426E-6</v>
      </c>
      <c r="CP1416">
        <f t="shared" si="791"/>
        <v>1.3009756162569032E-6</v>
      </c>
      <c r="CQ1416">
        <f t="shared" si="791"/>
        <v>1.3213203809884279E-6</v>
      </c>
      <c r="CR1416">
        <f t="shared" si="791"/>
        <v>1.3419787729418266E-6</v>
      </c>
      <c r="CS1416">
        <f t="shared" si="791"/>
        <v>1.3629555482141297E-6</v>
      </c>
      <c r="CT1416">
        <f t="shared" si="793"/>
        <v>1.3842555336670996E-6</v>
      </c>
      <c r="CU1416">
        <f t="shared" si="781"/>
        <v>1.4058836279566887E-6</v>
      </c>
      <c r="CV1416">
        <f t="shared" si="781"/>
        <v>1.4278448025770706E-6</v>
      </c>
      <c r="CW1416">
        <f t="shared" si="781"/>
        <v>1.4501441029194716E-6</v>
      </c>
      <c r="CX1416">
        <f t="shared" si="781"/>
        <v>1.4727866493459728E-6</v>
      </c>
      <c r="CY1416">
        <f t="shared" si="783"/>
        <v>1.4957776382784412E-6</v>
      </c>
      <c r="CZ1416">
        <f t="shared" si="782"/>
        <v>1.5191223433029515E-6</v>
      </c>
      <c r="DA1416">
        <f t="shared" si="782"/>
        <v>1.5428261162897231E-6</v>
      </c>
      <c r="DB1416">
        <f t="shared" si="782"/>
        <v>1.566894388528867E-6</v>
      </c>
      <c r="DC1416">
        <f t="shared" si="782"/>
        <v>1.5913326718822472E-6</v>
      </c>
      <c r="DD1416">
        <f t="shared" si="782"/>
        <v>1.6161465599514623E-6</v>
      </c>
      <c r="DE1416">
        <f t="shared" si="782"/>
        <v>1.6413417292624262E-6</v>
      </c>
      <c r="DF1416">
        <f t="shared" si="796"/>
        <v>1.6669239404665342E-6</v>
      </c>
      <c r="DG1416">
        <f t="shared" si="796"/>
        <v>1.6928990395587717E-6</v>
      </c>
      <c r="DH1416">
        <f t="shared" si="796"/>
        <v>1.7192729591130631E-6</v>
      </c>
      <c r="DI1416">
        <f t="shared" si="796"/>
        <v>1.7460517195348448E-6</v>
      </c>
      <c r="DJ1416">
        <f t="shared" si="797"/>
        <v>1.7732414303313745E-6</v>
      </c>
      <c r="DK1416" s="42">
        <f t="shared" si="797"/>
        <v>1.8008482913998772E-6</v>
      </c>
      <c r="DL1416" s="40">
        <f t="shared" si="767"/>
        <v>6.389239472777338E-5</v>
      </c>
    </row>
    <row r="1417" spans="13:116" x14ac:dyDescent="0.25">
      <c r="M1417" s="38"/>
      <c r="N1417" s="40">
        <f t="shared" ref="N1417:N1480" si="801">P1417*$E$29</f>
        <v>2.6222984998424226E-5</v>
      </c>
      <c r="O1417" s="45">
        <f t="shared" si="768"/>
        <v>28.179999999999488</v>
      </c>
      <c r="P1417">
        <f t="shared" si="800"/>
        <v>3.7795625461185075E-7</v>
      </c>
      <c r="Q1417">
        <f t="shared" si="769"/>
        <v>3.8396324325032965E-7</v>
      </c>
      <c r="R1417">
        <f t="shared" si="769"/>
        <v>3.9006453098957155E-7</v>
      </c>
      <c r="S1417">
        <f t="shared" si="769"/>
        <v>3.962615776201776E-7</v>
      </c>
      <c r="T1417">
        <f t="shared" ref="T1417:T1419" si="802">S1416</f>
        <v>4.0255586517261431E-7</v>
      </c>
      <c r="U1417">
        <f t="shared" si="772"/>
        <v>4.0894889824982823E-7</v>
      </c>
      <c r="V1417">
        <f t="shared" si="772"/>
        <v>4.1544220436470112E-7</v>
      </c>
      <c r="W1417">
        <f t="shared" si="772"/>
        <v>4.2203733428245712E-7</v>
      </c>
      <c r="X1417">
        <f t="shared" si="770"/>
        <v>4.2873586236807434E-7</v>
      </c>
      <c r="Y1417">
        <f t="shared" si="770"/>
        <v>4.3553938693877216E-7</v>
      </c>
      <c r="Z1417">
        <f t="shared" si="770"/>
        <v>4.4244953062163529E-7</v>
      </c>
      <c r="AA1417">
        <f t="shared" si="770"/>
        <v>4.4946794071649094E-7</v>
      </c>
      <c r="AB1417">
        <f t="shared" si="771"/>
        <v>4.5659628956404997E-7</v>
      </c>
      <c r="AC1417">
        <f t="shared" si="771"/>
        <v>4.6383627491944414E-7</v>
      </c>
      <c r="AD1417">
        <f t="shared" si="771"/>
        <v>4.7118962033120346E-7</v>
      </c>
      <c r="AE1417">
        <f t="shared" si="771"/>
        <v>4.786580755257538E-7</v>
      </c>
      <c r="AF1417">
        <f t="shared" si="774"/>
        <v>4.8624341679752763E-7</v>
      </c>
      <c r="AG1417">
        <f t="shared" si="774"/>
        <v>4.9394744740476264E-7</v>
      </c>
      <c r="AH1417">
        <f t="shared" si="774"/>
        <v>5.0177199797104743E-7</v>
      </c>
      <c r="AI1417">
        <f t="shared" si="774"/>
        <v>5.0971892689273494E-7</v>
      </c>
      <c r="AJ1417" s="42">
        <f t="shared" si="776"/>
        <v>5.1779012075226573E-7</v>
      </c>
      <c r="AK1417">
        <f t="shared" si="775"/>
        <v>5.2598749473752512E-7</v>
      </c>
      <c r="AL1417">
        <f t="shared" si="775"/>
        <v>5.3431299306727223E-7</v>
      </c>
      <c r="AM1417">
        <f t="shared" si="775"/>
        <v>5.4276858942278517E-7</v>
      </c>
      <c r="AN1417">
        <f t="shared" si="775"/>
        <v>5.513562873857467E-7</v>
      </c>
      <c r="AO1417">
        <f t="shared" si="786"/>
        <v>5.6007812088250931E-7</v>
      </c>
      <c r="AP1417">
        <f t="shared" si="777"/>
        <v>5.6893615463481364E-7</v>
      </c>
      <c r="AQ1417">
        <f t="shared" si="777"/>
        <v>5.7793248461703131E-7</v>
      </c>
      <c r="AR1417">
        <f t="shared" si="777"/>
        <v>5.8706923852005363E-7</v>
      </c>
      <c r="AS1417">
        <f t="shared" si="777"/>
        <v>5.9634857622191208E-7</v>
      </c>
      <c r="AT1417">
        <f t="shared" si="777"/>
        <v>6.0577269026521048E-7</v>
      </c>
      <c r="AU1417">
        <f t="shared" si="777"/>
        <v>6.1534380634147344E-7</v>
      </c>
      <c r="AV1417">
        <f t="shared" si="787"/>
        <v>6.2506418378252116E-7</v>
      </c>
      <c r="AW1417">
        <f t="shared" si="787"/>
        <v>6.3493611605896449E-7</v>
      </c>
      <c r="AX1417">
        <f t="shared" si="787"/>
        <v>6.44961931285878E-7</v>
      </c>
      <c r="AY1417">
        <f t="shared" si="778"/>
        <v>6.5514399273584929E-7</v>
      </c>
      <c r="AZ1417">
        <f t="shared" si="773"/>
        <v>6.6548469935939036E-7</v>
      </c>
      <c r="BA1417">
        <f t="shared" si="773"/>
        <v>6.7598648631289076E-7</v>
      </c>
      <c r="BB1417">
        <f t="shared" si="773"/>
        <v>6.8665182549423131E-7</v>
      </c>
      <c r="BC1417">
        <f t="shared" si="773"/>
        <v>6.9748322608608282E-7</v>
      </c>
      <c r="BD1417">
        <f t="shared" si="773"/>
        <v>7.0848323510707146E-7</v>
      </c>
      <c r="BE1417">
        <f t="shared" si="785"/>
        <v>7.1965443797092344E-7</v>
      </c>
      <c r="BF1417">
        <f t="shared" si="785"/>
        <v>7.3099945905363563E-7</v>
      </c>
      <c r="BG1417">
        <f t="shared" si="785"/>
        <v>7.425209622688327E-7</v>
      </c>
      <c r="BH1417">
        <f t="shared" si="785"/>
        <v>7.5422165165144848E-7</v>
      </c>
      <c r="BI1417">
        <f t="shared" si="785"/>
        <v>7.6610427194979148E-7</v>
      </c>
      <c r="BJ1417">
        <f t="shared" si="784"/>
        <v>7.7817160922611306E-7</v>
      </c>
      <c r="BK1417">
        <f t="shared" si="779"/>
        <v>7.9042649146589136E-7</v>
      </c>
      <c r="BL1417">
        <f t="shared" si="779"/>
        <v>8.0287178919582303E-7</v>
      </c>
      <c r="BM1417">
        <f t="shared" si="779"/>
        <v>8.1551041611070504E-7</v>
      </c>
      <c r="BN1417">
        <f t="shared" si="779"/>
        <v>8.2834532970937556E-7</v>
      </c>
      <c r="BO1417">
        <f t="shared" si="780"/>
        <v>8.4137953193976439E-7</v>
      </c>
      <c r="BP1417">
        <f t="shared" si="780"/>
        <v>8.5461606985318314E-7</v>
      </c>
      <c r="BQ1417">
        <f t="shared" si="780"/>
        <v>8.6805803626807314E-7</v>
      </c>
      <c r="BR1417">
        <f t="shared" si="780"/>
        <v>8.8170857044323786E-7</v>
      </c>
      <c r="BS1417">
        <f t="shared" si="798"/>
        <v>8.9557085876073205E-7</v>
      </c>
      <c r="BT1417">
        <f t="shared" si="798"/>
        <v>9.0964813541857876E-7</v>
      </c>
      <c r="BU1417">
        <f t="shared" si="798"/>
        <v>9.2394368313338791E-7</v>
      </c>
      <c r="BV1417">
        <f t="shared" si="798"/>
        <v>9.3846083385302878E-7</v>
      </c>
      <c r="BW1417">
        <f t="shared" si="794"/>
        <v>9.5320296947956878E-7</v>
      </c>
      <c r="BX1417">
        <f t="shared" si="794"/>
        <v>9.6817352260250151E-7</v>
      </c>
      <c r="BY1417">
        <f t="shared" si="794"/>
        <v>9.8337597724249322E-7</v>
      </c>
      <c r="BZ1417">
        <f t="shared" si="794"/>
        <v>9.98813869605779E-7</v>
      </c>
      <c r="CA1417">
        <f t="shared" si="799"/>
        <v>1.0144907888493297E-6</v>
      </c>
      <c r="CB1417">
        <f t="shared" si="795"/>
        <v>1.0304103778569485E-6</v>
      </c>
      <c r="CC1417">
        <f t="shared" si="788"/>
        <v>1.0465763340264776E-6</v>
      </c>
      <c r="CD1417">
        <f t="shared" si="788"/>
        <v>1.0629924100682279E-6</v>
      </c>
      <c r="CE1417">
        <f t="shared" si="788"/>
        <v>1.0796624148148136E-6</v>
      </c>
      <c r="CF1417">
        <f t="shared" si="788"/>
        <v>1.0965902140425336E-6</v>
      </c>
      <c r="CG1417">
        <f t="shared" si="792"/>
        <v>1.1137797313044748E-6</v>
      </c>
      <c r="CH1417">
        <f t="shared" si="789"/>
        <v>1.1312349487754851E-6</v>
      </c>
      <c r="CI1417">
        <f t="shared" si="789"/>
        <v>1.14895990810918E-6</v>
      </c>
      <c r="CJ1417">
        <f t="shared" si="789"/>
        <v>1.1669587113071861E-6</v>
      </c>
      <c r="CK1417">
        <f t="shared" si="789"/>
        <v>1.1852355216006932E-6</v>
      </c>
      <c r="CL1417">
        <f t="shared" si="790"/>
        <v>1.2037945643446395E-6</v>
      </c>
      <c r="CM1417">
        <f t="shared" si="790"/>
        <v>1.2226401279245245E-6</v>
      </c>
      <c r="CN1417">
        <f t="shared" si="790"/>
        <v>1.2417765646761722E-6</v>
      </c>
      <c r="CO1417">
        <f t="shared" si="790"/>
        <v>1.2612082918185529E-6</v>
      </c>
      <c r="CP1417">
        <f t="shared" si="791"/>
        <v>1.2809397923998426E-6</v>
      </c>
      <c r="CQ1417">
        <f t="shared" si="791"/>
        <v>1.3009756162569032E-6</v>
      </c>
      <c r="CR1417">
        <f t="shared" si="791"/>
        <v>1.3213203809884279E-6</v>
      </c>
      <c r="CS1417">
        <f t="shared" si="791"/>
        <v>1.3419787729418266E-6</v>
      </c>
      <c r="CT1417">
        <f t="shared" si="793"/>
        <v>1.3629555482141297E-6</v>
      </c>
      <c r="CU1417">
        <f t="shared" si="781"/>
        <v>1.3842555336670996E-6</v>
      </c>
      <c r="CV1417">
        <f t="shared" si="781"/>
        <v>1.4058836279566887E-6</v>
      </c>
      <c r="CW1417">
        <f t="shared" si="781"/>
        <v>1.4278448025770706E-6</v>
      </c>
      <c r="CX1417">
        <f t="shared" si="781"/>
        <v>1.4501441029194716E-6</v>
      </c>
      <c r="CY1417">
        <f t="shared" si="783"/>
        <v>1.4727866493459728E-6</v>
      </c>
      <c r="CZ1417">
        <f t="shared" si="782"/>
        <v>1.4957776382784412E-6</v>
      </c>
      <c r="DA1417">
        <f t="shared" si="782"/>
        <v>1.5191223433029515E-6</v>
      </c>
      <c r="DB1417">
        <f t="shared" si="782"/>
        <v>1.5428261162897231E-6</v>
      </c>
      <c r="DC1417">
        <f t="shared" si="782"/>
        <v>1.566894388528867E-6</v>
      </c>
      <c r="DD1417">
        <f t="shared" si="782"/>
        <v>1.5913326718822472E-6</v>
      </c>
      <c r="DE1417">
        <f t="shared" si="782"/>
        <v>1.6161465599514623E-6</v>
      </c>
      <c r="DF1417">
        <f t="shared" si="796"/>
        <v>1.6413417292624262E-6</v>
      </c>
      <c r="DG1417">
        <f t="shared" si="796"/>
        <v>1.6669239404665342E-6</v>
      </c>
      <c r="DH1417">
        <f t="shared" si="796"/>
        <v>1.6928990395587717E-6</v>
      </c>
      <c r="DI1417">
        <f t="shared" si="796"/>
        <v>1.7192729591130631E-6</v>
      </c>
      <c r="DJ1417">
        <f t="shared" si="797"/>
        <v>1.7460517195348448E-6</v>
      </c>
      <c r="DK1417" s="42">
        <f t="shared" si="797"/>
        <v>1.7732414303313745E-6</v>
      </c>
      <c r="DL1417" s="40">
        <f t="shared" ref="DL1417:DL1480" si="803">SUM(P1417:DK1417)*0.01*$E$29</f>
        <v>6.2905177924776198E-5</v>
      </c>
    </row>
    <row r="1418" spans="13:116" x14ac:dyDescent="0.25">
      <c r="M1418" s="38"/>
      <c r="N1418" s="40">
        <f t="shared" si="801"/>
        <v>2.5812656891341648E-5</v>
      </c>
      <c r="O1418" s="45">
        <f t="shared" ref="O1418:O1481" si="804">O1417+0.02</f>
        <v>28.199999999999488</v>
      </c>
      <c r="P1418">
        <f t="shared" si="800"/>
        <v>3.7204212719560805E-7</v>
      </c>
      <c r="Q1418">
        <f t="shared" ref="Q1418:U1481" si="805">P1417</f>
        <v>3.7795625461185075E-7</v>
      </c>
      <c r="R1418">
        <f t="shared" si="805"/>
        <v>3.8396324325032965E-7</v>
      </c>
      <c r="S1418">
        <f t="shared" si="805"/>
        <v>3.9006453098957155E-7</v>
      </c>
      <c r="T1418">
        <f t="shared" si="802"/>
        <v>3.962615776201776E-7</v>
      </c>
      <c r="U1418">
        <f t="shared" si="772"/>
        <v>4.0255586517261431E-7</v>
      </c>
      <c r="V1418">
        <f t="shared" si="772"/>
        <v>4.0894889824982823E-7</v>
      </c>
      <c r="W1418">
        <f t="shared" si="772"/>
        <v>4.1544220436470112E-7</v>
      </c>
      <c r="X1418">
        <f t="shared" si="770"/>
        <v>4.2203733428245712E-7</v>
      </c>
      <c r="Y1418">
        <f t="shared" si="770"/>
        <v>4.2873586236807434E-7</v>
      </c>
      <c r="Z1418">
        <f t="shared" si="770"/>
        <v>4.3553938693877216E-7</v>
      </c>
      <c r="AA1418">
        <f t="shared" si="770"/>
        <v>4.4244953062163529E-7</v>
      </c>
      <c r="AB1418">
        <f t="shared" si="771"/>
        <v>4.4946794071649094E-7</v>
      </c>
      <c r="AC1418">
        <f t="shared" si="771"/>
        <v>4.5659628956404997E-7</v>
      </c>
      <c r="AD1418">
        <f t="shared" si="771"/>
        <v>4.6383627491944414E-7</v>
      </c>
      <c r="AE1418">
        <f t="shared" si="771"/>
        <v>4.7118962033120346E-7</v>
      </c>
      <c r="AF1418">
        <f t="shared" si="774"/>
        <v>4.786580755257538E-7</v>
      </c>
      <c r="AG1418">
        <f t="shared" si="774"/>
        <v>4.8624341679752763E-7</v>
      </c>
      <c r="AH1418">
        <f t="shared" si="774"/>
        <v>4.9394744740476264E-7</v>
      </c>
      <c r="AI1418">
        <f t="shared" si="774"/>
        <v>5.0177199797104743E-7</v>
      </c>
      <c r="AJ1418" s="42">
        <f t="shared" si="776"/>
        <v>5.0971892689273494E-7</v>
      </c>
      <c r="AK1418">
        <f t="shared" si="775"/>
        <v>5.1779012075226573E-7</v>
      </c>
      <c r="AL1418">
        <f t="shared" si="775"/>
        <v>5.2598749473752512E-7</v>
      </c>
      <c r="AM1418">
        <f t="shared" si="775"/>
        <v>5.3431299306727223E-7</v>
      </c>
      <c r="AN1418">
        <f t="shared" si="775"/>
        <v>5.4276858942278517E-7</v>
      </c>
      <c r="AO1418">
        <f t="shared" si="786"/>
        <v>5.513562873857467E-7</v>
      </c>
      <c r="AP1418">
        <f t="shared" si="777"/>
        <v>5.6007812088250931E-7</v>
      </c>
      <c r="AQ1418">
        <f t="shared" si="777"/>
        <v>5.6893615463481364E-7</v>
      </c>
      <c r="AR1418">
        <f t="shared" si="777"/>
        <v>5.7793248461703131E-7</v>
      </c>
      <c r="AS1418">
        <f t="shared" si="777"/>
        <v>5.8706923852005363E-7</v>
      </c>
      <c r="AT1418">
        <f t="shared" si="777"/>
        <v>5.9634857622191208E-7</v>
      </c>
      <c r="AU1418">
        <f t="shared" si="777"/>
        <v>6.0577269026521048E-7</v>
      </c>
      <c r="AV1418">
        <f t="shared" si="787"/>
        <v>6.1534380634147344E-7</v>
      </c>
      <c r="AW1418">
        <f t="shared" si="787"/>
        <v>6.2506418378252116E-7</v>
      </c>
      <c r="AX1418">
        <f t="shared" si="787"/>
        <v>6.3493611605896449E-7</v>
      </c>
      <c r="AY1418">
        <f t="shared" si="778"/>
        <v>6.44961931285878E-7</v>
      </c>
      <c r="AZ1418">
        <f t="shared" si="773"/>
        <v>6.5514399273584929E-7</v>
      </c>
      <c r="BA1418">
        <f t="shared" si="773"/>
        <v>6.6548469935939036E-7</v>
      </c>
      <c r="BB1418">
        <f t="shared" si="773"/>
        <v>6.7598648631289076E-7</v>
      </c>
      <c r="BC1418">
        <f t="shared" si="773"/>
        <v>6.8665182549423131E-7</v>
      </c>
      <c r="BD1418">
        <f t="shared" si="773"/>
        <v>6.9748322608608282E-7</v>
      </c>
      <c r="BE1418">
        <f t="shared" si="785"/>
        <v>7.0848323510707146E-7</v>
      </c>
      <c r="BF1418">
        <f t="shared" si="785"/>
        <v>7.1965443797092344E-7</v>
      </c>
      <c r="BG1418">
        <f t="shared" si="785"/>
        <v>7.3099945905363563E-7</v>
      </c>
      <c r="BH1418">
        <f t="shared" si="785"/>
        <v>7.425209622688327E-7</v>
      </c>
      <c r="BI1418">
        <f t="shared" si="785"/>
        <v>7.5422165165144848E-7</v>
      </c>
      <c r="BJ1418">
        <f t="shared" si="784"/>
        <v>7.6610427194979148E-7</v>
      </c>
      <c r="BK1418">
        <f t="shared" si="779"/>
        <v>7.7817160922611306E-7</v>
      </c>
      <c r="BL1418">
        <f t="shared" si="779"/>
        <v>7.9042649146589136E-7</v>
      </c>
      <c r="BM1418">
        <f t="shared" si="779"/>
        <v>8.0287178919582303E-7</v>
      </c>
      <c r="BN1418">
        <f t="shared" si="779"/>
        <v>8.1551041611070504E-7</v>
      </c>
      <c r="BO1418">
        <f t="shared" si="780"/>
        <v>8.2834532970937556E-7</v>
      </c>
      <c r="BP1418">
        <f t="shared" si="780"/>
        <v>8.4137953193976439E-7</v>
      </c>
      <c r="BQ1418">
        <f t="shared" si="780"/>
        <v>8.5461606985318314E-7</v>
      </c>
      <c r="BR1418">
        <f t="shared" si="780"/>
        <v>8.6805803626807314E-7</v>
      </c>
      <c r="BS1418">
        <f t="shared" si="798"/>
        <v>8.8170857044323786E-7</v>
      </c>
      <c r="BT1418">
        <f t="shared" si="798"/>
        <v>8.9557085876073205E-7</v>
      </c>
      <c r="BU1418">
        <f t="shared" si="798"/>
        <v>9.0964813541857876E-7</v>
      </c>
      <c r="BV1418">
        <f t="shared" si="798"/>
        <v>9.2394368313338791E-7</v>
      </c>
      <c r="BW1418">
        <f t="shared" si="794"/>
        <v>9.3846083385302878E-7</v>
      </c>
      <c r="BX1418">
        <f t="shared" si="794"/>
        <v>9.5320296947956878E-7</v>
      </c>
      <c r="BY1418">
        <f t="shared" si="794"/>
        <v>9.6817352260250151E-7</v>
      </c>
      <c r="BZ1418">
        <f t="shared" si="794"/>
        <v>9.8337597724249322E-7</v>
      </c>
      <c r="CA1418">
        <f t="shared" si="799"/>
        <v>9.98813869605779E-7</v>
      </c>
      <c r="CB1418">
        <f t="shared" si="795"/>
        <v>1.0144907888493297E-6</v>
      </c>
      <c r="CC1418">
        <f t="shared" si="788"/>
        <v>1.0304103778569485E-6</v>
      </c>
      <c r="CD1418">
        <f t="shared" si="788"/>
        <v>1.0465763340264776E-6</v>
      </c>
      <c r="CE1418">
        <f t="shared" si="788"/>
        <v>1.0629924100682279E-6</v>
      </c>
      <c r="CF1418">
        <f t="shared" si="788"/>
        <v>1.0796624148148136E-6</v>
      </c>
      <c r="CG1418">
        <f t="shared" si="792"/>
        <v>1.0965902140425336E-6</v>
      </c>
      <c r="CH1418">
        <f t="shared" si="789"/>
        <v>1.1137797313044748E-6</v>
      </c>
      <c r="CI1418">
        <f t="shared" si="789"/>
        <v>1.1312349487754851E-6</v>
      </c>
      <c r="CJ1418">
        <f t="shared" si="789"/>
        <v>1.14895990810918E-6</v>
      </c>
      <c r="CK1418">
        <f t="shared" si="789"/>
        <v>1.1669587113071861E-6</v>
      </c>
      <c r="CL1418">
        <f t="shared" si="790"/>
        <v>1.1852355216006932E-6</v>
      </c>
      <c r="CM1418">
        <f t="shared" si="790"/>
        <v>1.2037945643446395E-6</v>
      </c>
      <c r="CN1418">
        <f t="shared" si="790"/>
        <v>1.2226401279245245E-6</v>
      </c>
      <c r="CO1418">
        <f t="shared" si="790"/>
        <v>1.2417765646761722E-6</v>
      </c>
      <c r="CP1418">
        <f t="shared" si="791"/>
        <v>1.2612082918185529E-6</v>
      </c>
      <c r="CQ1418">
        <f t="shared" si="791"/>
        <v>1.2809397923998426E-6</v>
      </c>
      <c r="CR1418">
        <f t="shared" si="791"/>
        <v>1.3009756162569032E-6</v>
      </c>
      <c r="CS1418">
        <f t="shared" si="791"/>
        <v>1.3213203809884279E-6</v>
      </c>
      <c r="CT1418">
        <f t="shared" si="793"/>
        <v>1.3419787729418266E-6</v>
      </c>
      <c r="CU1418">
        <f t="shared" si="781"/>
        <v>1.3629555482141297E-6</v>
      </c>
      <c r="CV1418">
        <f t="shared" si="781"/>
        <v>1.3842555336670996E-6</v>
      </c>
      <c r="CW1418">
        <f t="shared" si="781"/>
        <v>1.4058836279566887E-6</v>
      </c>
      <c r="CX1418">
        <f t="shared" si="781"/>
        <v>1.4278448025770706E-6</v>
      </c>
      <c r="CY1418">
        <f t="shared" si="783"/>
        <v>1.4501441029194716E-6</v>
      </c>
      <c r="CZ1418">
        <f t="shared" si="782"/>
        <v>1.4727866493459728E-6</v>
      </c>
      <c r="DA1418">
        <f t="shared" si="782"/>
        <v>1.4957776382784412E-6</v>
      </c>
      <c r="DB1418">
        <f t="shared" si="782"/>
        <v>1.5191223433029515E-6</v>
      </c>
      <c r="DC1418">
        <f t="shared" si="782"/>
        <v>1.5428261162897231E-6</v>
      </c>
      <c r="DD1418">
        <f t="shared" si="782"/>
        <v>1.566894388528867E-6</v>
      </c>
      <c r="DE1418">
        <f t="shared" si="782"/>
        <v>1.5913326718822472E-6</v>
      </c>
      <c r="DF1418">
        <f t="shared" si="796"/>
        <v>1.6161465599514623E-6</v>
      </c>
      <c r="DG1418">
        <f t="shared" si="796"/>
        <v>1.6413417292624262E-6</v>
      </c>
      <c r="DH1418">
        <f t="shared" si="796"/>
        <v>1.6669239404665342E-6</v>
      </c>
      <c r="DI1418">
        <f t="shared" si="796"/>
        <v>1.6928990395587717E-6</v>
      </c>
      <c r="DJ1418">
        <f t="shared" si="797"/>
        <v>1.7192729591130631E-6</v>
      </c>
      <c r="DK1418" s="42">
        <f t="shared" si="797"/>
        <v>1.7460517195348448E-6</v>
      </c>
      <c r="DL1418" s="40">
        <f t="shared" si="803"/>
        <v>6.1933011758517992E-5</v>
      </c>
    </row>
    <row r="1419" spans="13:116" x14ac:dyDescent="0.25">
      <c r="M1419" s="38"/>
      <c r="N1419" s="40">
        <f t="shared" si="801"/>
        <v>2.5408673325642293E-5</v>
      </c>
      <c r="O1419" s="45">
        <f t="shared" si="804"/>
        <v>28.219999999999487</v>
      </c>
      <c r="P1419">
        <f t="shared" si="800"/>
        <v>3.6621944471206762E-7</v>
      </c>
      <c r="Q1419">
        <f t="shared" si="805"/>
        <v>3.7204212719560805E-7</v>
      </c>
      <c r="R1419">
        <f t="shared" si="805"/>
        <v>3.7795625461185075E-7</v>
      </c>
      <c r="S1419">
        <f t="shared" si="805"/>
        <v>3.8396324325032965E-7</v>
      </c>
      <c r="T1419">
        <f t="shared" si="802"/>
        <v>3.9006453098957155E-7</v>
      </c>
      <c r="U1419">
        <f t="shared" si="772"/>
        <v>3.962615776201776E-7</v>
      </c>
      <c r="V1419">
        <f t="shared" si="772"/>
        <v>4.0255586517261431E-7</v>
      </c>
      <c r="W1419">
        <f t="shared" si="772"/>
        <v>4.0894889824982823E-7</v>
      </c>
      <c r="X1419">
        <f t="shared" si="770"/>
        <v>4.1544220436470112E-7</v>
      </c>
      <c r="Y1419">
        <f t="shared" si="770"/>
        <v>4.2203733428245712E-7</v>
      </c>
      <c r="Z1419">
        <f t="shared" si="770"/>
        <v>4.2873586236807434E-7</v>
      </c>
      <c r="AA1419">
        <f t="shared" si="770"/>
        <v>4.3553938693877216E-7</v>
      </c>
      <c r="AB1419">
        <f t="shared" si="771"/>
        <v>4.4244953062163529E-7</v>
      </c>
      <c r="AC1419">
        <f t="shared" si="771"/>
        <v>4.4946794071649094E-7</v>
      </c>
      <c r="AD1419">
        <f t="shared" si="771"/>
        <v>4.5659628956404997E-7</v>
      </c>
      <c r="AE1419">
        <f t="shared" si="771"/>
        <v>4.6383627491944414E-7</v>
      </c>
      <c r="AF1419">
        <f t="shared" si="774"/>
        <v>4.7118962033120346E-7</v>
      </c>
      <c r="AG1419">
        <f t="shared" si="774"/>
        <v>4.786580755257538E-7</v>
      </c>
      <c r="AH1419">
        <f t="shared" si="774"/>
        <v>4.8624341679752763E-7</v>
      </c>
      <c r="AI1419">
        <f t="shared" si="774"/>
        <v>4.9394744740476264E-7</v>
      </c>
      <c r="AJ1419" s="42">
        <f t="shared" si="776"/>
        <v>5.0177199797104743E-7</v>
      </c>
      <c r="AK1419">
        <f t="shared" si="775"/>
        <v>5.0971892689273494E-7</v>
      </c>
      <c r="AL1419">
        <f t="shared" si="775"/>
        <v>5.1779012075226573E-7</v>
      </c>
      <c r="AM1419">
        <f t="shared" si="775"/>
        <v>5.2598749473752512E-7</v>
      </c>
      <c r="AN1419">
        <f t="shared" si="775"/>
        <v>5.3431299306727223E-7</v>
      </c>
      <c r="AO1419">
        <f t="shared" si="786"/>
        <v>5.4276858942278517E-7</v>
      </c>
      <c r="AP1419">
        <f t="shared" si="777"/>
        <v>5.513562873857467E-7</v>
      </c>
      <c r="AQ1419">
        <f t="shared" si="777"/>
        <v>5.6007812088250931E-7</v>
      </c>
      <c r="AR1419">
        <f t="shared" si="777"/>
        <v>5.6893615463481364E-7</v>
      </c>
      <c r="AS1419">
        <f t="shared" si="777"/>
        <v>5.7793248461703131E-7</v>
      </c>
      <c r="AT1419">
        <f t="shared" si="777"/>
        <v>5.8706923852005363E-7</v>
      </c>
      <c r="AU1419">
        <f t="shared" si="777"/>
        <v>5.9634857622191208E-7</v>
      </c>
      <c r="AV1419">
        <f t="shared" si="787"/>
        <v>6.0577269026521048E-7</v>
      </c>
      <c r="AW1419">
        <f t="shared" si="787"/>
        <v>6.1534380634147344E-7</v>
      </c>
      <c r="AX1419">
        <f t="shared" si="787"/>
        <v>6.2506418378252116E-7</v>
      </c>
      <c r="AY1419">
        <f t="shared" si="778"/>
        <v>6.3493611605896449E-7</v>
      </c>
      <c r="AZ1419">
        <f t="shared" si="773"/>
        <v>6.44961931285878E-7</v>
      </c>
      <c r="BA1419">
        <f t="shared" si="773"/>
        <v>6.5514399273584929E-7</v>
      </c>
      <c r="BB1419">
        <f t="shared" si="773"/>
        <v>6.6548469935939036E-7</v>
      </c>
      <c r="BC1419">
        <f t="shared" si="773"/>
        <v>6.7598648631289076E-7</v>
      </c>
      <c r="BD1419">
        <f t="shared" si="773"/>
        <v>6.8665182549423131E-7</v>
      </c>
      <c r="BE1419">
        <f t="shared" si="785"/>
        <v>6.9748322608608282E-7</v>
      </c>
      <c r="BF1419">
        <f t="shared" si="785"/>
        <v>7.0848323510707146E-7</v>
      </c>
      <c r="BG1419">
        <f t="shared" si="785"/>
        <v>7.1965443797092344E-7</v>
      </c>
      <c r="BH1419">
        <f t="shared" si="785"/>
        <v>7.3099945905363563E-7</v>
      </c>
      <c r="BI1419">
        <f t="shared" si="785"/>
        <v>7.425209622688327E-7</v>
      </c>
      <c r="BJ1419">
        <f t="shared" si="784"/>
        <v>7.5422165165144848E-7</v>
      </c>
      <c r="BK1419">
        <f t="shared" si="779"/>
        <v>7.6610427194979148E-7</v>
      </c>
      <c r="BL1419">
        <f t="shared" si="779"/>
        <v>7.7817160922611306E-7</v>
      </c>
      <c r="BM1419">
        <f t="shared" si="779"/>
        <v>7.9042649146589136E-7</v>
      </c>
      <c r="BN1419">
        <f t="shared" si="779"/>
        <v>8.0287178919582303E-7</v>
      </c>
      <c r="BO1419">
        <f t="shared" si="780"/>
        <v>8.1551041611070504E-7</v>
      </c>
      <c r="BP1419">
        <f t="shared" si="780"/>
        <v>8.2834532970937556E-7</v>
      </c>
      <c r="BQ1419">
        <f t="shared" si="780"/>
        <v>8.4137953193976439E-7</v>
      </c>
      <c r="BR1419">
        <f t="shared" si="780"/>
        <v>8.5461606985318314E-7</v>
      </c>
      <c r="BS1419">
        <f t="shared" si="798"/>
        <v>8.6805803626807314E-7</v>
      </c>
      <c r="BT1419">
        <f t="shared" si="798"/>
        <v>8.8170857044323786E-7</v>
      </c>
      <c r="BU1419">
        <f t="shared" si="798"/>
        <v>8.9557085876073205E-7</v>
      </c>
      <c r="BV1419">
        <f t="shared" si="798"/>
        <v>9.0964813541857876E-7</v>
      </c>
      <c r="BW1419">
        <f t="shared" si="794"/>
        <v>9.2394368313338791E-7</v>
      </c>
      <c r="BX1419">
        <f t="shared" si="794"/>
        <v>9.3846083385302878E-7</v>
      </c>
      <c r="BY1419">
        <f t="shared" si="794"/>
        <v>9.5320296947956878E-7</v>
      </c>
      <c r="BZ1419">
        <f t="shared" si="794"/>
        <v>9.6817352260250151E-7</v>
      </c>
      <c r="CA1419">
        <f t="shared" si="799"/>
        <v>9.8337597724249322E-7</v>
      </c>
      <c r="CB1419">
        <f t="shared" si="795"/>
        <v>9.98813869605779E-7</v>
      </c>
      <c r="CC1419">
        <f t="shared" si="788"/>
        <v>1.0144907888493297E-6</v>
      </c>
      <c r="CD1419">
        <f t="shared" si="788"/>
        <v>1.0304103778569485E-6</v>
      </c>
      <c r="CE1419">
        <f t="shared" si="788"/>
        <v>1.0465763340264776E-6</v>
      </c>
      <c r="CF1419">
        <f t="shared" si="788"/>
        <v>1.0629924100682279E-6</v>
      </c>
      <c r="CG1419">
        <f t="shared" si="792"/>
        <v>1.0796624148148136E-6</v>
      </c>
      <c r="CH1419">
        <f t="shared" si="789"/>
        <v>1.0965902140425336E-6</v>
      </c>
      <c r="CI1419">
        <f t="shared" si="789"/>
        <v>1.1137797313044748E-6</v>
      </c>
      <c r="CJ1419">
        <f t="shared" si="789"/>
        <v>1.1312349487754851E-6</v>
      </c>
      <c r="CK1419">
        <f t="shared" si="789"/>
        <v>1.14895990810918E-6</v>
      </c>
      <c r="CL1419">
        <f t="shared" si="790"/>
        <v>1.1669587113071861E-6</v>
      </c>
      <c r="CM1419">
        <f t="shared" si="790"/>
        <v>1.1852355216006932E-6</v>
      </c>
      <c r="CN1419">
        <f t="shared" si="790"/>
        <v>1.2037945643446395E-6</v>
      </c>
      <c r="CO1419">
        <f t="shared" si="790"/>
        <v>1.2226401279245245E-6</v>
      </c>
      <c r="CP1419">
        <f t="shared" si="791"/>
        <v>1.2417765646761722E-6</v>
      </c>
      <c r="CQ1419">
        <f t="shared" si="791"/>
        <v>1.2612082918185529E-6</v>
      </c>
      <c r="CR1419">
        <f t="shared" si="791"/>
        <v>1.2809397923998426E-6</v>
      </c>
      <c r="CS1419">
        <f t="shared" si="791"/>
        <v>1.3009756162569032E-6</v>
      </c>
      <c r="CT1419">
        <f t="shared" si="793"/>
        <v>1.3213203809884279E-6</v>
      </c>
      <c r="CU1419">
        <f t="shared" si="781"/>
        <v>1.3419787729418266E-6</v>
      </c>
      <c r="CV1419">
        <f t="shared" si="781"/>
        <v>1.3629555482141297E-6</v>
      </c>
      <c r="CW1419">
        <f t="shared" si="781"/>
        <v>1.3842555336670996E-6</v>
      </c>
      <c r="CX1419">
        <f t="shared" si="781"/>
        <v>1.4058836279566887E-6</v>
      </c>
      <c r="CY1419">
        <f t="shared" si="783"/>
        <v>1.4278448025770706E-6</v>
      </c>
      <c r="CZ1419">
        <f t="shared" si="782"/>
        <v>1.4501441029194716E-6</v>
      </c>
      <c r="DA1419">
        <f t="shared" si="782"/>
        <v>1.4727866493459728E-6</v>
      </c>
      <c r="DB1419">
        <f t="shared" si="782"/>
        <v>1.4957776382784412E-6</v>
      </c>
      <c r="DC1419">
        <f t="shared" si="782"/>
        <v>1.5191223433029515E-6</v>
      </c>
      <c r="DD1419">
        <f t="shared" si="782"/>
        <v>1.5428261162897231E-6</v>
      </c>
      <c r="DE1419">
        <f t="shared" si="782"/>
        <v>1.566894388528867E-6</v>
      </c>
      <c r="DF1419">
        <f t="shared" si="796"/>
        <v>1.5913326718822472E-6</v>
      </c>
      <c r="DG1419">
        <f t="shared" si="796"/>
        <v>1.6161465599514623E-6</v>
      </c>
      <c r="DH1419">
        <f t="shared" si="796"/>
        <v>1.6413417292624262E-6</v>
      </c>
      <c r="DI1419">
        <f t="shared" si="796"/>
        <v>1.6669239404665342E-6</v>
      </c>
      <c r="DJ1419">
        <f t="shared" si="797"/>
        <v>1.6928990395587717E-6</v>
      </c>
      <c r="DK1419" s="42">
        <f t="shared" si="797"/>
        <v>1.7192729591130631E-6</v>
      </c>
      <c r="DL1419" s="40">
        <f t="shared" si="803"/>
        <v>6.0975670251359213E-5</v>
      </c>
    </row>
    <row r="1420" spans="13:116" x14ac:dyDescent="0.25">
      <c r="M1420" s="38"/>
      <c r="N1420" s="40">
        <f t="shared" si="801"/>
        <v>2.5010937513509526E-5</v>
      </c>
      <c r="O1420" s="45">
        <f t="shared" si="804"/>
        <v>28.239999999999487</v>
      </c>
      <c r="P1420">
        <f t="shared" si="800"/>
        <v>3.60486812142292E-7</v>
      </c>
      <c r="Q1420">
        <f t="shared" si="805"/>
        <v>3.6621944471206762E-7</v>
      </c>
      <c r="R1420">
        <f t="shared" si="805"/>
        <v>3.7204212719560805E-7</v>
      </c>
      <c r="S1420">
        <f t="shared" si="805"/>
        <v>3.7795625461185075E-7</v>
      </c>
      <c r="T1420">
        <f t="shared" si="805"/>
        <v>3.8396324325032965E-7</v>
      </c>
      <c r="U1420">
        <f t="shared" si="772"/>
        <v>3.9006453098957155E-7</v>
      </c>
      <c r="V1420">
        <f t="shared" si="772"/>
        <v>3.962615776201776E-7</v>
      </c>
      <c r="W1420">
        <f t="shared" si="772"/>
        <v>4.0255586517261431E-7</v>
      </c>
      <c r="X1420">
        <f t="shared" si="770"/>
        <v>4.0894889824982823E-7</v>
      </c>
      <c r="Y1420">
        <f t="shared" si="770"/>
        <v>4.1544220436470112E-7</v>
      </c>
      <c r="Z1420">
        <f t="shared" si="770"/>
        <v>4.2203733428245712E-7</v>
      </c>
      <c r="AA1420">
        <f t="shared" si="770"/>
        <v>4.2873586236807434E-7</v>
      </c>
      <c r="AB1420">
        <f t="shared" si="771"/>
        <v>4.3553938693877216E-7</v>
      </c>
      <c r="AC1420">
        <f t="shared" si="771"/>
        <v>4.4244953062163529E-7</v>
      </c>
      <c r="AD1420">
        <f t="shared" si="771"/>
        <v>4.4946794071649094E-7</v>
      </c>
      <c r="AE1420">
        <f t="shared" si="771"/>
        <v>4.5659628956404997E-7</v>
      </c>
      <c r="AF1420">
        <f t="shared" si="774"/>
        <v>4.6383627491944414E-7</v>
      </c>
      <c r="AG1420">
        <f t="shared" si="774"/>
        <v>4.7118962033120346E-7</v>
      </c>
      <c r="AH1420">
        <f t="shared" si="774"/>
        <v>4.786580755257538E-7</v>
      </c>
      <c r="AI1420">
        <f t="shared" si="774"/>
        <v>4.8624341679752763E-7</v>
      </c>
      <c r="AJ1420" s="42">
        <f t="shared" si="776"/>
        <v>4.9394744740476264E-7</v>
      </c>
      <c r="AK1420">
        <f t="shared" si="775"/>
        <v>5.0177199797104743E-7</v>
      </c>
      <c r="AL1420">
        <f t="shared" si="775"/>
        <v>5.0971892689273494E-7</v>
      </c>
      <c r="AM1420">
        <f t="shared" si="775"/>
        <v>5.1779012075226573E-7</v>
      </c>
      <c r="AN1420">
        <f t="shared" si="775"/>
        <v>5.2598749473752512E-7</v>
      </c>
      <c r="AO1420">
        <f t="shared" si="786"/>
        <v>5.3431299306727223E-7</v>
      </c>
      <c r="AP1420">
        <f t="shared" si="777"/>
        <v>5.4276858942278517E-7</v>
      </c>
      <c r="AQ1420">
        <f t="shared" si="777"/>
        <v>5.513562873857467E-7</v>
      </c>
      <c r="AR1420">
        <f t="shared" si="777"/>
        <v>5.6007812088250931E-7</v>
      </c>
      <c r="AS1420">
        <f t="shared" si="777"/>
        <v>5.6893615463481364E-7</v>
      </c>
      <c r="AT1420">
        <f t="shared" si="777"/>
        <v>5.7793248461703131E-7</v>
      </c>
      <c r="AU1420">
        <f t="shared" si="777"/>
        <v>5.8706923852005363E-7</v>
      </c>
      <c r="AV1420">
        <f t="shared" si="787"/>
        <v>5.9634857622191208E-7</v>
      </c>
      <c r="AW1420">
        <f t="shared" si="787"/>
        <v>6.0577269026521048E-7</v>
      </c>
      <c r="AX1420">
        <f t="shared" si="787"/>
        <v>6.1534380634147344E-7</v>
      </c>
      <c r="AY1420">
        <f t="shared" si="778"/>
        <v>6.2506418378252116E-7</v>
      </c>
      <c r="AZ1420">
        <f t="shared" si="773"/>
        <v>6.3493611605896449E-7</v>
      </c>
      <c r="BA1420">
        <f t="shared" si="773"/>
        <v>6.44961931285878E-7</v>
      </c>
      <c r="BB1420">
        <f t="shared" si="773"/>
        <v>6.5514399273584929E-7</v>
      </c>
      <c r="BC1420">
        <f t="shared" si="773"/>
        <v>6.6548469935939036E-7</v>
      </c>
      <c r="BD1420">
        <f t="shared" si="773"/>
        <v>6.7598648631289076E-7</v>
      </c>
      <c r="BE1420">
        <f t="shared" si="785"/>
        <v>6.8665182549423131E-7</v>
      </c>
      <c r="BF1420">
        <f t="shared" si="785"/>
        <v>6.9748322608608282E-7</v>
      </c>
      <c r="BG1420">
        <f t="shared" si="785"/>
        <v>7.0848323510707146E-7</v>
      </c>
      <c r="BH1420">
        <f t="shared" si="785"/>
        <v>7.1965443797092344E-7</v>
      </c>
      <c r="BI1420">
        <f t="shared" si="785"/>
        <v>7.3099945905363563E-7</v>
      </c>
      <c r="BJ1420">
        <f t="shared" si="784"/>
        <v>7.425209622688327E-7</v>
      </c>
      <c r="BK1420">
        <f t="shared" si="779"/>
        <v>7.5422165165144848E-7</v>
      </c>
      <c r="BL1420">
        <f t="shared" si="779"/>
        <v>7.6610427194979148E-7</v>
      </c>
      <c r="BM1420">
        <f t="shared" si="779"/>
        <v>7.7817160922611306E-7</v>
      </c>
      <c r="BN1420">
        <f t="shared" si="779"/>
        <v>7.9042649146589136E-7</v>
      </c>
      <c r="BO1420">
        <f t="shared" si="780"/>
        <v>8.0287178919582303E-7</v>
      </c>
      <c r="BP1420">
        <f t="shared" si="780"/>
        <v>8.1551041611070504E-7</v>
      </c>
      <c r="BQ1420">
        <f t="shared" si="780"/>
        <v>8.2834532970937556E-7</v>
      </c>
      <c r="BR1420">
        <f t="shared" si="780"/>
        <v>8.4137953193976439E-7</v>
      </c>
      <c r="BS1420">
        <f t="shared" si="798"/>
        <v>8.5461606985318314E-7</v>
      </c>
      <c r="BT1420">
        <f t="shared" si="798"/>
        <v>8.6805803626807314E-7</v>
      </c>
      <c r="BU1420">
        <f t="shared" si="798"/>
        <v>8.8170857044323786E-7</v>
      </c>
      <c r="BV1420">
        <f t="shared" si="798"/>
        <v>8.9557085876073205E-7</v>
      </c>
      <c r="BW1420">
        <f t="shared" si="794"/>
        <v>9.0964813541857876E-7</v>
      </c>
      <c r="BX1420">
        <f t="shared" si="794"/>
        <v>9.2394368313338791E-7</v>
      </c>
      <c r="BY1420">
        <f t="shared" si="794"/>
        <v>9.3846083385302878E-7</v>
      </c>
      <c r="BZ1420">
        <f t="shared" si="794"/>
        <v>9.5320296947956878E-7</v>
      </c>
      <c r="CA1420">
        <f t="shared" si="799"/>
        <v>9.6817352260250151E-7</v>
      </c>
      <c r="CB1420">
        <f t="shared" si="795"/>
        <v>9.8337597724249322E-7</v>
      </c>
      <c r="CC1420">
        <f t="shared" si="788"/>
        <v>9.98813869605779E-7</v>
      </c>
      <c r="CD1420">
        <f t="shared" si="788"/>
        <v>1.0144907888493297E-6</v>
      </c>
      <c r="CE1420">
        <f t="shared" si="788"/>
        <v>1.0304103778569485E-6</v>
      </c>
      <c r="CF1420">
        <f t="shared" si="788"/>
        <v>1.0465763340264776E-6</v>
      </c>
      <c r="CG1420">
        <f t="shared" si="792"/>
        <v>1.0629924100682279E-6</v>
      </c>
      <c r="CH1420">
        <f t="shared" si="789"/>
        <v>1.0796624148148136E-6</v>
      </c>
      <c r="CI1420">
        <f t="shared" si="789"/>
        <v>1.0965902140425336E-6</v>
      </c>
      <c r="CJ1420">
        <f t="shared" si="789"/>
        <v>1.1137797313044748E-6</v>
      </c>
      <c r="CK1420">
        <f t="shared" si="789"/>
        <v>1.1312349487754851E-6</v>
      </c>
      <c r="CL1420">
        <f t="shared" si="790"/>
        <v>1.14895990810918E-6</v>
      </c>
      <c r="CM1420">
        <f t="shared" si="790"/>
        <v>1.1669587113071861E-6</v>
      </c>
      <c r="CN1420">
        <f t="shared" si="790"/>
        <v>1.1852355216006932E-6</v>
      </c>
      <c r="CO1420">
        <f t="shared" si="790"/>
        <v>1.2037945643446395E-6</v>
      </c>
      <c r="CP1420">
        <f t="shared" si="791"/>
        <v>1.2226401279245245E-6</v>
      </c>
      <c r="CQ1420">
        <f t="shared" si="791"/>
        <v>1.2417765646761722E-6</v>
      </c>
      <c r="CR1420">
        <f t="shared" si="791"/>
        <v>1.2612082918185529E-6</v>
      </c>
      <c r="CS1420">
        <f t="shared" si="791"/>
        <v>1.2809397923998426E-6</v>
      </c>
      <c r="CT1420">
        <f t="shared" si="793"/>
        <v>1.3009756162569032E-6</v>
      </c>
      <c r="CU1420">
        <f t="shared" si="781"/>
        <v>1.3213203809884279E-6</v>
      </c>
      <c r="CV1420">
        <f t="shared" si="781"/>
        <v>1.3419787729418266E-6</v>
      </c>
      <c r="CW1420">
        <f t="shared" si="781"/>
        <v>1.3629555482141297E-6</v>
      </c>
      <c r="CX1420">
        <f t="shared" si="781"/>
        <v>1.3842555336670996E-6</v>
      </c>
      <c r="CY1420">
        <f t="shared" si="783"/>
        <v>1.4058836279566887E-6</v>
      </c>
      <c r="CZ1420">
        <f t="shared" si="782"/>
        <v>1.4278448025770706E-6</v>
      </c>
      <c r="DA1420">
        <f t="shared" si="782"/>
        <v>1.4501441029194716E-6</v>
      </c>
      <c r="DB1420">
        <f t="shared" si="782"/>
        <v>1.4727866493459728E-6</v>
      </c>
      <c r="DC1420">
        <f t="shared" si="782"/>
        <v>1.4957776382784412E-6</v>
      </c>
      <c r="DD1420">
        <f t="shared" si="782"/>
        <v>1.5191223433029515E-6</v>
      </c>
      <c r="DE1420">
        <f t="shared" si="782"/>
        <v>1.5428261162897231E-6</v>
      </c>
      <c r="DF1420">
        <f t="shared" si="796"/>
        <v>1.566894388528867E-6</v>
      </c>
      <c r="DG1420">
        <f t="shared" si="796"/>
        <v>1.5913326718822472E-6</v>
      </c>
      <c r="DH1420">
        <f t="shared" si="796"/>
        <v>1.6161465599514623E-6</v>
      </c>
      <c r="DI1420">
        <f t="shared" si="796"/>
        <v>1.6413417292624262E-6</v>
      </c>
      <c r="DJ1420">
        <f t="shared" si="797"/>
        <v>1.6669239404665342E-6</v>
      </c>
      <c r="DK1420" s="42">
        <f t="shared" si="797"/>
        <v>1.6928990395587717E-6</v>
      </c>
      <c r="DL1420" s="40">
        <f t="shared" si="803"/>
        <v>6.0032930759333251E-5</v>
      </c>
    </row>
    <row r="1421" spans="13:116" x14ac:dyDescent="0.25">
      <c r="M1421" s="38"/>
      <c r="N1421" s="40">
        <f t="shared" si="801"/>
        <v>2.4619354121128606E-5</v>
      </c>
      <c r="O1421" s="45">
        <f t="shared" si="804"/>
        <v>28.259999999999486</v>
      </c>
      <c r="P1421">
        <f t="shared" si="800"/>
        <v>3.5484285542411564E-7</v>
      </c>
      <c r="Q1421">
        <f t="shared" si="805"/>
        <v>3.60486812142292E-7</v>
      </c>
      <c r="R1421">
        <f t="shared" si="805"/>
        <v>3.6621944471206762E-7</v>
      </c>
      <c r="S1421">
        <f t="shared" si="805"/>
        <v>3.7204212719560805E-7</v>
      </c>
      <c r="T1421">
        <f t="shared" si="805"/>
        <v>3.7795625461185075E-7</v>
      </c>
      <c r="U1421">
        <f t="shared" si="805"/>
        <v>3.8396324325032965E-7</v>
      </c>
      <c r="V1421">
        <f t="shared" si="772"/>
        <v>3.9006453098957155E-7</v>
      </c>
      <c r="W1421">
        <f t="shared" si="772"/>
        <v>3.962615776201776E-7</v>
      </c>
      <c r="X1421">
        <f t="shared" si="772"/>
        <v>4.0255586517261431E-7</v>
      </c>
      <c r="Y1421">
        <f t="shared" si="772"/>
        <v>4.0894889824982823E-7</v>
      </c>
      <c r="Z1421">
        <f t="shared" si="772"/>
        <v>4.1544220436470112E-7</v>
      </c>
      <c r="AA1421">
        <f t="shared" si="772"/>
        <v>4.2203733428245712E-7</v>
      </c>
      <c r="AB1421">
        <f t="shared" si="772"/>
        <v>4.2873586236807434E-7</v>
      </c>
      <c r="AC1421">
        <f t="shared" si="772"/>
        <v>4.3553938693877216E-7</v>
      </c>
      <c r="AD1421">
        <f t="shared" si="772"/>
        <v>4.4244953062163529E-7</v>
      </c>
      <c r="AE1421">
        <f t="shared" si="772"/>
        <v>4.4946794071649094E-7</v>
      </c>
      <c r="AF1421">
        <f t="shared" si="774"/>
        <v>4.5659628956404997E-7</v>
      </c>
      <c r="AG1421">
        <f t="shared" si="774"/>
        <v>4.6383627491944414E-7</v>
      </c>
      <c r="AH1421">
        <f t="shared" si="774"/>
        <v>4.7118962033120346E-7</v>
      </c>
      <c r="AI1421">
        <f t="shared" si="774"/>
        <v>4.786580755257538E-7</v>
      </c>
      <c r="AJ1421" s="42">
        <f t="shared" si="776"/>
        <v>4.8624341679752763E-7</v>
      </c>
      <c r="AK1421">
        <f t="shared" si="775"/>
        <v>4.9394744740476264E-7</v>
      </c>
      <c r="AL1421">
        <f t="shared" si="775"/>
        <v>5.0177199797104743E-7</v>
      </c>
      <c r="AM1421">
        <f t="shared" si="775"/>
        <v>5.0971892689273494E-7</v>
      </c>
      <c r="AN1421">
        <f t="shared" si="775"/>
        <v>5.1779012075226573E-7</v>
      </c>
      <c r="AO1421">
        <f t="shared" si="786"/>
        <v>5.2598749473752512E-7</v>
      </c>
      <c r="AP1421">
        <f t="shared" si="777"/>
        <v>5.3431299306727223E-7</v>
      </c>
      <c r="AQ1421">
        <f t="shared" si="777"/>
        <v>5.4276858942278517E-7</v>
      </c>
      <c r="AR1421">
        <f t="shared" si="777"/>
        <v>5.513562873857467E-7</v>
      </c>
      <c r="AS1421">
        <f t="shared" si="777"/>
        <v>5.6007812088250931E-7</v>
      </c>
      <c r="AT1421">
        <f t="shared" si="777"/>
        <v>5.6893615463481364E-7</v>
      </c>
      <c r="AU1421">
        <f t="shared" si="777"/>
        <v>5.7793248461703131E-7</v>
      </c>
      <c r="AV1421">
        <f t="shared" si="787"/>
        <v>5.8706923852005363E-7</v>
      </c>
      <c r="AW1421">
        <f t="shared" si="787"/>
        <v>5.9634857622191208E-7</v>
      </c>
      <c r="AX1421">
        <f t="shared" si="787"/>
        <v>6.0577269026521048E-7</v>
      </c>
      <c r="AY1421">
        <f t="shared" si="778"/>
        <v>6.1534380634147344E-7</v>
      </c>
      <c r="AZ1421">
        <f t="shared" si="773"/>
        <v>6.2506418378252116E-7</v>
      </c>
      <c r="BA1421">
        <f t="shared" si="773"/>
        <v>6.3493611605896449E-7</v>
      </c>
      <c r="BB1421">
        <f t="shared" si="773"/>
        <v>6.44961931285878E-7</v>
      </c>
      <c r="BC1421">
        <f t="shared" si="773"/>
        <v>6.5514399273584929E-7</v>
      </c>
      <c r="BD1421">
        <f t="shared" si="773"/>
        <v>6.6548469935939036E-7</v>
      </c>
      <c r="BE1421">
        <f t="shared" si="785"/>
        <v>6.7598648631289076E-7</v>
      </c>
      <c r="BF1421">
        <f t="shared" si="785"/>
        <v>6.8665182549423131E-7</v>
      </c>
      <c r="BG1421">
        <f t="shared" si="785"/>
        <v>6.9748322608608282E-7</v>
      </c>
      <c r="BH1421">
        <f t="shared" si="785"/>
        <v>7.0848323510707146E-7</v>
      </c>
      <c r="BI1421">
        <f t="shared" si="785"/>
        <v>7.1965443797092344E-7</v>
      </c>
      <c r="BJ1421">
        <f t="shared" si="784"/>
        <v>7.3099945905363563E-7</v>
      </c>
      <c r="BK1421">
        <f t="shared" si="779"/>
        <v>7.425209622688327E-7</v>
      </c>
      <c r="BL1421">
        <f t="shared" si="779"/>
        <v>7.5422165165144848E-7</v>
      </c>
      <c r="BM1421">
        <f t="shared" si="779"/>
        <v>7.6610427194979148E-7</v>
      </c>
      <c r="BN1421">
        <f t="shared" si="779"/>
        <v>7.7817160922611306E-7</v>
      </c>
      <c r="BO1421">
        <f t="shared" si="780"/>
        <v>7.9042649146589136E-7</v>
      </c>
      <c r="BP1421">
        <f t="shared" si="780"/>
        <v>8.0287178919582303E-7</v>
      </c>
      <c r="BQ1421">
        <f t="shared" si="780"/>
        <v>8.1551041611070504E-7</v>
      </c>
      <c r="BR1421">
        <f t="shared" si="780"/>
        <v>8.2834532970937556E-7</v>
      </c>
      <c r="BS1421">
        <f t="shared" si="798"/>
        <v>8.4137953193976439E-7</v>
      </c>
      <c r="BT1421">
        <f t="shared" si="798"/>
        <v>8.5461606985318314E-7</v>
      </c>
      <c r="BU1421">
        <f t="shared" si="798"/>
        <v>8.6805803626807314E-7</v>
      </c>
      <c r="BV1421">
        <f t="shared" si="798"/>
        <v>8.8170857044323786E-7</v>
      </c>
      <c r="BW1421">
        <f t="shared" si="794"/>
        <v>8.9557085876073205E-7</v>
      </c>
      <c r="BX1421">
        <f t="shared" si="794"/>
        <v>9.0964813541857876E-7</v>
      </c>
      <c r="BY1421">
        <f t="shared" si="794"/>
        <v>9.2394368313338791E-7</v>
      </c>
      <c r="BZ1421">
        <f t="shared" si="794"/>
        <v>9.3846083385302878E-7</v>
      </c>
      <c r="CA1421">
        <f t="shared" si="799"/>
        <v>9.5320296947956878E-7</v>
      </c>
      <c r="CB1421">
        <f t="shared" si="795"/>
        <v>9.6817352260250151E-7</v>
      </c>
      <c r="CC1421">
        <f t="shared" si="788"/>
        <v>9.8337597724249322E-7</v>
      </c>
      <c r="CD1421">
        <f t="shared" si="788"/>
        <v>9.98813869605779E-7</v>
      </c>
      <c r="CE1421">
        <f t="shared" si="788"/>
        <v>1.0144907888493297E-6</v>
      </c>
      <c r="CF1421">
        <f t="shared" si="788"/>
        <v>1.0304103778569485E-6</v>
      </c>
      <c r="CG1421">
        <f t="shared" si="792"/>
        <v>1.0465763340264776E-6</v>
      </c>
      <c r="CH1421">
        <f t="shared" si="789"/>
        <v>1.0629924100682279E-6</v>
      </c>
      <c r="CI1421">
        <f t="shared" si="789"/>
        <v>1.0796624148148136E-6</v>
      </c>
      <c r="CJ1421">
        <f t="shared" si="789"/>
        <v>1.0965902140425336E-6</v>
      </c>
      <c r="CK1421">
        <f t="shared" si="789"/>
        <v>1.1137797313044748E-6</v>
      </c>
      <c r="CL1421">
        <f t="shared" si="790"/>
        <v>1.1312349487754851E-6</v>
      </c>
      <c r="CM1421">
        <f t="shared" si="790"/>
        <v>1.14895990810918E-6</v>
      </c>
      <c r="CN1421">
        <f t="shared" si="790"/>
        <v>1.1669587113071861E-6</v>
      </c>
      <c r="CO1421">
        <f t="shared" si="790"/>
        <v>1.1852355216006932E-6</v>
      </c>
      <c r="CP1421">
        <f t="shared" si="791"/>
        <v>1.2037945643446395E-6</v>
      </c>
      <c r="CQ1421">
        <f t="shared" si="791"/>
        <v>1.2226401279245245E-6</v>
      </c>
      <c r="CR1421">
        <f t="shared" si="791"/>
        <v>1.2417765646761722E-6</v>
      </c>
      <c r="CS1421">
        <f t="shared" si="791"/>
        <v>1.2612082918185529E-6</v>
      </c>
      <c r="CT1421">
        <f t="shared" si="793"/>
        <v>1.2809397923998426E-6</v>
      </c>
      <c r="CU1421">
        <f t="shared" si="781"/>
        <v>1.3009756162569032E-6</v>
      </c>
      <c r="CV1421">
        <f t="shared" si="781"/>
        <v>1.3213203809884279E-6</v>
      </c>
      <c r="CW1421">
        <f t="shared" si="781"/>
        <v>1.3419787729418266E-6</v>
      </c>
      <c r="CX1421">
        <f t="shared" si="781"/>
        <v>1.3629555482141297E-6</v>
      </c>
      <c r="CY1421">
        <f t="shared" si="783"/>
        <v>1.3842555336670996E-6</v>
      </c>
      <c r="CZ1421">
        <f t="shared" si="782"/>
        <v>1.4058836279566887E-6</v>
      </c>
      <c r="DA1421">
        <f t="shared" si="782"/>
        <v>1.4278448025770706E-6</v>
      </c>
      <c r="DB1421">
        <f t="shared" si="782"/>
        <v>1.4501441029194716E-6</v>
      </c>
      <c r="DC1421">
        <f t="shared" si="782"/>
        <v>1.4727866493459728E-6</v>
      </c>
      <c r="DD1421">
        <f t="shared" si="782"/>
        <v>1.4957776382784412E-6</v>
      </c>
      <c r="DE1421">
        <f t="shared" si="782"/>
        <v>1.5191223433029515E-6</v>
      </c>
      <c r="DF1421">
        <f t="shared" si="796"/>
        <v>1.5428261162897231E-6</v>
      </c>
      <c r="DG1421">
        <f t="shared" si="796"/>
        <v>1.566894388528867E-6</v>
      </c>
      <c r="DH1421">
        <f t="shared" si="796"/>
        <v>1.5913326718822472E-6</v>
      </c>
      <c r="DI1421">
        <f t="shared" si="796"/>
        <v>1.6161465599514623E-6</v>
      </c>
      <c r="DJ1421">
        <f t="shared" si="797"/>
        <v>1.6413417292624262E-6</v>
      </c>
      <c r="DK1421" s="42">
        <f t="shared" si="797"/>
        <v>1.6669239404665342E-6</v>
      </c>
      <c r="DL1421" s="40">
        <f t="shared" si="803"/>
        <v>5.9104573923972883E-5</v>
      </c>
    </row>
    <row r="1422" spans="13:116" x14ac:dyDescent="0.25">
      <c r="M1422" s="38"/>
      <c r="N1422" s="40">
        <f t="shared" si="801"/>
        <v>2.4233829247229867E-5</v>
      </c>
      <c r="O1422" s="45">
        <f t="shared" si="804"/>
        <v>28.279999999999486</v>
      </c>
      <c r="P1422">
        <f t="shared" si="800"/>
        <v>3.4928622114288374E-7</v>
      </c>
      <c r="Q1422">
        <f t="shared" si="805"/>
        <v>3.5484285542411564E-7</v>
      </c>
      <c r="R1422">
        <f t="shared" si="805"/>
        <v>3.60486812142292E-7</v>
      </c>
      <c r="S1422">
        <f t="shared" si="805"/>
        <v>3.6621944471206762E-7</v>
      </c>
      <c r="T1422">
        <f t="shared" si="805"/>
        <v>3.7204212719560805E-7</v>
      </c>
      <c r="U1422">
        <f t="shared" ref="U1422:X1485" si="806">T1421</f>
        <v>3.7795625461185075E-7</v>
      </c>
      <c r="V1422">
        <f t="shared" si="806"/>
        <v>3.8396324325032965E-7</v>
      </c>
      <c r="W1422">
        <f t="shared" si="806"/>
        <v>3.9006453098957155E-7</v>
      </c>
      <c r="X1422">
        <f t="shared" si="806"/>
        <v>3.962615776201776E-7</v>
      </c>
      <c r="Y1422">
        <f t="shared" ref="Y1422:AB1485" si="807">X1421</f>
        <v>4.0255586517261431E-7</v>
      </c>
      <c r="Z1422">
        <f t="shared" si="807"/>
        <v>4.0894889824982823E-7</v>
      </c>
      <c r="AA1422">
        <f t="shared" si="807"/>
        <v>4.1544220436470112E-7</v>
      </c>
      <c r="AB1422">
        <f t="shared" si="807"/>
        <v>4.2203733428245712E-7</v>
      </c>
      <c r="AC1422">
        <f t="shared" ref="AC1422:AG1485" si="808">AB1421</f>
        <v>4.2873586236807434E-7</v>
      </c>
      <c r="AD1422">
        <f t="shared" si="808"/>
        <v>4.3553938693877216E-7</v>
      </c>
      <c r="AE1422">
        <f t="shared" si="808"/>
        <v>4.4244953062163529E-7</v>
      </c>
      <c r="AF1422">
        <f t="shared" si="774"/>
        <v>4.4946794071649094E-7</v>
      </c>
      <c r="AG1422">
        <f t="shared" si="774"/>
        <v>4.5659628956404997E-7</v>
      </c>
      <c r="AH1422">
        <f t="shared" si="774"/>
        <v>4.6383627491944414E-7</v>
      </c>
      <c r="AI1422">
        <f t="shared" si="774"/>
        <v>4.7118962033120346E-7</v>
      </c>
      <c r="AJ1422" s="42">
        <f t="shared" si="776"/>
        <v>4.786580755257538E-7</v>
      </c>
      <c r="AK1422">
        <f t="shared" si="775"/>
        <v>4.8624341679752763E-7</v>
      </c>
      <c r="AL1422">
        <f t="shared" si="775"/>
        <v>4.9394744740476264E-7</v>
      </c>
      <c r="AM1422">
        <f t="shared" si="775"/>
        <v>5.0177199797104743E-7</v>
      </c>
      <c r="AN1422">
        <f t="shared" si="775"/>
        <v>5.0971892689273494E-7</v>
      </c>
      <c r="AO1422">
        <f t="shared" si="786"/>
        <v>5.1779012075226573E-7</v>
      </c>
      <c r="AP1422">
        <f t="shared" si="777"/>
        <v>5.2598749473752512E-7</v>
      </c>
      <c r="AQ1422">
        <f t="shared" si="777"/>
        <v>5.3431299306727223E-7</v>
      </c>
      <c r="AR1422">
        <f t="shared" si="777"/>
        <v>5.4276858942278517E-7</v>
      </c>
      <c r="AS1422">
        <f t="shared" si="777"/>
        <v>5.513562873857467E-7</v>
      </c>
      <c r="AT1422">
        <f t="shared" si="777"/>
        <v>5.6007812088250931E-7</v>
      </c>
      <c r="AU1422">
        <f t="shared" si="777"/>
        <v>5.6893615463481364E-7</v>
      </c>
      <c r="AV1422">
        <f t="shared" si="787"/>
        <v>5.7793248461703131E-7</v>
      </c>
      <c r="AW1422">
        <f t="shared" si="787"/>
        <v>5.8706923852005363E-7</v>
      </c>
      <c r="AX1422">
        <f t="shared" si="787"/>
        <v>5.9634857622191208E-7</v>
      </c>
      <c r="AY1422">
        <f t="shared" si="778"/>
        <v>6.0577269026521048E-7</v>
      </c>
      <c r="AZ1422">
        <f t="shared" si="773"/>
        <v>6.1534380634147344E-7</v>
      </c>
      <c r="BA1422">
        <f t="shared" si="773"/>
        <v>6.2506418378252116E-7</v>
      </c>
      <c r="BB1422">
        <f t="shared" si="773"/>
        <v>6.3493611605896449E-7</v>
      </c>
      <c r="BC1422">
        <f t="shared" si="773"/>
        <v>6.44961931285878E-7</v>
      </c>
      <c r="BD1422">
        <f t="shared" si="773"/>
        <v>6.5514399273584929E-7</v>
      </c>
      <c r="BE1422">
        <f t="shared" si="785"/>
        <v>6.6548469935939036E-7</v>
      </c>
      <c r="BF1422">
        <f t="shared" si="785"/>
        <v>6.7598648631289076E-7</v>
      </c>
      <c r="BG1422">
        <f t="shared" si="785"/>
        <v>6.8665182549423131E-7</v>
      </c>
      <c r="BH1422">
        <f t="shared" si="785"/>
        <v>6.9748322608608282E-7</v>
      </c>
      <c r="BI1422">
        <f t="shared" si="785"/>
        <v>7.0848323510707146E-7</v>
      </c>
      <c r="BJ1422">
        <f t="shared" si="784"/>
        <v>7.1965443797092344E-7</v>
      </c>
      <c r="BK1422">
        <f t="shared" si="779"/>
        <v>7.3099945905363563E-7</v>
      </c>
      <c r="BL1422">
        <f t="shared" si="779"/>
        <v>7.425209622688327E-7</v>
      </c>
      <c r="BM1422">
        <f t="shared" si="779"/>
        <v>7.5422165165144848E-7</v>
      </c>
      <c r="BN1422">
        <f t="shared" si="779"/>
        <v>7.6610427194979148E-7</v>
      </c>
      <c r="BO1422">
        <f t="shared" si="780"/>
        <v>7.7817160922611306E-7</v>
      </c>
      <c r="BP1422">
        <f t="shared" si="780"/>
        <v>7.9042649146589136E-7</v>
      </c>
      <c r="BQ1422">
        <f t="shared" si="780"/>
        <v>8.0287178919582303E-7</v>
      </c>
      <c r="BR1422">
        <f t="shared" si="780"/>
        <v>8.1551041611070504E-7</v>
      </c>
      <c r="BS1422">
        <f t="shared" si="798"/>
        <v>8.2834532970937556E-7</v>
      </c>
      <c r="BT1422">
        <f t="shared" si="798"/>
        <v>8.4137953193976439E-7</v>
      </c>
      <c r="BU1422">
        <f t="shared" si="798"/>
        <v>8.5461606985318314E-7</v>
      </c>
      <c r="BV1422">
        <f t="shared" si="798"/>
        <v>8.6805803626807314E-7</v>
      </c>
      <c r="BW1422">
        <f t="shared" si="794"/>
        <v>8.8170857044323786E-7</v>
      </c>
      <c r="BX1422">
        <f t="shared" si="794"/>
        <v>8.9557085876073205E-7</v>
      </c>
      <c r="BY1422">
        <f t="shared" si="794"/>
        <v>9.0964813541857876E-7</v>
      </c>
      <c r="BZ1422">
        <f t="shared" si="794"/>
        <v>9.2394368313338791E-7</v>
      </c>
      <c r="CA1422">
        <f t="shared" si="799"/>
        <v>9.3846083385302878E-7</v>
      </c>
      <c r="CB1422">
        <f t="shared" si="795"/>
        <v>9.5320296947956878E-7</v>
      </c>
      <c r="CC1422">
        <f t="shared" si="788"/>
        <v>9.6817352260250151E-7</v>
      </c>
      <c r="CD1422">
        <f t="shared" si="788"/>
        <v>9.8337597724249322E-7</v>
      </c>
      <c r="CE1422">
        <f t="shared" si="788"/>
        <v>9.98813869605779E-7</v>
      </c>
      <c r="CF1422">
        <f t="shared" si="788"/>
        <v>1.0144907888493297E-6</v>
      </c>
      <c r="CG1422">
        <f t="shared" si="792"/>
        <v>1.0304103778569485E-6</v>
      </c>
      <c r="CH1422">
        <f t="shared" si="789"/>
        <v>1.0465763340264776E-6</v>
      </c>
      <c r="CI1422">
        <f t="shared" si="789"/>
        <v>1.0629924100682279E-6</v>
      </c>
      <c r="CJ1422">
        <f t="shared" si="789"/>
        <v>1.0796624148148136E-6</v>
      </c>
      <c r="CK1422">
        <f t="shared" si="789"/>
        <v>1.0965902140425336E-6</v>
      </c>
      <c r="CL1422">
        <f t="shared" si="790"/>
        <v>1.1137797313044748E-6</v>
      </c>
      <c r="CM1422">
        <f t="shared" si="790"/>
        <v>1.1312349487754851E-6</v>
      </c>
      <c r="CN1422">
        <f t="shared" si="790"/>
        <v>1.14895990810918E-6</v>
      </c>
      <c r="CO1422">
        <f t="shared" si="790"/>
        <v>1.1669587113071861E-6</v>
      </c>
      <c r="CP1422">
        <f t="shared" si="791"/>
        <v>1.1852355216006932E-6</v>
      </c>
      <c r="CQ1422">
        <f t="shared" si="791"/>
        <v>1.2037945643446395E-6</v>
      </c>
      <c r="CR1422">
        <f t="shared" si="791"/>
        <v>1.2226401279245245E-6</v>
      </c>
      <c r="CS1422">
        <f t="shared" si="791"/>
        <v>1.2417765646761722E-6</v>
      </c>
      <c r="CT1422">
        <f t="shared" si="793"/>
        <v>1.2612082918185529E-6</v>
      </c>
      <c r="CU1422">
        <f t="shared" si="781"/>
        <v>1.2809397923998426E-6</v>
      </c>
      <c r="CV1422">
        <f t="shared" si="781"/>
        <v>1.3009756162569032E-6</v>
      </c>
      <c r="CW1422">
        <f t="shared" si="781"/>
        <v>1.3213203809884279E-6</v>
      </c>
      <c r="CX1422">
        <f t="shared" si="781"/>
        <v>1.3419787729418266E-6</v>
      </c>
      <c r="CY1422">
        <f t="shared" si="783"/>
        <v>1.3629555482141297E-6</v>
      </c>
      <c r="CZ1422">
        <f t="shared" si="782"/>
        <v>1.3842555336670996E-6</v>
      </c>
      <c r="DA1422">
        <f t="shared" si="782"/>
        <v>1.4058836279566887E-6</v>
      </c>
      <c r="DB1422">
        <f t="shared" si="782"/>
        <v>1.4278448025770706E-6</v>
      </c>
      <c r="DC1422">
        <f t="shared" si="782"/>
        <v>1.4501441029194716E-6</v>
      </c>
      <c r="DD1422">
        <f t="shared" si="782"/>
        <v>1.4727866493459728E-6</v>
      </c>
      <c r="DE1422">
        <f t="shared" si="782"/>
        <v>1.4957776382784412E-6</v>
      </c>
      <c r="DF1422">
        <f t="shared" si="796"/>
        <v>1.5191223433029515E-6</v>
      </c>
      <c r="DG1422">
        <f t="shared" si="796"/>
        <v>1.5428261162897231E-6</v>
      </c>
      <c r="DH1422">
        <f t="shared" si="796"/>
        <v>1.566894388528867E-6</v>
      </c>
      <c r="DI1422">
        <f t="shared" si="796"/>
        <v>1.5913326718822472E-6</v>
      </c>
      <c r="DJ1422">
        <f t="shared" si="797"/>
        <v>1.6161465599514623E-6</v>
      </c>
      <c r="DK1422" s="42">
        <f t="shared" si="797"/>
        <v>1.6413417292624262E-6</v>
      </c>
      <c r="DL1422" s="40">
        <f t="shared" si="803"/>
        <v>5.8190383624816013E-5</v>
      </c>
    </row>
    <row r="1423" spans="13:116" x14ac:dyDescent="0.25">
      <c r="M1423" s="38"/>
      <c r="N1423" s="40">
        <f t="shared" si="801"/>
        <v>2.3854270401940241E-5</v>
      </c>
      <c r="O1423" s="45">
        <f t="shared" si="804"/>
        <v>28.299999999999486</v>
      </c>
      <c r="P1423">
        <f t="shared" si="800"/>
        <v>3.4381557622663617E-7</v>
      </c>
      <c r="Q1423">
        <f t="shared" si="805"/>
        <v>3.4928622114288374E-7</v>
      </c>
      <c r="R1423">
        <f t="shared" si="805"/>
        <v>3.5484285542411564E-7</v>
      </c>
      <c r="S1423">
        <f t="shared" si="805"/>
        <v>3.60486812142292E-7</v>
      </c>
      <c r="T1423">
        <f t="shared" si="805"/>
        <v>3.6621944471206762E-7</v>
      </c>
      <c r="U1423">
        <f t="shared" si="806"/>
        <v>3.7204212719560805E-7</v>
      </c>
      <c r="V1423">
        <f t="shared" si="806"/>
        <v>3.7795625461185075E-7</v>
      </c>
      <c r="W1423">
        <f t="shared" si="806"/>
        <v>3.8396324325032965E-7</v>
      </c>
      <c r="X1423">
        <f t="shared" si="806"/>
        <v>3.9006453098957155E-7</v>
      </c>
      <c r="Y1423">
        <f t="shared" si="807"/>
        <v>3.962615776201776E-7</v>
      </c>
      <c r="Z1423">
        <f t="shared" si="807"/>
        <v>4.0255586517261431E-7</v>
      </c>
      <c r="AA1423">
        <f t="shared" si="807"/>
        <v>4.0894889824982823E-7</v>
      </c>
      <c r="AB1423">
        <f t="shared" si="807"/>
        <v>4.1544220436470112E-7</v>
      </c>
      <c r="AC1423">
        <f t="shared" si="808"/>
        <v>4.2203733428245712E-7</v>
      </c>
      <c r="AD1423">
        <f t="shared" si="808"/>
        <v>4.2873586236807434E-7</v>
      </c>
      <c r="AE1423">
        <f t="shared" si="808"/>
        <v>4.3553938693877216E-7</v>
      </c>
      <c r="AF1423">
        <f t="shared" si="774"/>
        <v>4.4244953062163529E-7</v>
      </c>
      <c r="AG1423">
        <f t="shared" si="774"/>
        <v>4.4946794071649094E-7</v>
      </c>
      <c r="AH1423">
        <f t="shared" si="774"/>
        <v>4.5659628956404997E-7</v>
      </c>
      <c r="AI1423">
        <f t="shared" si="774"/>
        <v>4.6383627491944414E-7</v>
      </c>
      <c r="AJ1423" s="42">
        <f t="shared" si="776"/>
        <v>4.7118962033120346E-7</v>
      </c>
      <c r="AK1423">
        <f t="shared" si="775"/>
        <v>4.786580755257538E-7</v>
      </c>
      <c r="AL1423">
        <f t="shared" si="775"/>
        <v>4.8624341679752763E-7</v>
      </c>
      <c r="AM1423">
        <f t="shared" si="775"/>
        <v>4.9394744740476264E-7</v>
      </c>
      <c r="AN1423">
        <f t="shared" si="775"/>
        <v>5.0177199797104743E-7</v>
      </c>
      <c r="AO1423">
        <f t="shared" si="786"/>
        <v>5.0971892689273494E-7</v>
      </c>
      <c r="AP1423">
        <f t="shared" si="777"/>
        <v>5.1779012075226573E-7</v>
      </c>
      <c r="AQ1423">
        <f t="shared" si="777"/>
        <v>5.2598749473752512E-7</v>
      </c>
      <c r="AR1423">
        <f t="shared" si="777"/>
        <v>5.3431299306727223E-7</v>
      </c>
      <c r="AS1423">
        <f t="shared" si="777"/>
        <v>5.4276858942278517E-7</v>
      </c>
      <c r="AT1423">
        <f t="shared" si="777"/>
        <v>5.513562873857467E-7</v>
      </c>
      <c r="AU1423">
        <f t="shared" ref="AU1423:AZ1486" si="809">AT1422</f>
        <v>5.6007812088250931E-7</v>
      </c>
      <c r="AV1423">
        <f t="shared" si="787"/>
        <v>5.6893615463481364E-7</v>
      </c>
      <c r="AW1423">
        <f t="shared" si="787"/>
        <v>5.7793248461703131E-7</v>
      </c>
      <c r="AX1423">
        <f t="shared" si="787"/>
        <v>5.8706923852005363E-7</v>
      </c>
      <c r="AY1423">
        <f t="shared" si="778"/>
        <v>5.9634857622191208E-7</v>
      </c>
      <c r="AZ1423">
        <f t="shared" si="778"/>
        <v>6.0577269026521048E-7</v>
      </c>
      <c r="BA1423">
        <f t="shared" si="778"/>
        <v>6.1534380634147344E-7</v>
      </c>
      <c r="BB1423">
        <f t="shared" si="778"/>
        <v>6.2506418378252116E-7</v>
      </c>
      <c r="BC1423">
        <f t="shared" si="778"/>
        <v>6.3493611605896449E-7</v>
      </c>
      <c r="BD1423">
        <f t="shared" si="778"/>
        <v>6.44961931285878E-7</v>
      </c>
      <c r="BE1423">
        <f t="shared" si="785"/>
        <v>6.5514399273584929E-7</v>
      </c>
      <c r="BF1423">
        <f t="shared" si="785"/>
        <v>6.6548469935939036E-7</v>
      </c>
      <c r="BG1423">
        <f t="shared" si="785"/>
        <v>6.7598648631289076E-7</v>
      </c>
      <c r="BH1423">
        <f t="shared" si="785"/>
        <v>6.8665182549423131E-7</v>
      </c>
      <c r="BI1423">
        <f t="shared" si="785"/>
        <v>6.9748322608608282E-7</v>
      </c>
      <c r="BJ1423">
        <f t="shared" si="784"/>
        <v>7.0848323510707146E-7</v>
      </c>
      <c r="BK1423">
        <f t="shared" si="779"/>
        <v>7.1965443797092344E-7</v>
      </c>
      <c r="BL1423">
        <f t="shared" si="779"/>
        <v>7.3099945905363563E-7</v>
      </c>
      <c r="BM1423">
        <f t="shared" si="779"/>
        <v>7.425209622688327E-7</v>
      </c>
      <c r="BN1423">
        <f t="shared" si="779"/>
        <v>7.5422165165144848E-7</v>
      </c>
      <c r="BO1423">
        <f t="shared" si="780"/>
        <v>7.6610427194979148E-7</v>
      </c>
      <c r="BP1423">
        <f t="shared" si="780"/>
        <v>7.7817160922611306E-7</v>
      </c>
      <c r="BQ1423">
        <f t="shared" si="780"/>
        <v>7.9042649146589136E-7</v>
      </c>
      <c r="BR1423">
        <f t="shared" si="780"/>
        <v>8.0287178919582303E-7</v>
      </c>
      <c r="BS1423">
        <f t="shared" si="798"/>
        <v>8.1551041611070504E-7</v>
      </c>
      <c r="BT1423">
        <f t="shared" si="798"/>
        <v>8.2834532970937556E-7</v>
      </c>
      <c r="BU1423">
        <f t="shared" si="798"/>
        <v>8.4137953193976439E-7</v>
      </c>
      <c r="BV1423">
        <f t="shared" si="798"/>
        <v>8.5461606985318314E-7</v>
      </c>
      <c r="BW1423">
        <f t="shared" si="794"/>
        <v>8.6805803626807314E-7</v>
      </c>
      <c r="BX1423">
        <f t="shared" si="794"/>
        <v>8.8170857044323786E-7</v>
      </c>
      <c r="BY1423">
        <f t="shared" si="794"/>
        <v>8.9557085876073205E-7</v>
      </c>
      <c r="BZ1423">
        <f t="shared" si="794"/>
        <v>9.0964813541857876E-7</v>
      </c>
      <c r="CA1423">
        <f t="shared" si="799"/>
        <v>9.2394368313338791E-7</v>
      </c>
      <c r="CB1423">
        <f t="shared" si="795"/>
        <v>9.3846083385302878E-7</v>
      </c>
      <c r="CC1423">
        <f t="shared" si="788"/>
        <v>9.5320296947956878E-7</v>
      </c>
      <c r="CD1423">
        <f t="shared" si="788"/>
        <v>9.6817352260250151E-7</v>
      </c>
      <c r="CE1423">
        <f t="shared" si="788"/>
        <v>9.8337597724249322E-7</v>
      </c>
      <c r="CF1423">
        <f t="shared" si="788"/>
        <v>9.98813869605779E-7</v>
      </c>
      <c r="CG1423">
        <f t="shared" si="792"/>
        <v>1.0144907888493297E-6</v>
      </c>
      <c r="CH1423">
        <f t="shared" si="789"/>
        <v>1.0304103778569485E-6</v>
      </c>
      <c r="CI1423">
        <f t="shared" si="789"/>
        <v>1.0465763340264776E-6</v>
      </c>
      <c r="CJ1423">
        <f t="shared" si="789"/>
        <v>1.0629924100682279E-6</v>
      </c>
      <c r="CK1423">
        <f t="shared" si="789"/>
        <v>1.0796624148148136E-6</v>
      </c>
      <c r="CL1423">
        <f t="shared" si="790"/>
        <v>1.0965902140425336E-6</v>
      </c>
      <c r="CM1423">
        <f t="shared" si="790"/>
        <v>1.1137797313044748E-6</v>
      </c>
      <c r="CN1423">
        <f t="shared" si="790"/>
        <v>1.1312349487754851E-6</v>
      </c>
      <c r="CO1423">
        <f t="shared" si="790"/>
        <v>1.14895990810918E-6</v>
      </c>
      <c r="CP1423">
        <f t="shared" si="791"/>
        <v>1.1669587113071861E-6</v>
      </c>
      <c r="CQ1423">
        <f t="shared" si="791"/>
        <v>1.1852355216006932E-6</v>
      </c>
      <c r="CR1423">
        <f t="shared" si="791"/>
        <v>1.2037945643446395E-6</v>
      </c>
      <c r="CS1423">
        <f t="shared" si="791"/>
        <v>1.2226401279245245E-6</v>
      </c>
      <c r="CT1423">
        <f t="shared" si="793"/>
        <v>1.2417765646761722E-6</v>
      </c>
      <c r="CU1423">
        <f t="shared" si="781"/>
        <v>1.2612082918185529E-6</v>
      </c>
      <c r="CV1423">
        <f t="shared" si="781"/>
        <v>1.2809397923998426E-6</v>
      </c>
      <c r="CW1423">
        <f t="shared" si="781"/>
        <v>1.3009756162569032E-6</v>
      </c>
      <c r="CX1423">
        <f t="shared" si="781"/>
        <v>1.3213203809884279E-6</v>
      </c>
      <c r="CY1423">
        <f t="shared" si="783"/>
        <v>1.3419787729418266E-6</v>
      </c>
      <c r="CZ1423">
        <f t="shared" si="782"/>
        <v>1.3629555482141297E-6</v>
      </c>
      <c r="DA1423">
        <f t="shared" si="782"/>
        <v>1.3842555336670996E-6</v>
      </c>
      <c r="DB1423">
        <f t="shared" si="782"/>
        <v>1.4058836279566887E-6</v>
      </c>
      <c r="DC1423">
        <f t="shared" si="782"/>
        <v>1.4278448025770706E-6</v>
      </c>
      <c r="DD1423">
        <f t="shared" si="782"/>
        <v>1.4501441029194716E-6</v>
      </c>
      <c r="DE1423">
        <f t="shared" si="782"/>
        <v>1.4727866493459728E-6</v>
      </c>
      <c r="DF1423">
        <f t="shared" si="796"/>
        <v>1.4957776382784412E-6</v>
      </c>
      <c r="DG1423">
        <f t="shared" si="796"/>
        <v>1.5191223433029515E-6</v>
      </c>
      <c r="DH1423">
        <f t="shared" si="796"/>
        <v>1.5428261162897231E-6</v>
      </c>
      <c r="DI1423">
        <f t="shared" si="796"/>
        <v>1.566894388528867E-6</v>
      </c>
      <c r="DJ1423">
        <f t="shared" si="797"/>
        <v>1.5913326718822472E-6</v>
      </c>
      <c r="DK1423" s="42">
        <f t="shared" si="797"/>
        <v>1.6161465599514623E-6</v>
      </c>
      <c r="DL1423" s="40">
        <f t="shared" si="803"/>
        <v>5.7290146932581271E-5</v>
      </c>
    </row>
    <row r="1424" spans="13:116" x14ac:dyDescent="0.25">
      <c r="M1424" s="38"/>
      <c r="N1424" s="40">
        <f t="shared" si="801"/>
        <v>2.3480586485941381E-5</v>
      </c>
      <c r="O1424" s="45">
        <f t="shared" si="804"/>
        <v>28.319999999999485</v>
      </c>
      <c r="P1424">
        <f t="shared" si="800"/>
        <v>3.3842960764570973E-7</v>
      </c>
      <c r="Q1424">
        <f t="shared" si="805"/>
        <v>3.4381557622663617E-7</v>
      </c>
      <c r="R1424">
        <f t="shared" si="805"/>
        <v>3.4928622114288374E-7</v>
      </c>
      <c r="S1424">
        <f t="shared" si="805"/>
        <v>3.5484285542411564E-7</v>
      </c>
      <c r="T1424">
        <f t="shared" si="805"/>
        <v>3.60486812142292E-7</v>
      </c>
      <c r="U1424">
        <f t="shared" si="806"/>
        <v>3.6621944471206762E-7</v>
      </c>
      <c r="V1424">
        <f t="shared" si="806"/>
        <v>3.7204212719560805E-7</v>
      </c>
      <c r="W1424">
        <f t="shared" si="806"/>
        <v>3.7795625461185075E-7</v>
      </c>
      <c r="X1424">
        <f t="shared" si="806"/>
        <v>3.8396324325032965E-7</v>
      </c>
      <c r="Y1424">
        <f t="shared" si="807"/>
        <v>3.9006453098957155E-7</v>
      </c>
      <c r="Z1424">
        <f t="shared" si="807"/>
        <v>3.962615776201776E-7</v>
      </c>
      <c r="AA1424">
        <f t="shared" si="807"/>
        <v>4.0255586517261431E-7</v>
      </c>
      <c r="AB1424">
        <f t="shared" si="807"/>
        <v>4.0894889824982823E-7</v>
      </c>
      <c r="AC1424">
        <f t="shared" si="808"/>
        <v>4.1544220436470112E-7</v>
      </c>
      <c r="AD1424">
        <f t="shared" si="808"/>
        <v>4.2203733428245712E-7</v>
      </c>
      <c r="AE1424">
        <f t="shared" si="808"/>
        <v>4.2873586236807434E-7</v>
      </c>
      <c r="AF1424">
        <f t="shared" si="808"/>
        <v>4.3553938693877216E-7</v>
      </c>
      <c r="AG1424">
        <f t="shared" si="808"/>
        <v>4.4244953062163529E-7</v>
      </c>
      <c r="AH1424">
        <f t="shared" ref="AH1424:AL1487" si="810">AG1423</f>
        <v>4.4946794071649094E-7</v>
      </c>
      <c r="AI1424">
        <f t="shared" si="810"/>
        <v>4.5659628956404997E-7</v>
      </c>
      <c r="AJ1424" s="42">
        <f t="shared" si="776"/>
        <v>4.6383627491944414E-7</v>
      </c>
      <c r="AK1424">
        <f t="shared" si="775"/>
        <v>4.7118962033120346E-7</v>
      </c>
      <c r="AL1424">
        <f t="shared" si="775"/>
        <v>4.786580755257538E-7</v>
      </c>
      <c r="AM1424">
        <f t="shared" si="775"/>
        <v>4.8624341679752763E-7</v>
      </c>
      <c r="AN1424">
        <f t="shared" si="775"/>
        <v>4.9394744740476264E-7</v>
      </c>
      <c r="AO1424">
        <f t="shared" si="786"/>
        <v>5.0177199797104743E-7</v>
      </c>
      <c r="AP1424">
        <f t="shared" si="777"/>
        <v>5.0971892689273494E-7</v>
      </c>
      <c r="AQ1424">
        <f t="shared" si="777"/>
        <v>5.1779012075226573E-7</v>
      </c>
      <c r="AR1424">
        <f t="shared" si="777"/>
        <v>5.2598749473752512E-7</v>
      </c>
      <c r="AS1424">
        <f t="shared" si="777"/>
        <v>5.3431299306727223E-7</v>
      </c>
      <c r="AT1424">
        <f t="shared" si="777"/>
        <v>5.4276858942278517E-7</v>
      </c>
      <c r="AU1424">
        <f t="shared" si="809"/>
        <v>5.513562873857467E-7</v>
      </c>
      <c r="AV1424">
        <f t="shared" si="787"/>
        <v>5.6007812088250931E-7</v>
      </c>
      <c r="AW1424">
        <f t="shared" si="787"/>
        <v>5.6893615463481364E-7</v>
      </c>
      <c r="AX1424">
        <f t="shared" si="787"/>
        <v>5.7793248461703131E-7</v>
      </c>
      <c r="AY1424">
        <f t="shared" si="778"/>
        <v>5.8706923852005363E-7</v>
      </c>
      <c r="AZ1424">
        <f t="shared" si="778"/>
        <v>5.9634857622191208E-7</v>
      </c>
      <c r="BA1424">
        <f t="shared" si="778"/>
        <v>6.0577269026521048E-7</v>
      </c>
      <c r="BB1424">
        <f t="shared" si="778"/>
        <v>6.1534380634147344E-7</v>
      </c>
      <c r="BC1424">
        <f t="shared" si="778"/>
        <v>6.2506418378252116E-7</v>
      </c>
      <c r="BD1424">
        <f t="shared" si="778"/>
        <v>6.3493611605896449E-7</v>
      </c>
      <c r="BE1424">
        <f t="shared" si="785"/>
        <v>6.44961931285878E-7</v>
      </c>
      <c r="BF1424">
        <f t="shared" si="785"/>
        <v>6.5514399273584929E-7</v>
      </c>
      <c r="BG1424">
        <f t="shared" si="785"/>
        <v>6.6548469935939036E-7</v>
      </c>
      <c r="BH1424">
        <f t="shared" si="785"/>
        <v>6.7598648631289076E-7</v>
      </c>
      <c r="BI1424">
        <f t="shared" si="785"/>
        <v>6.8665182549423131E-7</v>
      </c>
      <c r="BJ1424">
        <f t="shared" si="784"/>
        <v>6.9748322608608282E-7</v>
      </c>
      <c r="BK1424">
        <f t="shared" si="779"/>
        <v>7.0848323510707146E-7</v>
      </c>
      <c r="BL1424">
        <f t="shared" si="779"/>
        <v>7.1965443797092344E-7</v>
      </c>
      <c r="BM1424">
        <f t="shared" si="779"/>
        <v>7.3099945905363563E-7</v>
      </c>
      <c r="BN1424">
        <f t="shared" si="779"/>
        <v>7.425209622688327E-7</v>
      </c>
      <c r="BO1424">
        <f t="shared" si="780"/>
        <v>7.5422165165144848E-7</v>
      </c>
      <c r="BP1424">
        <f t="shared" si="780"/>
        <v>7.6610427194979148E-7</v>
      </c>
      <c r="BQ1424">
        <f t="shared" si="780"/>
        <v>7.7817160922611306E-7</v>
      </c>
      <c r="BR1424">
        <f t="shared" si="780"/>
        <v>7.9042649146589136E-7</v>
      </c>
      <c r="BS1424">
        <f t="shared" si="798"/>
        <v>8.0287178919582303E-7</v>
      </c>
      <c r="BT1424">
        <f t="shared" si="798"/>
        <v>8.1551041611070504E-7</v>
      </c>
      <c r="BU1424">
        <f t="shared" si="798"/>
        <v>8.2834532970937556E-7</v>
      </c>
      <c r="BV1424">
        <f t="shared" si="798"/>
        <v>8.4137953193976439E-7</v>
      </c>
      <c r="BW1424">
        <f t="shared" si="794"/>
        <v>8.5461606985318314E-7</v>
      </c>
      <c r="BX1424">
        <f t="shared" si="794"/>
        <v>8.6805803626807314E-7</v>
      </c>
      <c r="BY1424">
        <f t="shared" si="794"/>
        <v>8.8170857044323786E-7</v>
      </c>
      <c r="BZ1424">
        <f t="shared" si="794"/>
        <v>8.9557085876073205E-7</v>
      </c>
      <c r="CA1424">
        <f t="shared" si="799"/>
        <v>9.0964813541857876E-7</v>
      </c>
      <c r="CB1424">
        <f t="shared" si="795"/>
        <v>9.2394368313338791E-7</v>
      </c>
      <c r="CC1424">
        <f t="shared" si="788"/>
        <v>9.3846083385302878E-7</v>
      </c>
      <c r="CD1424">
        <f t="shared" si="788"/>
        <v>9.5320296947956878E-7</v>
      </c>
      <c r="CE1424">
        <f t="shared" si="788"/>
        <v>9.6817352260250151E-7</v>
      </c>
      <c r="CF1424">
        <f t="shared" si="788"/>
        <v>9.8337597724249322E-7</v>
      </c>
      <c r="CG1424">
        <f t="shared" si="792"/>
        <v>9.98813869605779E-7</v>
      </c>
      <c r="CH1424">
        <f t="shared" si="789"/>
        <v>1.0144907888493297E-6</v>
      </c>
      <c r="CI1424">
        <f t="shared" si="789"/>
        <v>1.0304103778569485E-6</v>
      </c>
      <c r="CJ1424">
        <f t="shared" si="789"/>
        <v>1.0465763340264776E-6</v>
      </c>
      <c r="CK1424">
        <f t="shared" si="789"/>
        <v>1.0629924100682279E-6</v>
      </c>
      <c r="CL1424">
        <f t="shared" si="790"/>
        <v>1.0796624148148136E-6</v>
      </c>
      <c r="CM1424">
        <f t="shared" si="790"/>
        <v>1.0965902140425336E-6</v>
      </c>
      <c r="CN1424">
        <f t="shared" si="790"/>
        <v>1.1137797313044748E-6</v>
      </c>
      <c r="CO1424">
        <f t="shared" si="790"/>
        <v>1.1312349487754851E-6</v>
      </c>
      <c r="CP1424">
        <f t="shared" si="791"/>
        <v>1.14895990810918E-6</v>
      </c>
      <c r="CQ1424">
        <f t="shared" si="791"/>
        <v>1.1669587113071861E-6</v>
      </c>
      <c r="CR1424">
        <f t="shared" si="791"/>
        <v>1.1852355216006932E-6</v>
      </c>
      <c r="CS1424">
        <f t="shared" si="791"/>
        <v>1.2037945643446395E-6</v>
      </c>
      <c r="CT1424">
        <f t="shared" si="793"/>
        <v>1.2226401279245245E-6</v>
      </c>
      <c r="CU1424">
        <f t="shared" si="781"/>
        <v>1.2417765646761722E-6</v>
      </c>
      <c r="CV1424">
        <f t="shared" si="781"/>
        <v>1.2612082918185529E-6</v>
      </c>
      <c r="CW1424">
        <f t="shared" si="781"/>
        <v>1.2809397923998426E-6</v>
      </c>
      <c r="CX1424">
        <f t="shared" si="781"/>
        <v>1.3009756162569032E-6</v>
      </c>
      <c r="CY1424">
        <f t="shared" si="783"/>
        <v>1.3213203809884279E-6</v>
      </c>
      <c r="CZ1424">
        <f t="shared" si="782"/>
        <v>1.3419787729418266E-6</v>
      </c>
      <c r="DA1424">
        <f t="shared" si="782"/>
        <v>1.3629555482141297E-6</v>
      </c>
      <c r="DB1424">
        <f t="shared" si="782"/>
        <v>1.3842555336670996E-6</v>
      </c>
      <c r="DC1424">
        <f t="shared" si="782"/>
        <v>1.4058836279566887E-6</v>
      </c>
      <c r="DD1424">
        <f t="shared" si="782"/>
        <v>1.4278448025770706E-6</v>
      </c>
      <c r="DE1424">
        <f t="shared" si="782"/>
        <v>1.4501441029194716E-6</v>
      </c>
      <c r="DF1424">
        <f t="shared" si="796"/>
        <v>1.4727866493459728E-6</v>
      </c>
      <c r="DG1424">
        <f t="shared" si="796"/>
        <v>1.4957776382784412E-6</v>
      </c>
      <c r="DH1424">
        <f t="shared" si="796"/>
        <v>1.5191223433029515E-6</v>
      </c>
      <c r="DI1424">
        <f t="shared" si="796"/>
        <v>1.5428261162897231E-6</v>
      </c>
      <c r="DJ1424">
        <f t="shared" si="797"/>
        <v>1.566894388528867E-6</v>
      </c>
      <c r="DK1424" s="42">
        <f t="shared" si="797"/>
        <v>1.5913326718822472E-6</v>
      </c>
      <c r="DL1424" s="40">
        <f t="shared" si="803"/>
        <v>5.6403654063004205E-5</v>
      </c>
    </row>
    <row r="1425" spans="13:116" x14ac:dyDescent="0.25">
      <c r="M1425" s="38"/>
      <c r="N1425" s="40">
        <f t="shared" si="801"/>
        <v>2.3112687769929477E-5</v>
      </c>
      <c r="O1425" s="45">
        <f t="shared" si="804"/>
        <v>28.339999999999485</v>
      </c>
      <c r="P1425">
        <f t="shared" si="800"/>
        <v>3.3312702211668913E-7</v>
      </c>
      <c r="Q1425">
        <f t="shared" si="805"/>
        <v>3.3842960764570973E-7</v>
      </c>
      <c r="R1425">
        <f t="shared" si="805"/>
        <v>3.4381557622663617E-7</v>
      </c>
      <c r="S1425">
        <f t="shared" si="805"/>
        <v>3.4928622114288374E-7</v>
      </c>
      <c r="T1425">
        <f t="shared" si="805"/>
        <v>3.5484285542411564E-7</v>
      </c>
      <c r="U1425">
        <f t="shared" si="806"/>
        <v>3.60486812142292E-7</v>
      </c>
      <c r="V1425">
        <f t="shared" si="806"/>
        <v>3.6621944471206762E-7</v>
      </c>
      <c r="W1425">
        <f t="shared" si="806"/>
        <v>3.7204212719560805E-7</v>
      </c>
      <c r="X1425">
        <f t="shared" si="806"/>
        <v>3.7795625461185075E-7</v>
      </c>
      <c r="Y1425">
        <f t="shared" si="807"/>
        <v>3.8396324325032965E-7</v>
      </c>
      <c r="Z1425">
        <f t="shared" si="807"/>
        <v>3.9006453098957155E-7</v>
      </c>
      <c r="AA1425">
        <f t="shared" si="807"/>
        <v>3.962615776201776E-7</v>
      </c>
      <c r="AB1425">
        <f t="shared" si="807"/>
        <v>4.0255586517261431E-7</v>
      </c>
      <c r="AC1425">
        <f t="shared" si="808"/>
        <v>4.0894889824982823E-7</v>
      </c>
      <c r="AD1425">
        <f t="shared" si="808"/>
        <v>4.1544220436470112E-7</v>
      </c>
      <c r="AE1425">
        <f t="shared" si="808"/>
        <v>4.2203733428245712E-7</v>
      </c>
      <c r="AF1425">
        <f t="shared" si="808"/>
        <v>4.2873586236807434E-7</v>
      </c>
      <c r="AG1425">
        <f t="shared" ref="AG1425:AK1488" si="811">AF1424</f>
        <v>4.3553938693877216E-7</v>
      </c>
      <c r="AH1425">
        <f t="shared" si="810"/>
        <v>4.4244953062163529E-7</v>
      </c>
      <c r="AI1425">
        <f t="shared" si="810"/>
        <v>4.4946794071649094E-7</v>
      </c>
      <c r="AJ1425" s="42">
        <f t="shared" si="776"/>
        <v>4.5659628956404997E-7</v>
      </c>
      <c r="AK1425">
        <f t="shared" si="776"/>
        <v>4.6383627491944414E-7</v>
      </c>
      <c r="AL1425">
        <f t="shared" si="776"/>
        <v>4.7118962033120346E-7</v>
      </c>
      <c r="AM1425">
        <f t="shared" si="776"/>
        <v>4.786580755257538E-7</v>
      </c>
      <c r="AN1425">
        <f t="shared" si="776"/>
        <v>4.8624341679752763E-7</v>
      </c>
      <c r="AO1425">
        <f t="shared" si="786"/>
        <v>4.9394744740476264E-7</v>
      </c>
      <c r="AP1425">
        <f t="shared" si="777"/>
        <v>5.0177199797104743E-7</v>
      </c>
      <c r="AQ1425">
        <f t="shared" si="777"/>
        <v>5.0971892689273494E-7</v>
      </c>
      <c r="AR1425">
        <f t="shared" si="777"/>
        <v>5.1779012075226573E-7</v>
      </c>
      <c r="AS1425">
        <f t="shared" si="777"/>
        <v>5.2598749473752512E-7</v>
      </c>
      <c r="AT1425">
        <f t="shared" si="777"/>
        <v>5.3431299306727223E-7</v>
      </c>
      <c r="AU1425">
        <f t="shared" si="809"/>
        <v>5.4276858942278517E-7</v>
      </c>
      <c r="AV1425">
        <f t="shared" si="787"/>
        <v>5.513562873857467E-7</v>
      </c>
      <c r="AW1425">
        <f t="shared" si="787"/>
        <v>5.6007812088250931E-7</v>
      </c>
      <c r="AX1425">
        <f t="shared" si="787"/>
        <v>5.6893615463481364E-7</v>
      </c>
      <c r="AY1425">
        <f t="shared" si="778"/>
        <v>5.7793248461703131E-7</v>
      </c>
      <c r="AZ1425">
        <f t="shared" si="778"/>
        <v>5.8706923852005363E-7</v>
      </c>
      <c r="BA1425">
        <f t="shared" si="778"/>
        <v>5.9634857622191208E-7</v>
      </c>
      <c r="BB1425">
        <f t="shared" si="778"/>
        <v>6.0577269026521048E-7</v>
      </c>
      <c r="BC1425">
        <f t="shared" si="778"/>
        <v>6.1534380634147344E-7</v>
      </c>
      <c r="BD1425">
        <f t="shared" si="778"/>
        <v>6.2506418378252116E-7</v>
      </c>
      <c r="BE1425">
        <f t="shared" si="785"/>
        <v>6.3493611605896449E-7</v>
      </c>
      <c r="BF1425">
        <f t="shared" si="785"/>
        <v>6.44961931285878E-7</v>
      </c>
      <c r="BG1425">
        <f t="shared" si="785"/>
        <v>6.5514399273584929E-7</v>
      </c>
      <c r="BH1425">
        <f t="shared" si="785"/>
        <v>6.6548469935939036E-7</v>
      </c>
      <c r="BI1425">
        <f t="shared" si="785"/>
        <v>6.7598648631289076E-7</v>
      </c>
      <c r="BJ1425">
        <f t="shared" si="784"/>
        <v>6.8665182549423131E-7</v>
      </c>
      <c r="BK1425">
        <f t="shared" si="779"/>
        <v>6.9748322608608282E-7</v>
      </c>
      <c r="BL1425">
        <f t="shared" si="779"/>
        <v>7.0848323510707146E-7</v>
      </c>
      <c r="BM1425">
        <f t="shared" si="779"/>
        <v>7.1965443797092344E-7</v>
      </c>
      <c r="BN1425">
        <f t="shared" si="779"/>
        <v>7.3099945905363563E-7</v>
      </c>
      <c r="BO1425">
        <f t="shared" si="780"/>
        <v>7.425209622688327E-7</v>
      </c>
      <c r="BP1425">
        <f t="shared" si="780"/>
        <v>7.5422165165144848E-7</v>
      </c>
      <c r="BQ1425">
        <f t="shared" si="780"/>
        <v>7.6610427194979148E-7</v>
      </c>
      <c r="BR1425">
        <f t="shared" si="780"/>
        <v>7.7817160922611306E-7</v>
      </c>
      <c r="BS1425">
        <f t="shared" si="798"/>
        <v>7.9042649146589136E-7</v>
      </c>
      <c r="BT1425">
        <f t="shared" si="798"/>
        <v>8.0287178919582303E-7</v>
      </c>
      <c r="BU1425">
        <f t="shared" si="798"/>
        <v>8.1551041611070504E-7</v>
      </c>
      <c r="BV1425">
        <f t="shared" si="798"/>
        <v>8.2834532970937556E-7</v>
      </c>
      <c r="BW1425">
        <f t="shared" si="794"/>
        <v>8.4137953193976439E-7</v>
      </c>
      <c r="BX1425">
        <f t="shared" si="794"/>
        <v>8.5461606985318314E-7</v>
      </c>
      <c r="BY1425">
        <f t="shared" si="794"/>
        <v>8.6805803626807314E-7</v>
      </c>
      <c r="BZ1425">
        <f t="shared" si="794"/>
        <v>8.8170857044323786E-7</v>
      </c>
      <c r="CA1425">
        <f t="shared" si="799"/>
        <v>8.9557085876073205E-7</v>
      </c>
      <c r="CB1425">
        <f t="shared" si="795"/>
        <v>9.0964813541857876E-7</v>
      </c>
      <c r="CC1425">
        <f t="shared" si="788"/>
        <v>9.2394368313338791E-7</v>
      </c>
      <c r="CD1425">
        <f t="shared" si="788"/>
        <v>9.3846083385302878E-7</v>
      </c>
      <c r="CE1425">
        <f t="shared" si="788"/>
        <v>9.5320296947956878E-7</v>
      </c>
      <c r="CF1425">
        <f t="shared" si="788"/>
        <v>9.6817352260250151E-7</v>
      </c>
      <c r="CG1425">
        <f t="shared" si="792"/>
        <v>9.8337597724249322E-7</v>
      </c>
      <c r="CH1425">
        <f t="shared" si="789"/>
        <v>9.98813869605779E-7</v>
      </c>
      <c r="CI1425">
        <f t="shared" si="789"/>
        <v>1.0144907888493297E-6</v>
      </c>
      <c r="CJ1425">
        <f t="shared" si="789"/>
        <v>1.0304103778569485E-6</v>
      </c>
      <c r="CK1425">
        <f t="shared" si="789"/>
        <v>1.0465763340264776E-6</v>
      </c>
      <c r="CL1425">
        <f t="shared" si="790"/>
        <v>1.0629924100682279E-6</v>
      </c>
      <c r="CM1425">
        <f t="shared" si="790"/>
        <v>1.0796624148148136E-6</v>
      </c>
      <c r="CN1425">
        <f t="shared" si="790"/>
        <v>1.0965902140425336E-6</v>
      </c>
      <c r="CO1425">
        <f t="shared" si="790"/>
        <v>1.1137797313044748E-6</v>
      </c>
      <c r="CP1425">
        <f t="shared" si="791"/>
        <v>1.1312349487754851E-6</v>
      </c>
      <c r="CQ1425">
        <f t="shared" si="791"/>
        <v>1.14895990810918E-6</v>
      </c>
      <c r="CR1425">
        <f t="shared" si="791"/>
        <v>1.1669587113071861E-6</v>
      </c>
      <c r="CS1425">
        <f t="shared" si="791"/>
        <v>1.1852355216006932E-6</v>
      </c>
      <c r="CT1425">
        <f t="shared" si="793"/>
        <v>1.2037945643446395E-6</v>
      </c>
      <c r="CU1425">
        <f t="shared" si="781"/>
        <v>1.2226401279245245E-6</v>
      </c>
      <c r="CV1425">
        <f t="shared" si="781"/>
        <v>1.2417765646761722E-6</v>
      </c>
      <c r="CW1425">
        <f t="shared" si="781"/>
        <v>1.2612082918185529E-6</v>
      </c>
      <c r="CX1425">
        <f t="shared" si="781"/>
        <v>1.2809397923998426E-6</v>
      </c>
      <c r="CY1425">
        <f t="shared" si="783"/>
        <v>1.3009756162569032E-6</v>
      </c>
      <c r="CZ1425">
        <f t="shared" si="782"/>
        <v>1.3213203809884279E-6</v>
      </c>
      <c r="DA1425">
        <f t="shared" si="782"/>
        <v>1.3419787729418266E-6</v>
      </c>
      <c r="DB1425">
        <f t="shared" si="782"/>
        <v>1.3629555482141297E-6</v>
      </c>
      <c r="DC1425">
        <f t="shared" si="782"/>
        <v>1.3842555336670996E-6</v>
      </c>
      <c r="DD1425">
        <f t="shared" si="782"/>
        <v>1.4058836279566887E-6</v>
      </c>
      <c r="DE1425">
        <f t="shared" si="782"/>
        <v>1.4278448025770706E-6</v>
      </c>
      <c r="DF1425">
        <f t="shared" si="796"/>
        <v>1.4501441029194716E-6</v>
      </c>
      <c r="DG1425">
        <f t="shared" si="796"/>
        <v>1.4727866493459728E-6</v>
      </c>
      <c r="DH1425">
        <f t="shared" si="796"/>
        <v>1.4957776382784412E-6</v>
      </c>
      <c r="DI1425">
        <f t="shared" si="796"/>
        <v>1.5191223433029515E-6</v>
      </c>
      <c r="DJ1425">
        <f t="shared" si="797"/>
        <v>1.5428261162897231E-6</v>
      </c>
      <c r="DK1425" s="42">
        <f t="shared" si="797"/>
        <v>1.566894388528867E-6</v>
      </c>
      <c r="DL1425" s="40">
        <f t="shared" si="803"/>
        <v>5.5530698331325192E-5</v>
      </c>
    </row>
    <row r="1426" spans="13:116" x14ac:dyDescent="0.25">
      <c r="M1426" s="38"/>
      <c r="N1426" s="40">
        <f t="shared" si="801"/>
        <v>2.2750485874371441E-5</v>
      </c>
      <c r="O1426" s="45">
        <f t="shared" si="804"/>
        <v>28.359999999999484</v>
      </c>
      <c r="P1426">
        <f t="shared" si="800"/>
        <v>3.2790654581062963E-7</v>
      </c>
      <c r="Q1426">
        <f t="shared" si="805"/>
        <v>3.3312702211668913E-7</v>
      </c>
      <c r="R1426">
        <f t="shared" si="805"/>
        <v>3.3842960764570973E-7</v>
      </c>
      <c r="S1426">
        <f t="shared" si="805"/>
        <v>3.4381557622663617E-7</v>
      </c>
      <c r="T1426">
        <f t="shared" si="805"/>
        <v>3.4928622114288374E-7</v>
      </c>
      <c r="U1426">
        <f t="shared" si="806"/>
        <v>3.5484285542411564E-7</v>
      </c>
      <c r="V1426">
        <f t="shared" si="806"/>
        <v>3.60486812142292E-7</v>
      </c>
      <c r="W1426">
        <f t="shared" si="806"/>
        <v>3.6621944471206762E-7</v>
      </c>
      <c r="X1426">
        <f t="shared" si="806"/>
        <v>3.7204212719560805E-7</v>
      </c>
      <c r="Y1426">
        <f t="shared" si="807"/>
        <v>3.7795625461185075E-7</v>
      </c>
      <c r="Z1426">
        <f t="shared" si="807"/>
        <v>3.8396324325032965E-7</v>
      </c>
      <c r="AA1426">
        <f t="shared" si="807"/>
        <v>3.9006453098957155E-7</v>
      </c>
      <c r="AB1426">
        <f t="shared" si="807"/>
        <v>3.962615776201776E-7</v>
      </c>
      <c r="AC1426">
        <f t="shared" si="808"/>
        <v>4.0255586517261431E-7</v>
      </c>
      <c r="AD1426">
        <f t="shared" si="808"/>
        <v>4.0894889824982823E-7</v>
      </c>
      <c r="AE1426">
        <f t="shared" si="808"/>
        <v>4.1544220436470112E-7</v>
      </c>
      <c r="AF1426">
        <f t="shared" si="808"/>
        <v>4.2203733428245712E-7</v>
      </c>
      <c r="AG1426">
        <f t="shared" si="811"/>
        <v>4.2873586236807434E-7</v>
      </c>
      <c r="AH1426">
        <f t="shared" si="810"/>
        <v>4.3553938693877216E-7</v>
      </c>
      <c r="AI1426">
        <f t="shared" si="810"/>
        <v>4.4244953062163529E-7</v>
      </c>
      <c r="AJ1426" s="42">
        <f t="shared" si="776"/>
        <v>4.4946794071649094E-7</v>
      </c>
      <c r="AK1426">
        <f t="shared" si="776"/>
        <v>4.5659628956404997E-7</v>
      </c>
      <c r="AL1426">
        <f t="shared" si="776"/>
        <v>4.6383627491944414E-7</v>
      </c>
      <c r="AM1426">
        <f t="shared" si="776"/>
        <v>4.7118962033120346E-7</v>
      </c>
      <c r="AN1426">
        <f t="shared" si="776"/>
        <v>4.786580755257538E-7</v>
      </c>
      <c r="AO1426">
        <f t="shared" si="786"/>
        <v>4.8624341679752763E-7</v>
      </c>
      <c r="AP1426">
        <f t="shared" si="777"/>
        <v>4.9394744740476264E-7</v>
      </c>
      <c r="AQ1426">
        <f t="shared" si="777"/>
        <v>5.0177199797104743E-7</v>
      </c>
      <c r="AR1426">
        <f t="shared" si="777"/>
        <v>5.0971892689273494E-7</v>
      </c>
      <c r="AS1426">
        <f t="shared" si="777"/>
        <v>5.1779012075226573E-7</v>
      </c>
      <c r="AT1426">
        <f t="shared" si="777"/>
        <v>5.2598749473752512E-7</v>
      </c>
      <c r="AU1426">
        <f t="shared" si="809"/>
        <v>5.3431299306727223E-7</v>
      </c>
      <c r="AV1426">
        <f t="shared" si="787"/>
        <v>5.4276858942278517E-7</v>
      </c>
      <c r="AW1426">
        <f t="shared" si="787"/>
        <v>5.513562873857467E-7</v>
      </c>
      <c r="AX1426">
        <f t="shared" si="787"/>
        <v>5.6007812088250931E-7</v>
      </c>
      <c r="AY1426">
        <f t="shared" si="778"/>
        <v>5.6893615463481364E-7</v>
      </c>
      <c r="AZ1426">
        <f t="shared" si="778"/>
        <v>5.7793248461703131E-7</v>
      </c>
      <c r="BA1426">
        <f t="shared" si="778"/>
        <v>5.8706923852005363E-7</v>
      </c>
      <c r="BB1426">
        <f t="shared" si="778"/>
        <v>5.9634857622191208E-7</v>
      </c>
      <c r="BC1426">
        <f t="shared" si="778"/>
        <v>6.0577269026521048E-7</v>
      </c>
      <c r="BD1426">
        <f t="shared" si="778"/>
        <v>6.1534380634147344E-7</v>
      </c>
      <c r="BE1426">
        <f t="shared" si="785"/>
        <v>6.2506418378252116E-7</v>
      </c>
      <c r="BF1426">
        <f t="shared" si="785"/>
        <v>6.3493611605896449E-7</v>
      </c>
      <c r="BG1426">
        <f t="shared" si="785"/>
        <v>6.44961931285878E-7</v>
      </c>
      <c r="BH1426">
        <f t="shared" si="785"/>
        <v>6.5514399273584929E-7</v>
      </c>
      <c r="BI1426">
        <f t="shared" si="785"/>
        <v>6.6548469935939036E-7</v>
      </c>
      <c r="BJ1426">
        <f t="shared" si="784"/>
        <v>6.7598648631289076E-7</v>
      </c>
      <c r="BK1426">
        <f t="shared" si="779"/>
        <v>6.8665182549423131E-7</v>
      </c>
      <c r="BL1426">
        <f t="shared" si="779"/>
        <v>6.9748322608608282E-7</v>
      </c>
      <c r="BM1426">
        <f t="shared" si="779"/>
        <v>7.0848323510707146E-7</v>
      </c>
      <c r="BN1426">
        <f t="shared" si="779"/>
        <v>7.1965443797092344E-7</v>
      </c>
      <c r="BO1426">
        <f t="shared" si="780"/>
        <v>7.3099945905363563E-7</v>
      </c>
      <c r="BP1426">
        <f t="shared" si="780"/>
        <v>7.425209622688327E-7</v>
      </c>
      <c r="BQ1426">
        <f t="shared" si="780"/>
        <v>7.5422165165144848E-7</v>
      </c>
      <c r="BR1426">
        <f t="shared" si="780"/>
        <v>7.6610427194979148E-7</v>
      </c>
      <c r="BS1426">
        <f t="shared" si="798"/>
        <v>7.7817160922611306E-7</v>
      </c>
      <c r="BT1426">
        <f t="shared" si="798"/>
        <v>7.9042649146589136E-7</v>
      </c>
      <c r="BU1426">
        <f t="shared" si="798"/>
        <v>8.0287178919582303E-7</v>
      </c>
      <c r="BV1426">
        <f t="shared" si="798"/>
        <v>8.1551041611070504E-7</v>
      </c>
      <c r="BW1426">
        <f t="shared" si="794"/>
        <v>8.2834532970937556E-7</v>
      </c>
      <c r="BX1426">
        <f t="shared" si="794"/>
        <v>8.4137953193976439E-7</v>
      </c>
      <c r="BY1426">
        <f t="shared" si="794"/>
        <v>8.5461606985318314E-7</v>
      </c>
      <c r="BZ1426">
        <f t="shared" si="794"/>
        <v>8.6805803626807314E-7</v>
      </c>
      <c r="CA1426">
        <f t="shared" si="799"/>
        <v>8.8170857044323786E-7</v>
      </c>
      <c r="CB1426">
        <f t="shared" si="795"/>
        <v>8.9557085876073205E-7</v>
      </c>
      <c r="CC1426">
        <f t="shared" si="788"/>
        <v>9.0964813541857876E-7</v>
      </c>
      <c r="CD1426">
        <f t="shared" si="788"/>
        <v>9.2394368313338791E-7</v>
      </c>
      <c r="CE1426">
        <f t="shared" si="788"/>
        <v>9.3846083385302878E-7</v>
      </c>
      <c r="CF1426">
        <f t="shared" si="788"/>
        <v>9.5320296947956878E-7</v>
      </c>
      <c r="CG1426">
        <f t="shared" si="792"/>
        <v>9.6817352260250151E-7</v>
      </c>
      <c r="CH1426">
        <f t="shared" si="789"/>
        <v>9.8337597724249322E-7</v>
      </c>
      <c r="CI1426">
        <f t="shared" si="789"/>
        <v>9.98813869605779E-7</v>
      </c>
      <c r="CJ1426">
        <f t="shared" si="789"/>
        <v>1.0144907888493297E-6</v>
      </c>
      <c r="CK1426">
        <f t="shared" si="789"/>
        <v>1.0304103778569485E-6</v>
      </c>
      <c r="CL1426">
        <f t="shared" si="790"/>
        <v>1.0465763340264776E-6</v>
      </c>
      <c r="CM1426">
        <f t="shared" si="790"/>
        <v>1.0629924100682279E-6</v>
      </c>
      <c r="CN1426">
        <f t="shared" si="790"/>
        <v>1.0796624148148136E-6</v>
      </c>
      <c r="CO1426">
        <f t="shared" si="790"/>
        <v>1.0965902140425336E-6</v>
      </c>
      <c r="CP1426">
        <f t="shared" si="791"/>
        <v>1.1137797313044748E-6</v>
      </c>
      <c r="CQ1426">
        <f t="shared" si="791"/>
        <v>1.1312349487754851E-6</v>
      </c>
      <c r="CR1426">
        <f t="shared" si="791"/>
        <v>1.14895990810918E-6</v>
      </c>
      <c r="CS1426">
        <f t="shared" si="791"/>
        <v>1.1669587113071861E-6</v>
      </c>
      <c r="CT1426">
        <f t="shared" si="793"/>
        <v>1.1852355216006932E-6</v>
      </c>
      <c r="CU1426">
        <f t="shared" si="781"/>
        <v>1.2037945643446395E-6</v>
      </c>
      <c r="CV1426">
        <f t="shared" si="781"/>
        <v>1.2226401279245245E-6</v>
      </c>
      <c r="CW1426">
        <f t="shared" si="781"/>
        <v>1.2417765646761722E-6</v>
      </c>
      <c r="CX1426">
        <f t="shared" si="781"/>
        <v>1.2612082918185529E-6</v>
      </c>
      <c r="CY1426">
        <f t="shared" si="783"/>
        <v>1.2809397923998426E-6</v>
      </c>
      <c r="CZ1426">
        <f t="shared" si="782"/>
        <v>1.3009756162569032E-6</v>
      </c>
      <c r="DA1426">
        <f t="shared" si="782"/>
        <v>1.3213203809884279E-6</v>
      </c>
      <c r="DB1426">
        <f t="shared" si="782"/>
        <v>1.3419787729418266E-6</v>
      </c>
      <c r="DC1426">
        <f t="shared" si="782"/>
        <v>1.3629555482141297E-6</v>
      </c>
      <c r="DD1426">
        <f t="shared" si="782"/>
        <v>1.3842555336670996E-6</v>
      </c>
      <c r="DE1426">
        <f t="shared" si="782"/>
        <v>1.4058836279566887E-6</v>
      </c>
      <c r="DF1426">
        <f t="shared" si="796"/>
        <v>1.4278448025770706E-6</v>
      </c>
      <c r="DG1426">
        <f t="shared" si="796"/>
        <v>1.4501441029194716E-6</v>
      </c>
      <c r="DH1426">
        <f t="shared" si="796"/>
        <v>1.4727866493459728E-6</v>
      </c>
      <c r="DI1426">
        <f t="shared" si="796"/>
        <v>1.4957776382784412E-6</v>
      </c>
      <c r="DJ1426">
        <f t="shared" si="797"/>
        <v>1.5191223433029515E-6</v>
      </c>
      <c r="DK1426" s="42">
        <f t="shared" si="797"/>
        <v>1.5428261162897231E-6</v>
      </c>
      <c r="DL1426" s="40">
        <f t="shared" si="803"/>
        <v>5.4671076107420021E-5</v>
      </c>
    </row>
    <row r="1427" spans="13:116" x14ac:dyDescent="0.25">
      <c r="M1427" s="38"/>
      <c r="N1427" s="40">
        <f t="shared" si="801"/>
        <v>2.23938937495546E-5</v>
      </c>
      <c r="O1427" s="45">
        <f t="shared" si="804"/>
        <v>28.379999999999484</v>
      </c>
      <c r="P1427">
        <f t="shared" si="800"/>
        <v>3.2276692406550967E-7</v>
      </c>
      <c r="Q1427">
        <f t="shared" si="805"/>
        <v>3.2790654581062963E-7</v>
      </c>
      <c r="R1427">
        <f t="shared" si="805"/>
        <v>3.3312702211668913E-7</v>
      </c>
      <c r="S1427">
        <f t="shared" si="805"/>
        <v>3.3842960764570973E-7</v>
      </c>
      <c r="T1427">
        <f t="shared" si="805"/>
        <v>3.4381557622663617E-7</v>
      </c>
      <c r="U1427">
        <f t="shared" si="806"/>
        <v>3.4928622114288374E-7</v>
      </c>
      <c r="V1427">
        <f t="shared" si="806"/>
        <v>3.5484285542411564E-7</v>
      </c>
      <c r="W1427">
        <f t="shared" si="806"/>
        <v>3.60486812142292E-7</v>
      </c>
      <c r="X1427">
        <f t="shared" si="806"/>
        <v>3.6621944471206762E-7</v>
      </c>
      <c r="Y1427">
        <f t="shared" si="807"/>
        <v>3.7204212719560805E-7</v>
      </c>
      <c r="Z1427">
        <f t="shared" si="807"/>
        <v>3.7795625461185075E-7</v>
      </c>
      <c r="AA1427">
        <f t="shared" si="807"/>
        <v>3.8396324325032965E-7</v>
      </c>
      <c r="AB1427">
        <f t="shared" si="807"/>
        <v>3.9006453098957155E-7</v>
      </c>
      <c r="AC1427">
        <f t="shared" si="808"/>
        <v>3.962615776201776E-7</v>
      </c>
      <c r="AD1427">
        <f t="shared" si="808"/>
        <v>4.0255586517261431E-7</v>
      </c>
      <c r="AE1427">
        <f t="shared" si="808"/>
        <v>4.0894889824982823E-7</v>
      </c>
      <c r="AF1427">
        <f t="shared" si="808"/>
        <v>4.1544220436470112E-7</v>
      </c>
      <c r="AG1427">
        <f t="shared" si="811"/>
        <v>4.2203733428245712E-7</v>
      </c>
      <c r="AH1427">
        <f t="shared" si="810"/>
        <v>4.2873586236807434E-7</v>
      </c>
      <c r="AI1427">
        <f t="shared" si="810"/>
        <v>4.3553938693877216E-7</v>
      </c>
      <c r="AJ1427" s="42">
        <f t="shared" si="810"/>
        <v>4.4244953062163529E-7</v>
      </c>
      <c r="AK1427">
        <f t="shared" si="810"/>
        <v>4.4946794071649094E-7</v>
      </c>
      <c r="AL1427">
        <f t="shared" si="810"/>
        <v>4.5659628956404997E-7</v>
      </c>
      <c r="AM1427">
        <f t="shared" ref="AM1427:AR1490" si="812">AL1426</f>
        <v>4.6383627491944414E-7</v>
      </c>
      <c r="AN1427">
        <f t="shared" si="812"/>
        <v>4.7118962033120346E-7</v>
      </c>
      <c r="AO1427">
        <f t="shared" si="786"/>
        <v>4.786580755257538E-7</v>
      </c>
      <c r="AP1427">
        <f t="shared" si="777"/>
        <v>4.8624341679752763E-7</v>
      </c>
      <c r="AQ1427">
        <f t="shared" si="777"/>
        <v>4.9394744740476264E-7</v>
      </c>
      <c r="AR1427">
        <f t="shared" si="777"/>
        <v>5.0177199797104743E-7</v>
      </c>
      <c r="AS1427">
        <f t="shared" si="777"/>
        <v>5.0971892689273494E-7</v>
      </c>
      <c r="AT1427">
        <f t="shared" si="777"/>
        <v>5.1779012075226573E-7</v>
      </c>
      <c r="AU1427">
        <f t="shared" si="809"/>
        <v>5.2598749473752512E-7</v>
      </c>
      <c r="AV1427">
        <f t="shared" si="787"/>
        <v>5.3431299306727223E-7</v>
      </c>
      <c r="AW1427">
        <f t="shared" si="787"/>
        <v>5.4276858942278517E-7</v>
      </c>
      <c r="AX1427">
        <f t="shared" si="787"/>
        <v>5.513562873857467E-7</v>
      </c>
      <c r="AY1427">
        <f t="shared" si="778"/>
        <v>5.6007812088250931E-7</v>
      </c>
      <c r="AZ1427">
        <f t="shared" si="778"/>
        <v>5.6893615463481364E-7</v>
      </c>
      <c r="BA1427">
        <f t="shared" si="778"/>
        <v>5.7793248461703131E-7</v>
      </c>
      <c r="BB1427">
        <f t="shared" si="778"/>
        <v>5.8706923852005363E-7</v>
      </c>
      <c r="BC1427">
        <f t="shared" si="778"/>
        <v>5.9634857622191208E-7</v>
      </c>
      <c r="BD1427">
        <f t="shared" si="778"/>
        <v>6.0577269026521048E-7</v>
      </c>
      <c r="BE1427">
        <f t="shared" si="785"/>
        <v>6.1534380634147344E-7</v>
      </c>
      <c r="BF1427">
        <f t="shared" si="785"/>
        <v>6.2506418378252116E-7</v>
      </c>
      <c r="BG1427">
        <f t="shared" si="785"/>
        <v>6.3493611605896449E-7</v>
      </c>
      <c r="BH1427">
        <f t="shared" si="785"/>
        <v>6.44961931285878E-7</v>
      </c>
      <c r="BI1427">
        <f t="shared" si="785"/>
        <v>6.5514399273584929E-7</v>
      </c>
      <c r="BJ1427">
        <f t="shared" si="784"/>
        <v>6.6548469935939036E-7</v>
      </c>
      <c r="BK1427">
        <f t="shared" si="779"/>
        <v>6.7598648631289076E-7</v>
      </c>
      <c r="BL1427">
        <f t="shared" si="779"/>
        <v>6.8665182549423131E-7</v>
      </c>
      <c r="BM1427">
        <f t="shared" si="779"/>
        <v>6.9748322608608282E-7</v>
      </c>
      <c r="BN1427">
        <f t="shared" si="779"/>
        <v>7.0848323510707146E-7</v>
      </c>
      <c r="BO1427">
        <f t="shared" si="780"/>
        <v>7.1965443797092344E-7</v>
      </c>
      <c r="BP1427">
        <f t="shared" si="780"/>
        <v>7.3099945905363563E-7</v>
      </c>
      <c r="BQ1427">
        <f t="shared" si="780"/>
        <v>7.425209622688327E-7</v>
      </c>
      <c r="BR1427">
        <f t="shared" si="780"/>
        <v>7.5422165165144848E-7</v>
      </c>
      <c r="BS1427">
        <f t="shared" si="798"/>
        <v>7.6610427194979148E-7</v>
      </c>
      <c r="BT1427">
        <f t="shared" si="798"/>
        <v>7.7817160922611306E-7</v>
      </c>
      <c r="BU1427">
        <f t="shared" si="798"/>
        <v>7.9042649146589136E-7</v>
      </c>
      <c r="BV1427">
        <f t="shared" si="798"/>
        <v>8.0287178919582303E-7</v>
      </c>
      <c r="BW1427">
        <f t="shared" si="794"/>
        <v>8.1551041611070504E-7</v>
      </c>
      <c r="BX1427">
        <f t="shared" si="794"/>
        <v>8.2834532970937556E-7</v>
      </c>
      <c r="BY1427">
        <f t="shared" si="794"/>
        <v>8.4137953193976439E-7</v>
      </c>
      <c r="BZ1427">
        <f t="shared" si="794"/>
        <v>8.5461606985318314E-7</v>
      </c>
      <c r="CA1427">
        <f t="shared" si="799"/>
        <v>8.6805803626807314E-7</v>
      </c>
      <c r="CB1427">
        <f t="shared" si="795"/>
        <v>8.8170857044323786E-7</v>
      </c>
      <c r="CC1427">
        <f t="shared" si="788"/>
        <v>8.9557085876073205E-7</v>
      </c>
      <c r="CD1427">
        <f t="shared" si="788"/>
        <v>9.0964813541857876E-7</v>
      </c>
      <c r="CE1427">
        <f t="shared" si="788"/>
        <v>9.2394368313338791E-7</v>
      </c>
      <c r="CF1427">
        <f t="shared" si="788"/>
        <v>9.3846083385302878E-7</v>
      </c>
      <c r="CG1427">
        <f t="shared" si="792"/>
        <v>9.5320296947956878E-7</v>
      </c>
      <c r="CH1427">
        <f t="shared" si="789"/>
        <v>9.6817352260250151E-7</v>
      </c>
      <c r="CI1427">
        <f t="shared" si="789"/>
        <v>9.8337597724249322E-7</v>
      </c>
      <c r="CJ1427">
        <f t="shared" si="789"/>
        <v>9.98813869605779E-7</v>
      </c>
      <c r="CK1427">
        <f t="shared" si="789"/>
        <v>1.0144907888493297E-6</v>
      </c>
      <c r="CL1427">
        <f t="shared" si="790"/>
        <v>1.0304103778569485E-6</v>
      </c>
      <c r="CM1427">
        <f t="shared" si="790"/>
        <v>1.0465763340264776E-6</v>
      </c>
      <c r="CN1427">
        <f t="shared" si="790"/>
        <v>1.0629924100682279E-6</v>
      </c>
      <c r="CO1427">
        <f t="shared" si="790"/>
        <v>1.0796624148148136E-6</v>
      </c>
      <c r="CP1427">
        <f t="shared" si="791"/>
        <v>1.0965902140425336E-6</v>
      </c>
      <c r="CQ1427">
        <f t="shared" si="791"/>
        <v>1.1137797313044748E-6</v>
      </c>
      <c r="CR1427">
        <f t="shared" si="791"/>
        <v>1.1312349487754851E-6</v>
      </c>
      <c r="CS1427">
        <f t="shared" si="791"/>
        <v>1.14895990810918E-6</v>
      </c>
      <c r="CT1427">
        <f t="shared" si="793"/>
        <v>1.1669587113071861E-6</v>
      </c>
      <c r="CU1427">
        <f t="shared" si="781"/>
        <v>1.1852355216006932E-6</v>
      </c>
      <c r="CV1427">
        <f t="shared" si="781"/>
        <v>1.2037945643446395E-6</v>
      </c>
      <c r="CW1427">
        <f t="shared" si="781"/>
        <v>1.2226401279245245E-6</v>
      </c>
      <c r="CX1427">
        <f t="shared" si="781"/>
        <v>1.2417765646761722E-6</v>
      </c>
      <c r="CY1427">
        <f t="shared" si="783"/>
        <v>1.2612082918185529E-6</v>
      </c>
      <c r="CZ1427">
        <f t="shared" si="782"/>
        <v>1.2809397923998426E-6</v>
      </c>
      <c r="DA1427">
        <f t="shared" si="782"/>
        <v>1.3009756162569032E-6</v>
      </c>
      <c r="DB1427">
        <f t="shared" si="782"/>
        <v>1.3213203809884279E-6</v>
      </c>
      <c r="DC1427">
        <f t="shared" si="782"/>
        <v>1.3419787729418266E-6</v>
      </c>
      <c r="DD1427">
        <f t="shared" si="782"/>
        <v>1.3629555482141297E-6</v>
      </c>
      <c r="DE1427">
        <f t="shared" si="782"/>
        <v>1.3842555336670996E-6</v>
      </c>
      <c r="DF1427">
        <f t="shared" si="796"/>
        <v>1.4058836279566887E-6</v>
      </c>
      <c r="DG1427">
        <f t="shared" si="796"/>
        <v>1.4278448025770706E-6</v>
      </c>
      <c r="DH1427">
        <f t="shared" si="796"/>
        <v>1.4501441029194716E-6</v>
      </c>
      <c r="DI1427">
        <f t="shared" si="796"/>
        <v>1.4727866493459728E-6</v>
      </c>
      <c r="DJ1427">
        <f t="shared" si="797"/>
        <v>1.4957776382784412E-6</v>
      </c>
      <c r="DK1427" s="42">
        <f t="shared" si="797"/>
        <v>1.5191223433029515E-6</v>
      </c>
      <c r="DL1427" s="40">
        <f t="shared" si="803"/>
        <v>5.3824586771564434E-5</v>
      </c>
    </row>
    <row r="1428" spans="13:116" x14ac:dyDescent="0.25">
      <c r="M1428" s="38"/>
      <c r="N1428" s="40">
        <f t="shared" si="801"/>
        <v>2.204282565592534E-5</v>
      </c>
      <c r="O1428" s="45">
        <f t="shared" si="804"/>
        <v>28.399999999999483</v>
      </c>
      <c r="P1428">
        <f t="shared" si="800"/>
        <v>3.1770692110284881E-7</v>
      </c>
      <c r="Q1428">
        <f t="shared" si="805"/>
        <v>3.2276692406550967E-7</v>
      </c>
      <c r="R1428">
        <f t="shared" si="805"/>
        <v>3.2790654581062963E-7</v>
      </c>
      <c r="S1428">
        <f t="shared" si="805"/>
        <v>3.3312702211668913E-7</v>
      </c>
      <c r="T1428">
        <f t="shared" si="805"/>
        <v>3.3842960764570973E-7</v>
      </c>
      <c r="U1428">
        <f t="shared" si="806"/>
        <v>3.4381557622663617E-7</v>
      </c>
      <c r="V1428">
        <f t="shared" si="806"/>
        <v>3.4928622114288374E-7</v>
      </c>
      <c r="W1428">
        <f t="shared" si="806"/>
        <v>3.5484285542411564E-7</v>
      </c>
      <c r="X1428">
        <f t="shared" si="806"/>
        <v>3.60486812142292E-7</v>
      </c>
      <c r="Y1428">
        <f t="shared" si="807"/>
        <v>3.6621944471206762E-7</v>
      </c>
      <c r="Z1428">
        <f t="shared" si="807"/>
        <v>3.7204212719560805E-7</v>
      </c>
      <c r="AA1428">
        <f t="shared" si="807"/>
        <v>3.7795625461185075E-7</v>
      </c>
      <c r="AB1428">
        <f t="shared" si="807"/>
        <v>3.8396324325032965E-7</v>
      </c>
      <c r="AC1428">
        <f t="shared" si="808"/>
        <v>3.9006453098957155E-7</v>
      </c>
      <c r="AD1428">
        <f t="shared" si="808"/>
        <v>3.962615776201776E-7</v>
      </c>
      <c r="AE1428">
        <f t="shared" si="808"/>
        <v>4.0255586517261431E-7</v>
      </c>
      <c r="AF1428">
        <f t="shared" si="808"/>
        <v>4.0894889824982823E-7</v>
      </c>
      <c r="AG1428">
        <f t="shared" si="811"/>
        <v>4.1544220436470112E-7</v>
      </c>
      <c r="AH1428">
        <f t="shared" si="810"/>
        <v>4.2203733428245712E-7</v>
      </c>
      <c r="AI1428">
        <f t="shared" si="810"/>
        <v>4.2873586236807434E-7</v>
      </c>
      <c r="AJ1428" s="42">
        <f t="shared" si="810"/>
        <v>4.3553938693877216E-7</v>
      </c>
      <c r="AK1428">
        <f t="shared" si="810"/>
        <v>4.4244953062163529E-7</v>
      </c>
      <c r="AL1428">
        <f t="shared" si="810"/>
        <v>4.4946794071649094E-7</v>
      </c>
      <c r="AM1428">
        <f t="shared" si="812"/>
        <v>4.5659628956404997E-7</v>
      </c>
      <c r="AN1428">
        <f t="shared" si="812"/>
        <v>4.6383627491944414E-7</v>
      </c>
      <c r="AO1428">
        <f t="shared" si="786"/>
        <v>4.7118962033120346E-7</v>
      </c>
      <c r="AP1428">
        <f t="shared" si="777"/>
        <v>4.786580755257538E-7</v>
      </c>
      <c r="AQ1428">
        <f t="shared" si="777"/>
        <v>4.8624341679752763E-7</v>
      </c>
      <c r="AR1428">
        <f t="shared" si="777"/>
        <v>4.9394744740476264E-7</v>
      </c>
      <c r="AS1428">
        <f t="shared" si="777"/>
        <v>5.0177199797104743E-7</v>
      </c>
      <c r="AT1428">
        <f t="shared" si="777"/>
        <v>5.0971892689273494E-7</v>
      </c>
      <c r="AU1428">
        <f t="shared" si="809"/>
        <v>5.1779012075226573E-7</v>
      </c>
      <c r="AV1428">
        <f t="shared" si="787"/>
        <v>5.2598749473752512E-7</v>
      </c>
      <c r="AW1428">
        <f t="shared" si="787"/>
        <v>5.3431299306727223E-7</v>
      </c>
      <c r="AX1428">
        <f t="shared" si="787"/>
        <v>5.4276858942278517E-7</v>
      </c>
      <c r="AY1428">
        <f t="shared" si="778"/>
        <v>5.513562873857467E-7</v>
      </c>
      <c r="AZ1428">
        <f t="shared" si="778"/>
        <v>5.6007812088250931E-7</v>
      </c>
      <c r="BA1428">
        <f t="shared" si="778"/>
        <v>5.6893615463481364E-7</v>
      </c>
      <c r="BB1428">
        <f t="shared" si="778"/>
        <v>5.7793248461703131E-7</v>
      </c>
      <c r="BC1428">
        <f t="shared" si="778"/>
        <v>5.8706923852005363E-7</v>
      </c>
      <c r="BD1428">
        <f t="shared" si="778"/>
        <v>5.9634857622191208E-7</v>
      </c>
      <c r="BE1428">
        <f t="shared" si="785"/>
        <v>6.0577269026521048E-7</v>
      </c>
      <c r="BF1428">
        <f t="shared" si="785"/>
        <v>6.1534380634147344E-7</v>
      </c>
      <c r="BG1428">
        <f t="shared" si="785"/>
        <v>6.2506418378252116E-7</v>
      </c>
      <c r="BH1428">
        <f t="shared" si="785"/>
        <v>6.3493611605896449E-7</v>
      </c>
      <c r="BI1428">
        <f t="shared" si="785"/>
        <v>6.44961931285878E-7</v>
      </c>
      <c r="BJ1428">
        <f t="shared" si="784"/>
        <v>6.5514399273584929E-7</v>
      </c>
      <c r="BK1428">
        <f t="shared" si="779"/>
        <v>6.6548469935939036E-7</v>
      </c>
      <c r="BL1428">
        <f t="shared" si="779"/>
        <v>6.7598648631289076E-7</v>
      </c>
      <c r="BM1428">
        <f t="shared" si="779"/>
        <v>6.8665182549423131E-7</v>
      </c>
      <c r="BN1428">
        <f t="shared" si="779"/>
        <v>6.9748322608608282E-7</v>
      </c>
      <c r="BO1428">
        <f t="shared" si="780"/>
        <v>7.0848323510707146E-7</v>
      </c>
      <c r="BP1428">
        <f t="shared" si="780"/>
        <v>7.1965443797092344E-7</v>
      </c>
      <c r="BQ1428">
        <f t="shared" si="780"/>
        <v>7.3099945905363563E-7</v>
      </c>
      <c r="BR1428">
        <f t="shared" si="780"/>
        <v>7.425209622688327E-7</v>
      </c>
      <c r="BS1428">
        <f t="shared" si="798"/>
        <v>7.5422165165144848E-7</v>
      </c>
      <c r="BT1428">
        <f t="shared" si="798"/>
        <v>7.6610427194979148E-7</v>
      </c>
      <c r="BU1428">
        <f t="shared" si="798"/>
        <v>7.7817160922611306E-7</v>
      </c>
      <c r="BV1428">
        <f t="shared" si="798"/>
        <v>7.9042649146589136E-7</v>
      </c>
      <c r="BW1428">
        <f t="shared" si="794"/>
        <v>8.0287178919582303E-7</v>
      </c>
      <c r="BX1428">
        <f t="shared" si="794"/>
        <v>8.1551041611070504E-7</v>
      </c>
      <c r="BY1428">
        <f t="shared" si="794"/>
        <v>8.2834532970937556E-7</v>
      </c>
      <c r="BZ1428">
        <f t="shared" si="794"/>
        <v>8.4137953193976439E-7</v>
      </c>
      <c r="CA1428">
        <f t="shared" si="799"/>
        <v>8.5461606985318314E-7</v>
      </c>
      <c r="CB1428">
        <f t="shared" si="795"/>
        <v>8.6805803626807314E-7</v>
      </c>
      <c r="CC1428">
        <f t="shared" si="788"/>
        <v>8.8170857044323786E-7</v>
      </c>
      <c r="CD1428">
        <f t="shared" si="788"/>
        <v>8.9557085876073205E-7</v>
      </c>
      <c r="CE1428">
        <f t="shared" si="788"/>
        <v>9.0964813541857876E-7</v>
      </c>
      <c r="CF1428">
        <f t="shared" si="788"/>
        <v>9.2394368313338791E-7</v>
      </c>
      <c r="CG1428">
        <f t="shared" si="792"/>
        <v>9.3846083385302878E-7</v>
      </c>
      <c r="CH1428">
        <f t="shared" si="789"/>
        <v>9.5320296947956878E-7</v>
      </c>
      <c r="CI1428">
        <f t="shared" si="789"/>
        <v>9.6817352260250151E-7</v>
      </c>
      <c r="CJ1428">
        <f t="shared" si="789"/>
        <v>9.8337597724249322E-7</v>
      </c>
      <c r="CK1428">
        <f t="shared" si="789"/>
        <v>9.98813869605779E-7</v>
      </c>
      <c r="CL1428">
        <f t="shared" si="790"/>
        <v>1.0144907888493297E-6</v>
      </c>
      <c r="CM1428">
        <f t="shared" si="790"/>
        <v>1.0304103778569485E-6</v>
      </c>
      <c r="CN1428">
        <f t="shared" si="790"/>
        <v>1.0465763340264776E-6</v>
      </c>
      <c r="CO1428">
        <f t="shared" si="790"/>
        <v>1.0629924100682279E-6</v>
      </c>
      <c r="CP1428">
        <f t="shared" si="791"/>
        <v>1.0796624148148136E-6</v>
      </c>
      <c r="CQ1428">
        <f t="shared" si="791"/>
        <v>1.0965902140425336E-6</v>
      </c>
      <c r="CR1428">
        <f t="shared" si="791"/>
        <v>1.1137797313044748E-6</v>
      </c>
      <c r="CS1428">
        <f t="shared" si="791"/>
        <v>1.1312349487754851E-6</v>
      </c>
      <c r="CT1428">
        <f t="shared" si="793"/>
        <v>1.14895990810918E-6</v>
      </c>
      <c r="CU1428">
        <f t="shared" si="781"/>
        <v>1.1669587113071861E-6</v>
      </c>
      <c r="CV1428">
        <f t="shared" si="781"/>
        <v>1.1852355216006932E-6</v>
      </c>
      <c r="CW1428">
        <f t="shared" si="781"/>
        <v>1.2037945643446395E-6</v>
      </c>
      <c r="CX1428">
        <f t="shared" si="781"/>
        <v>1.2226401279245245E-6</v>
      </c>
      <c r="CY1428">
        <f t="shared" si="783"/>
        <v>1.2417765646761722E-6</v>
      </c>
      <c r="CZ1428">
        <f t="shared" si="782"/>
        <v>1.2612082918185529E-6</v>
      </c>
      <c r="DA1428">
        <f t="shared" si="782"/>
        <v>1.2809397923998426E-6</v>
      </c>
      <c r="DB1428">
        <f t="shared" si="782"/>
        <v>1.3009756162569032E-6</v>
      </c>
      <c r="DC1428">
        <f t="shared" si="782"/>
        <v>1.3213203809884279E-6</v>
      </c>
      <c r="DD1428">
        <f t="shared" si="782"/>
        <v>1.3419787729418266E-6</v>
      </c>
      <c r="DE1428">
        <f t="shared" si="782"/>
        <v>1.3629555482141297E-6</v>
      </c>
      <c r="DF1428">
        <f t="shared" si="796"/>
        <v>1.3842555336670996E-6</v>
      </c>
      <c r="DG1428">
        <f t="shared" si="796"/>
        <v>1.4058836279566887E-6</v>
      </c>
      <c r="DH1428">
        <f t="shared" si="796"/>
        <v>1.4278448025770706E-6</v>
      </c>
      <c r="DI1428">
        <f t="shared" si="796"/>
        <v>1.4501441029194716E-6</v>
      </c>
      <c r="DJ1428">
        <f t="shared" si="797"/>
        <v>1.4727866493459728E-6</v>
      </c>
      <c r="DK1428" s="42">
        <f t="shared" si="797"/>
        <v>1.4957776382784412E-6</v>
      </c>
      <c r="DL1428" s="40">
        <f t="shared" si="803"/>
        <v>5.2991032670823771E-5</v>
      </c>
    </row>
    <row r="1429" spans="13:116" x14ac:dyDescent="0.25">
      <c r="M1429" s="38"/>
      <c r="N1429" s="40">
        <f t="shared" si="801"/>
        <v>2.1697197144711884E-5</v>
      </c>
      <c r="O1429" s="45">
        <f t="shared" si="804"/>
        <v>28.419999999999483</v>
      </c>
      <c r="P1429">
        <f t="shared" si="800"/>
        <v>3.1272531974842035E-7</v>
      </c>
      <c r="Q1429">
        <f t="shared" si="805"/>
        <v>3.1770692110284881E-7</v>
      </c>
      <c r="R1429">
        <f t="shared" si="805"/>
        <v>3.2276692406550967E-7</v>
      </c>
      <c r="S1429">
        <f t="shared" si="805"/>
        <v>3.2790654581062963E-7</v>
      </c>
      <c r="T1429">
        <f t="shared" si="805"/>
        <v>3.3312702211668913E-7</v>
      </c>
      <c r="U1429">
        <f t="shared" si="806"/>
        <v>3.3842960764570973E-7</v>
      </c>
      <c r="V1429">
        <f t="shared" si="806"/>
        <v>3.4381557622663617E-7</v>
      </c>
      <c r="W1429">
        <f t="shared" si="806"/>
        <v>3.4928622114288374E-7</v>
      </c>
      <c r="X1429">
        <f t="shared" si="806"/>
        <v>3.5484285542411564E-7</v>
      </c>
      <c r="Y1429">
        <f t="shared" si="807"/>
        <v>3.60486812142292E-7</v>
      </c>
      <c r="Z1429">
        <f t="shared" si="807"/>
        <v>3.6621944471206762E-7</v>
      </c>
      <c r="AA1429">
        <f t="shared" si="807"/>
        <v>3.7204212719560805E-7</v>
      </c>
      <c r="AB1429">
        <f t="shared" si="807"/>
        <v>3.7795625461185075E-7</v>
      </c>
      <c r="AC1429">
        <f t="shared" si="808"/>
        <v>3.8396324325032965E-7</v>
      </c>
      <c r="AD1429">
        <f t="shared" si="808"/>
        <v>3.9006453098957155E-7</v>
      </c>
      <c r="AE1429">
        <f t="shared" si="808"/>
        <v>3.962615776201776E-7</v>
      </c>
      <c r="AF1429">
        <f t="shared" si="808"/>
        <v>4.0255586517261431E-7</v>
      </c>
      <c r="AG1429">
        <f t="shared" si="811"/>
        <v>4.0894889824982823E-7</v>
      </c>
      <c r="AH1429">
        <f t="shared" si="810"/>
        <v>4.1544220436470112E-7</v>
      </c>
      <c r="AI1429">
        <f t="shared" si="810"/>
        <v>4.2203733428245712E-7</v>
      </c>
      <c r="AJ1429" s="42">
        <f t="shared" si="810"/>
        <v>4.2873586236807434E-7</v>
      </c>
      <c r="AK1429">
        <f t="shared" si="810"/>
        <v>4.3553938693877216E-7</v>
      </c>
      <c r="AL1429">
        <f t="shared" si="810"/>
        <v>4.4244953062163529E-7</v>
      </c>
      <c r="AM1429">
        <f t="shared" si="812"/>
        <v>4.4946794071649094E-7</v>
      </c>
      <c r="AN1429">
        <f t="shared" si="812"/>
        <v>4.5659628956404997E-7</v>
      </c>
      <c r="AO1429">
        <f t="shared" si="786"/>
        <v>4.6383627491944414E-7</v>
      </c>
      <c r="AP1429">
        <f t="shared" si="777"/>
        <v>4.7118962033120346E-7</v>
      </c>
      <c r="AQ1429">
        <f t="shared" si="777"/>
        <v>4.786580755257538E-7</v>
      </c>
      <c r="AR1429">
        <f t="shared" si="777"/>
        <v>4.8624341679752763E-7</v>
      </c>
      <c r="AS1429">
        <f t="shared" si="777"/>
        <v>4.9394744740476264E-7</v>
      </c>
      <c r="AT1429">
        <f t="shared" si="777"/>
        <v>5.0177199797104743E-7</v>
      </c>
      <c r="AU1429">
        <f t="shared" si="809"/>
        <v>5.0971892689273494E-7</v>
      </c>
      <c r="AV1429">
        <f t="shared" si="787"/>
        <v>5.1779012075226573E-7</v>
      </c>
      <c r="AW1429">
        <f t="shared" si="787"/>
        <v>5.2598749473752512E-7</v>
      </c>
      <c r="AX1429">
        <f t="shared" si="787"/>
        <v>5.3431299306727223E-7</v>
      </c>
      <c r="AY1429">
        <f t="shared" si="778"/>
        <v>5.4276858942278517E-7</v>
      </c>
      <c r="AZ1429">
        <f t="shared" si="778"/>
        <v>5.513562873857467E-7</v>
      </c>
      <c r="BA1429">
        <f t="shared" si="778"/>
        <v>5.6007812088250931E-7</v>
      </c>
      <c r="BB1429">
        <f t="shared" si="778"/>
        <v>5.6893615463481364E-7</v>
      </c>
      <c r="BC1429">
        <f t="shared" si="778"/>
        <v>5.7793248461703131E-7</v>
      </c>
      <c r="BD1429">
        <f t="shared" si="778"/>
        <v>5.8706923852005363E-7</v>
      </c>
      <c r="BE1429">
        <f t="shared" si="785"/>
        <v>5.9634857622191208E-7</v>
      </c>
      <c r="BF1429">
        <f t="shared" si="785"/>
        <v>6.0577269026521048E-7</v>
      </c>
      <c r="BG1429">
        <f t="shared" si="785"/>
        <v>6.1534380634147344E-7</v>
      </c>
      <c r="BH1429">
        <f t="shared" si="785"/>
        <v>6.2506418378252116E-7</v>
      </c>
      <c r="BI1429">
        <f t="shared" si="785"/>
        <v>6.3493611605896449E-7</v>
      </c>
      <c r="BJ1429">
        <f t="shared" si="784"/>
        <v>6.44961931285878E-7</v>
      </c>
      <c r="BK1429">
        <f t="shared" si="779"/>
        <v>6.5514399273584929E-7</v>
      </c>
      <c r="BL1429">
        <f t="shared" si="779"/>
        <v>6.6548469935939036E-7</v>
      </c>
      <c r="BM1429">
        <f t="shared" si="779"/>
        <v>6.7598648631289076E-7</v>
      </c>
      <c r="BN1429">
        <f t="shared" si="779"/>
        <v>6.8665182549423131E-7</v>
      </c>
      <c r="BO1429">
        <f t="shared" si="780"/>
        <v>6.9748322608608282E-7</v>
      </c>
      <c r="BP1429">
        <f t="shared" si="780"/>
        <v>7.0848323510707146E-7</v>
      </c>
      <c r="BQ1429">
        <f t="shared" si="780"/>
        <v>7.1965443797092344E-7</v>
      </c>
      <c r="BR1429">
        <f t="shared" si="780"/>
        <v>7.3099945905363563E-7</v>
      </c>
      <c r="BS1429">
        <f t="shared" si="798"/>
        <v>7.425209622688327E-7</v>
      </c>
      <c r="BT1429">
        <f t="shared" si="798"/>
        <v>7.5422165165144848E-7</v>
      </c>
      <c r="BU1429">
        <f t="shared" si="798"/>
        <v>7.6610427194979148E-7</v>
      </c>
      <c r="BV1429">
        <f t="shared" si="798"/>
        <v>7.7817160922611306E-7</v>
      </c>
      <c r="BW1429">
        <f t="shared" si="794"/>
        <v>7.9042649146589136E-7</v>
      </c>
      <c r="BX1429">
        <f t="shared" si="794"/>
        <v>8.0287178919582303E-7</v>
      </c>
      <c r="BY1429">
        <f t="shared" si="794"/>
        <v>8.1551041611070504E-7</v>
      </c>
      <c r="BZ1429">
        <f t="shared" si="794"/>
        <v>8.2834532970937556E-7</v>
      </c>
      <c r="CA1429">
        <f t="shared" si="799"/>
        <v>8.4137953193976439E-7</v>
      </c>
      <c r="CB1429">
        <f t="shared" si="795"/>
        <v>8.5461606985318314E-7</v>
      </c>
      <c r="CC1429">
        <f t="shared" si="788"/>
        <v>8.6805803626807314E-7</v>
      </c>
      <c r="CD1429">
        <f t="shared" si="788"/>
        <v>8.8170857044323786E-7</v>
      </c>
      <c r="CE1429">
        <f t="shared" si="788"/>
        <v>8.9557085876073205E-7</v>
      </c>
      <c r="CF1429">
        <f t="shared" si="788"/>
        <v>9.0964813541857876E-7</v>
      </c>
      <c r="CG1429">
        <f t="shared" si="792"/>
        <v>9.2394368313338791E-7</v>
      </c>
      <c r="CH1429">
        <f t="shared" si="789"/>
        <v>9.3846083385302878E-7</v>
      </c>
      <c r="CI1429">
        <f t="shared" si="789"/>
        <v>9.5320296947956878E-7</v>
      </c>
      <c r="CJ1429">
        <f t="shared" si="789"/>
        <v>9.6817352260250151E-7</v>
      </c>
      <c r="CK1429">
        <f t="shared" si="789"/>
        <v>9.8337597724249322E-7</v>
      </c>
      <c r="CL1429">
        <f t="shared" si="790"/>
        <v>9.98813869605779E-7</v>
      </c>
      <c r="CM1429">
        <f t="shared" si="790"/>
        <v>1.0144907888493297E-6</v>
      </c>
      <c r="CN1429">
        <f t="shared" si="790"/>
        <v>1.0304103778569485E-6</v>
      </c>
      <c r="CO1429">
        <f t="shared" si="790"/>
        <v>1.0465763340264776E-6</v>
      </c>
      <c r="CP1429">
        <f t="shared" si="791"/>
        <v>1.0629924100682279E-6</v>
      </c>
      <c r="CQ1429">
        <f t="shared" si="791"/>
        <v>1.0796624148148136E-6</v>
      </c>
      <c r="CR1429">
        <f t="shared" si="791"/>
        <v>1.0965902140425336E-6</v>
      </c>
      <c r="CS1429">
        <f t="shared" si="791"/>
        <v>1.1137797313044748E-6</v>
      </c>
      <c r="CT1429">
        <f t="shared" si="793"/>
        <v>1.1312349487754851E-6</v>
      </c>
      <c r="CU1429">
        <f t="shared" si="781"/>
        <v>1.14895990810918E-6</v>
      </c>
      <c r="CV1429">
        <f t="shared" si="781"/>
        <v>1.1669587113071861E-6</v>
      </c>
      <c r="CW1429">
        <f t="shared" si="781"/>
        <v>1.1852355216006932E-6</v>
      </c>
      <c r="CX1429">
        <f t="shared" si="781"/>
        <v>1.2037945643446395E-6</v>
      </c>
      <c r="CY1429">
        <f t="shared" si="783"/>
        <v>1.2226401279245245E-6</v>
      </c>
      <c r="CZ1429">
        <f t="shared" si="782"/>
        <v>1.2417765646761722E-6</v>
      </c>
      <c r="DA1429">
        <f t="shared" si="782"/>
        <v>1.2612082918185529E-6</v>
      </c>
      <c r="DB1429">
        <f t="shared" si="782"/>
        <v>1.2809397923998426E-6</v>
      </c>
      <c r="DC1429">
        <f t="shared" si="782"/>
        <v>1.3009756162569032E-6</v>
      </c>
      <c r="DD1429">
        <f t="shared" si="782"/>
        <v>1.3213203809884279E-6</v>
      </c>
      <c r="DE1429">
        <f t="shared" si="782"/>
        <v>1.3419787729418266E-6</v>
      </c>
      <c r="DF1429">
        <f t="shared" si="796"/>
        <v>1.3629555482141297E-6</v>
      </c>
      <c r="DG1429">
        <f t="shared" si="796"/>
        <v>1.3842555336670996E-6</v>
      </c>
      <c r="DH1429">
        <f t="shared" si="796"/>
        <v>1.4058836279566887E-6</v>
      </c>
      <c r="DI1429">
        <f t="shared" si="796"/>
        <v>1.4278448025770706E-6</v>
      </c>
      <c r="DJ1429">
        <f t="shared" si="797"/>
        <v>1.4501441029194716E-6</v>
      </c>
      <c r="DK1429" s="42">
        <f t="shared" si="797"/>
        <v>1.4727866493459728E-6</v>
      </c>
      <c r="DL1429" s="40">
        <f t="shared" si="803"/>
        <v>5.2170219076059387E-5</v>
      </c>
    </row>
    <row r="1430" spans="13:116" x14ac:dyDescent="0.25">
      <c r="M1430" s="38"/>
      <c r="N1430" s="40">
        <f t="shared" si="801"/>
        <v>2.1356925038828909E-5</v>
      </c>
      <c r="O1430" s="45">
        <f t="shared" si="804"/>
        <v>28.439999999999483</v>
      </c>
      <c r="P1430">
        <f t="shared" si="800"/>
        <v>3.0782092115702643E-7</v>
      </c>
      <c r="Q1430">
        <f t="shared" si="805"/>
        <v>3.1272531974842035E-7</v>
      </c>
      <c r="R1430">
        <f t="shared" si="805"/>
        <v>3.1770692110284881E-7</v>
      </c>
      <c r="S1430">
        <f t="shared" si="805"/>
        <v>3.2276692406550967E-7</v>
      </c>
      <c r="T1430">
        <f t="shared" si="805"/>
        <v>3.2790654581062963E-7</v>
      </c>
      <c r="U1430">
        <f t="shared" si="806"/>
        <v>3.3312702211668913E-7</v>
      </c>
      <c r="V1430">
        <f t="shared" si="806"/>
        <v>3.3842960764570973E-7</v>
      </c>
      <c r="W1430">
        <f t="shared" si="806"/>
        <v>3.4381557622663617E-7</v>
      </c>
      <c r="X1430">
        <f t="shared" si="806"/>
        <v>3.4928622114288374E-7</v>
      </c>
      <c r="Y1430">
        <f t="shared" si="807"/>
        <v>3.5484285542411564E-7</v>
      </c>
      <c r="Z1430">
        <f t="shared" si="807"/>
        <v>3.60486812142292E-7</v>
      </c>
      <c r="AA1430">
        <f t="shared" si="807"/>
        <v>3.6621944471206762E-7</v>
      </c>
      <c r="AB1430">
        <f t="shared" si="807"/>
        <v>3.7204212719560805E-7</v>
      </c>
      <c r="AC1430">
        <f t="shared" si="808"/>
        <v>3.7795625461185075E-7</v>
      </c>
      <c r="AD1430">
        <f t="shared" si="808"/>
        <v>3.8396324325032965E-7</v>
      </c>
      <c r="AE1430">
        <f t="shared" si="808"/>
        <v>3.9006453098957155E-7</v>
      </c>
      <c r="AF1430">
        <f t="shared" si="808"/>
        <v>3.962615776201776E-7</v>
      </c>
      <c r="AG1430">
        <f t="shared" si="811"/>
        <v>4.0255586517261431E-7</v>
      </c>
      <c r="AH1430">
        <f t="shared" si="810"/>
        <v>4.0894889824982823E-7</v>
      </c>
      <c r="AI1430">
        <f t="shared" si="810"/>
        <v>4.1544220436470112E-7</v>
      </c>
      <c r="AJ1430" s="42">
        <f t="shared" si="810"/>
        <v>4.2203733428245712E-7</v>
      </c>
      <c r="AK1430">
        <f t="shared" si="810"/>
        <v>4.2873586236807434E-7</v>
      </c>
      <c r="AL1430">
        <f t="shared" si="810"/>
        <v>4.3553938693877216E-7</v>
      </c>
      <c r="AM1430">
        <f t="shared" si="812"/>
        <v>4.4244953062163529E-7</v>
      </c>
      <c r="AN1430">
        <f t="shared" si="812"/>
        <v>4.4946794071649094E-7</v>
      </c>
      <c r="AO1430">
        <f t="shared" si="786"/>
        <v>4.5659628956404997E-7</v>
      </c>
      <c r="AP1430">
        <f t="shared" si="777"/>
        <v>4.6383627491944414E-7</v>
      </c>
      <c r="AQ1430">
        <f t="shared" si="777"/>
        <v>4.7118962033120346E-7</v>
      </c>
      <c r="AR1430">
        <f t="shared" si="777"/>
        <v>4.786580755257538E-7</v>
      </c>
      <c r="AS1430">
        <f t="shared" si="777"/>
        <v>4.8624341679752763E-7</v>
      </c>
      <c r="AT1430">
        <f t="shared" si="777"/>
        <v>4.9394744740476264E-7</v>
      </c>
      <c r="AU1430">
        <f t="shared" si="809"/>
        <v>5.0177199797104743E-7</v>
      </c>
      <c r="AV1430">
        <f t="shared" si="787"/>
        <v>5.0971892689273494E-7</v>
      </c>
      <c r="AW1430">
        <f t="shared" si="787"/>
        <v>5.1779012075226573E-7</v>
      </c>
      <c r="AX1430">
        <f t="shared" si="787"/>
        <v>5.2598749473752512E-7</v>
      </c>
      <c r="AY1430">
        <f t="shared" si="778"/>
        <v>5.3431299306727223E-7</v>
      </c>
      <c r="AZ1430">
        <f t="shared" si="778"/>
        <v>5.4276858942278517E-7</v>
      </c>
      <c r="BA1430">
        <f t="shared" si="778"/>
        <v>5.513562873857467E-7</v>
      </c>
      <c r="BB1430">
        <f t="shared" si="778"/>
        <v>5.6007812088250931E-7</v>
      </c>
      <c r="BC1430">
        <f t="shared" si="778"/>
        <v>5.6893615463481364E-7</v>
      </c>
      <c r="BD1430">
        <f t="shared" si="778"/>
        <v>5.7793248461703131E-7</v>
      </c>
      <c r="BE1430">
        <f t="shared" si="785"/>
        <v>5.8706923852005363E-7</v>
      </c>
      <c r="BF1430">
        <f t="shared" si="785"/>
        <v>5.9634857622191208E-7</v>
      </c>
      <c r="BG1430">
        <f t="shared" si="785"/>
        <v>6.0577269026521048E-7</v>
      </c>
      <c r="BH1430">
        <f t="shared" si="785"/>
        <v>6.1534380634147344E-7</v>
      </c>
      <c r="BI1430">
        <f t="shared" si="785"/>
        <v>6.2506418378252116E-7</v>
      </c>
      <c r="BJ1430">
        <f t="shared" si="784"/>
        <v>6.3493611605896449E-7</v>
      </c>
      <c r="BK1430">
        <f t="shared" si="779"/>
        <v>6.44961931285878E-7</v>
      </c>
      <c r="BL1430">
        <f t="shared" si="779"/>
        <v>6.5514399273584929E-7</v>
      </c>
      <c r="BM1430">
        <f t="shared" si="779"/>
        <v>6.6548469935939036E-7</v>
      </c>
      <c r="BN1430">
        <f t="shared" si="779"/>
        <v>6.7598648631289076E-7</v>
      </c>
      <c r="BO1430">
        <f t="shared" si="780"/>
        <v>6.8665182549423131E-7</v>
      </c>
      <c r="BP1430">
        <f t="shared" si="780"/>
        <v>6.9748322608608282E-7</v>
      </c>
      <c r="BQ1430">
        <f t="shared" si="780"/>
        <v>7.0848323510707146E-7</v>
      </c>
      <c r="BR1430">
        <f t="shared" si="780"/>
        <v>7.1965443797092344E-7</v>
      </c>
      <c r="BS1430">
        <f t="shared" si="798"/>
        <v>7.3099945905363563E-7</v>
      </c>
      <c r="BT1430">
        <f t="shared" si="798"/>
        <v>7.425209622688327E-7</v>
      </c>
      <c r="BU1430">
        <f t="shared" si="798"/>
        <v>7.5422165165144848E-7</v>
      </c>
      <c r="BV1430">
        <f t="shared" si="798"/>
        <v>7.6610427194979148E-7</v>
      </c>
      <c r="BW1430">
        <f t="shared" si="794"/>
        <v>7.7817160922611306E-7</v>
      </c>
      <c r="BX1430">
        <f t="shared" si="794"/>
        <v>7.9042649146589136E-7</v>
      </c>
      <c r="BY1430">
        <f t="shared" si="794"/>
        <v>8.0287178919582303E-7</v>
      </c>
      <c r="BZ1430">
        <f t="shared" si="794"/>
        <v>8.1551041611070504E-7</v>
      </c>
      <c r="CA1430">
        <f t="shared" si="799"/>
        <v>8.2834532970937556E-7</v>
      </c>
      <c r="CB1430">
        <f t="shared" si="795"/>
        <v>8.4137953193976439E-7</v>
      </c>
      <c r="CC1430">
        <f t="shared" si="788"/>
        <v>8.5461606985318314E-7</v>
      </c>
      <c r="CD1430">
        <f t="shared" si="788"/>
        <v>8.6805803626807314E-7</v>
      </c>
      <c r="CE1430">
        <f t="shared" si="788"/>
        <v>8.8170857044323786E-7</v>
      </c>
      <c r="CF1430">
        <f t="shared" si="788"/>
        <v>8.9557085876073205E-7</v>
      </c>
      <c r="CG1430">
        <f t="shared" si="792"/>
        <v>9.0964813541857876E-7</v>
      </c>
      <c r="CH1430">
        <f t="shared" si="789"/>
        <v>9.2394368313338791E-7</v>
      </c>
      <c r="CI1430">
        <f t="shared" si="789"/>
        <v>9.3846083385302878E-7</v>
      </c>
      <c r="CJ1430">
        <f t="shared" si="789"/>
        <v>9.5320296947956878E-7</v>
      </c>
      <c r="CK1430">
        <f t="shared" si="789"/>
        <v>9.6817352260250151E-7</v>
      </c>
      <c r="CL1430">
        <f t="shared" si="790"/>
        <v>9.8337597724249322E-7</v>
      </c>
      <c r="CM1430">
        <f t="shared" si="790"/>
        <v>9.98813869605779E-7</v>
      </c>
      <c r="CN1430">
        <f t="shared" si="790"/>
        <v>1.0144907888493297E-6</v>
      </c>
      <c r="CO1430">
        <f t="shared" si="790"/>
        <v>1.0304103778569485E-6</v>
      </c>
      <c r="CP1430">
        <f t="shared" si="791"/>
        <v>1.0465763340264776E-6</v>
      </c>
      <c r="CQ1430">
        <f t="shared" si="791"/>
        <v>1.0629924100682279E-6</v>
      </c>
      <c r="CR1430">
        <f t="shared" si="791"/>
        <v>1.0796624148148136E-6</v>
      </c>
      <c r="CS1430">
        <f t="shared" si="791"/>
        <v>1.0965902140425336E-6</v>
      </c>
      <c r="CT1430">
        <f t="shared" si="793"/>
        <v>1.1137797313044748E-6</v>
      </c>
      <c r="CU1430">
        <f t="shared" si="781"/>
        <v>1.1312349487754851E-6</v>
      </c>
      <c r="CV1430">
        <f t="shared" si="781"/>
        <v>1.14895990810918E-6</v>
      </c>
      <c r="CW1430">
        <f t="shared" si="781"/>
        <v>1.1669587113071861E-6</v>
      </c>
      <c r="CX1430">
        <f t="shared" si="781"/>
        <v>1.1852355216006932E-6</v>
      </c>
      <c r="CY1430">
        <f t="shared" si="783"/>
        <v>1.2037945643446395E-6</v>
      </c>
      <c r="CZ1430">
        <f t="shared" si="782"/>
        <v>1.2226401279245245E-6</v>
      </c>
      <c r="DA1430">
        <f t="shared" si="782"/>
        <v>1.2417765646761722E-6</v>
      </c>
      <c r="DB1430">
        <f t="shared" si="782"/>
        <v>1.2612082918185529E-6</v>
      </c>
      <c r="DC1430">
        <f t="shared" si="782"/>
        <v>1.2809397923998426E-6</v>
      </c>
      <c r="DD1430">
        <f t="shared" si="782"/>
        <v>1.3009756162569032E-6</v>
      </c>
      <c r="DE1430">
        <f t="shared" si="782"/>
        <v>1.3213203809884279E-6</v>
      </c>
      <c r="DF1430">
        <f t="shared" si="796"/>
        <v>1.3419787729418266E-6</v>
      </c>
      <c r="DG1430">
        <f t="shared" si="796"/>
        <v>1.3629555482141297E-6</v>
      </c>
      <c r="DH1430">
        <f t="shared" si="796"/>
        <v>1.3842555336670996E-6</v>
      </c>
      <c r="DI1430">
        <f t="shared" si="796"/>
        <v>1.4058836279566887E-6</v>
      </c>
      <c r="DJ1430">
        <f t="shared" si="797"/>
        <v>1.4278448025770706E-6</v>
      </c>
      <c r="DK1430" s="42">
        <f t="shared" si="797"/>
        <v>1.4501441029194716E-6</v>
      </c>
      <c r="DL1430" s="40">
        <f t="shared" si="803"/>
        <v>5.1361954139543136E-5</v>
      </c>
    </row>
    <row r="1431" spans="13:116" x14ac:dyDescent="0.25">
      <c r="M1431" s="38"/>
      <c r="N1431" s="40">
        <f t="shared" si="801"/>
        <v>2.1021927414057714E-5</v>
      </c>
      <c r="O1431" s="45">
        <f t="shared" si="804"/>
        <v>28.459999999999482</v>
      </c>
      <c r="P1431">
        <f t="shared" si="800"/>
        <v>3.0299254454124469E-7</v>
      </c>
      <c r="Q1431">
        <f t="shared" si="805"/>
        <v>3.0782092115702643E-7</v>
      </c>
      <c r="R1431">
        <f t="shared" si="805"/>
        <v>3.1272531974842035E-7</v>
      </c>
      <c r="S1431">
        <f t="shared" si="805"/>
        <v>3.1770692110284881E-7</v>
      </c>
      <c r="T1431">
        <f t="shared" si="805"/>
        <v>3.2276692406550967E-7</v>
      </c>
      <c r="U1431">
        <f t="shared" si="806"/>
        <v>3.2790654581062963E-7</v>
      </c>
      <c r="V1431">
        <f t="shared" si="806"/>
        <v>3.3312702211668913E-7</v>
      </c>
      <c r="W1431">
        <f t="shared" si="806"/>
        <v>3.3842960764570973E-7</v>
      </c>
      <c r="X1431">
        <f t="shared" si="806"/>
        <v>3.4381557622663617E-7</v>
      </c>
      <c r="Y1431">
        <f t="shared" si="807"/>
        <v>3.4928622114288374E-7</v>
      </c>
      <c r="Z1431">
        <f t="shared" si="807"/>
        <v>3.5484285542411564E-7</v>
      </c>
      <c r="AA1431">
        <f t="shared" si="807"/>
        <v>3.60486812142292E-7</v>
      </c>
      <c r="AB1431">
        <f t="shared" si="807"/>
        <v>3.6621944471206762E-7</v>
      </c>
      <c r="AC1431">
        <f t="shared" si="808"/>
        <v>3.7204212719560805E-7</v>
      </c>
      <c r="AD1431">
        <f t="shared" si="808"/>
        <v>3.7795625461185075E-7</v>
      </c>
      <c r="AE1431">
        <f t="shared" si="808"/>
        <v>3.8396324325032965E-7</v>
      </c>
      <c r="AF1431">
        <f t="shared" si="808"/>
        <v>3.9006453098957155E-7</v>
      </c>
      <c r="AG1431">
        <f t="shared" si="811"/>
        <v>3.962615776201776E-7</v>
      </c>
      <c r="AH1431">
        <f t="shared" si="810"/>
        <v>4.0255586517261431E-7</v>
      </c>
      <c r="AI1431">
        <f t="shared" si="810"/>
        <v>4.0894889824982823E-7</v>
      </c>
      <c r="AJ1431" s="42">
        <f t="shared" si="810"/>
        <v>4.1544220436470112E-7</v>
      </c>
      <c r="AK1431">
        <f t="shared" si="810"/>
        <v>4.2203733428245712E-7</v>
      </c>
      <c r="AL1431">
        <f t="shared" si="810"/>
        <v>4.2873586236807434E-7</v>
      </c>
      <c r="AM1431">
        <f t="shared" si="812"/>
        <v>4.3553938693877216E-7</v>
      </c>
      <c r="AN1431">
        <f t="shared" si="812"/>
        <v>4.4244953062163529E-7</v>
      </c>
      <c r="AO1431">
        <f t="shared" si="786"/>
        <v>4.4946794071649094E-7</v>
      </c>
      <c r="AP1431">
        <f t="shared" si="777"/>
        <v>4.5659628956404997E-7</v>
      </c>
      <c r="AQ1431">
        <f t="shared" si="777"/>
        <v>4.6383627491944414E-7</v>
      </c>
      <c r="AR1431">
        <f t="shared" si="777"/>
        <v>4.7118962033120346E-7</v>
      </c>
      <c r="AS1431">
        <f t="shared" si="777"/>
        <v>4.786580755257538E-7</v>
      </c>
      <c r="AT1431">
        <f t="shared" si="777"/>
        <v>4.8624341679752763E-7</v>
      </c>
      <c r="AU1431">
        <f t="shared" si="809"/>
        <v>4.9394744740476264E-7</v>
      </c>
      <c r="AV1431">
        <f t="shared" si="787"/>
        <v>5.0177199797104743E-7</v>
      </c>
      <c r="AW1431">
        <f t="shared" si="787"/>
        <v>5.0971892689273494E-7</v>
      </c>
      <c r="AX1431">
        <f t="shared" si="787"/>
        <v>5.1779012075226573E-7</v>
      </c>
      <c r="AY1431">
        <f t="shared" si="778"/>
        <v>5.2598749473752512E-7</v>
      </c>
      <c r="AZ1431">
        <f t="shared" si="778"/>
        <v>5.3431299306727223E-7</v>
      </c>
      <c r="BA1431">
        <f t="shared" si="778"/>
        <v>5.4276858942278517E-7</v>
      </c>
      <c r="BB1431">
        <f t="shared" si="778"/>
        <v>5.513562873857467E-7</v>
      </c>
      <c r="BC1431">
        <f t="shared" si="778"/>
        <v>5.6007812088250931E-7</v>
      </c>
      <c r="BD1431">
        <f t="shared" si="778"/>
        <v>5.6893615463481364E-7</v>
      </c>
      <c r="BE1431">
        <f t="shared" si="785"/>
        <v>5.7793248461703131E-7</v>
      </c>
      <c r="BF1431">
        <f t="shared" si="785"/>
        <v>5.8706923852005363E-7</v>
      </c>
      <c r="BG1431">
        <f t="shared" si="785"/>
        <v>5.9634857622191208E-7</v>
      </c>
      <c r="BH1431">
        <f t="shared" si="785"/>
        <v>6.0577269026521048E-7</v>
      </c>
      <c r="BI1431">
        <f t="shared" si="785"/>
        <v>6.1534380634147344E-7</v>
      </c>
      <c r="BJ1431">
        <f t="shared" si="784"/>
        <v>6.2506418378252116E-7</v>
      </c>
      <c r="BK1431">
        <f t="shared" si="779"/>
        <v>6.3493611605896449E-7</v>
      </c>
      <c r="BL1431">
        <f t="shared" si="779"/>
        <v>6.44961931285878E-7</v>
      </c>
      <c r="BM1431">
        <f t="shared" si="779"/>
        <v>6.5514399273584929E-7</v>
      </c>
      <c r="BN1431">
        <f t="shared" si="779"/>
        <v>6.6548469935939036E-7</v>
      </c>
      <c r="BO1431">
        <f t="shared" si="780"/>
        <v>6.7598648631289076E-7</v>
      </c>
      <c r="BP1431">
        <f t="shared" si="780"/>
        <v>6.8665182549423131E-7</v>
      </c>
      <c r="BQ1431">
        <f t="shared" si="780"/>
        <v>6.9748322608608282E-7</v>
      </c>
      <c r="BR1431">
        <f t="shared" si="780"/>
        <v>7.0848323510707146E-7</v>
      </c>
      <c r="BS1431">
        <f t="shared" si="798"/>
        <v>7.1965443797092344E-7</v>
      </c>
      <c r="BT1431">
        <f t="shared" si="798"/>
        <v>7.3099945905363563E-7</v>
      </c>
      <c r="BU1431">
        <f t="shared" si="798"/>
        <v>7.425209622688327E-7</v>
      </c>
      <c r="BV1431">
        <f t="shared" si="798"/>
        <v>7.5422165165144848E-7</v>
      </c>
      <c r="BW1431">
        <f t="shared" si="794"/>
        <v>7.6610427194979148E-7</v>
      </c>
      <c r="BX1431">
        <f t="shared" si="794"/>
        <v>7.7817160922611306E-7</v>
      </c>
      <c r="BY1431">
        <f t="shared" si="794"/>
        <v>7.9042649146589136E-7</v>
      </c>
      <c r="BZ1431">
        <f t="shared" si="794"/>
        <v>8.0287178919582303E-7</v>
      </c>
      <c r="CA1431">
        <f t="shared" si="799"/>
        <v>8.1551041611070504E-7</v>
      </c>
      <c r="CB1431">
        <f t="shared" si="795"/>
        <v>8.2834532970937556E-7</v>
      </c>
      <c r="CC1431">
        <f t="shared" si="788"/>
        <v>8.4137953193976439E-7</v>
      </c>
      <c r="CD1431">
        <f t="shared" si="788"/>
        <v>8.5461606985318314E-7</v>
      </c>
      <c r="CE1431">
        <f t="shared" si="788"/>
        <v>8.6805803626807314E-7</v>
      </c>
      <c r="CF1431">
        <f t="shared" si="788"/>
        <v>8.8170857044323786E-7</v>
      </c>
      <c r="CG1431">
        <f t="shared" si="792"/>
        <v>8.9557085876073205E-7</v>
      </c>
      <c r="CH1431">
        <f t="shared" si="789"/>
        <v>9.0964813541857876E-7</v>
      </c>
      <c r="CI1431">
        <f t="shared" si="789"/>
        <v>9.2394368313338791E-7</v>
      </c>
      <c r="CJ1431">
        <f t="shared" si="789"/>
        <v>9.3846083385302878E-7</v>
      </c>
      <c r="CK1431">
        <f t="shared" si="789"/>
        <v>9.5320296947956878E-7</v>
      </c>
      <c r="CL1431">
        <f t="shared" si="790"/>
        <v>9.6817352260250151E-7</v>
      </c>
      <c r="CM1431">
        <f t="shared" si="790"/>
        <v>9.8337597724249322E-7</v>
      </c>
      <c r="CN1431">
        <f t="shared" si="790"/>
        <v>9.98813869605779E-7</v>
      </c>
      <c r="CO1431">
        <f t="shared" si="790"/>
        <v>1.0144907888493297E-6</v>
      </c>
      <c r="CP1431">
        <f t="shared" si="791"/>
        <v>1.0304103778569485E-6</v>
      </c>
      <c r="CQ1431">
        <f t="shared" si="791"/>
        <v>1.0465763340264776E-6</v>
      </c>
      <c r="CR1431">
        <f t="shared" si="791"/>
        <v>1.0629924100682279E-6</v>
      </c>
      <c r="CS1431">
        <f t="shared" si="791"/>
        <v>1.0796624148148136E-6</v>
      </c>
      <c r="CT1431">
        <f t="shared" si="793"/>
        <v>1.0965902140425336E-6</v>
      </c>
      <c r="CU1431">
        <f t="shared" si="781"/>
        <v>1.1137797313044748E-6</v>
      </c>
      <c r="CV1431">
        <f t="shared" si="781"/>
        <v>1.1312349487754851E-6</v>
      </c>
      <c r="CW1431">
        <f t="shared" si="781"/>
        <v>1.14895990810918E-6</v>
      </c>
      <c r="CX1431">
        <f t="shared" si="781"/>
        <v>1.1669587113071861E-6</v>
      </c>
      <c r="CY1431">
        <f t="shared" si="783"/>
        <v>1.1852355216006932E-6</v>
      </c>
      <c r="CZ1431">
        <f t="shared" si="782"/>
        <v>1.2037945643446395E-6</v>
      </c>
      <c r="DA1431">
        <f t="shared" si="782"/>
        <v>1.2226401279245245E-6</v>
      </c>
      <c r="DB1431">
        <f t="shared" si="782"/>
        <v>1.2417765646761722E-6</v>
      </c>
      <c r="DC1431">
        <f t="shared" si="782"/>
        <v>1.2612082918185529E-6</v>
      </c>
      <c r="DD1431">
        <f t="shared" si="782"/>
        <v>1.2809397923998426E-6</v>
      </c>
      <c r="DE1431">
        <f t="shared" si="782"/>
        <v>1.3009756162569032E-6</v>
      </c>
      <c r="DF1431">
        <f t="shared" si="796"/>
        <v>1.3213203809884279E-6</v>
      </c>
      <c r="DG1431">
        <f t="shared" si="796"/>
        <v>1.3419787729418266E-6</v>
      </c>
      <c r="DH1431">
        <f t="shared" si="796"/>
        <v>1.3629555482141297E-6</v>
      </c>
      <c r="DI1431">
        <f t="shared" si="796"/>
        <v>1.3842555336670996E-6</v>
      </c>
      <c r="DJ1431">
        <f t="shared" si="797"/>
        <v>1.4058836279566887E-6</v>
      </c>
      <c r="DK1431" s="42">
        <f t="shared" si="797"/>
        <v>1.4278448025770706E-6</v>
      </c>
      <c r="DL1431" s="40">
        <f t="shared" si="803"/>
        <v>5.0566048853171728E-5</v>
      </c>
    </row>
    <row r="1432" spans="13:116" x14ac:dyDescent="0.25">
      <c r="M1432" s="38"/>
      <c r="N1432" s="40">
        <f t="shared" si="801"/>
        <v>2.0692123580500093E-5</v>
      </c>
      <c r="O1432" s="45">
        <f t="shared" si="804"/>
        <v>28.479999999999482</v>
      </c>
      <c r="P1432">
        <f t="shared" si="800"/>
        <v>2.9823902690411986E-7</v>
      </c>
      <c r="Q1432">
        <f t="shared" si="805"/>
        <v>3.0299254454124469E-7</v>
      </c>
      <c r="R1432">
        <f t="shared" si="805"/>
        <v>3.0782092115702643E-7</v>
      </c>
      <c r="S1432">
        <f t="shared" si="805"/>
        <v>3.1272531974842035E-7</v>
      </c>
      <c r="T1432">
        <f t="shared" si="805"/>
        <v>3.1770692110284881E-7</v>
      </c>
      <c r="U1432">
        <f t="shared" si="806"/>
        <v>3.2276692406550967E-7</v>
      </c>
      <c r="V1432">
        <f t="shared" si="806"/>
        <v>3.2790654581062963E-7</v>
      </c>
      <c r="W1432">
        <f t="shared" si="806"/>
        <v>3.3312702211668913E-7</v>
      </c>
      <c r="X1432">
        <f t="shared" si="806"/>
        <v>3.3842960764570973E-7</v>
      </c>
      <c r="Y1432">
        <f t="shared" si="807"/>
        <v>3.4381557622663617E-7</v>
      </c>
      <c r="Z1432">
        <f t="shared" si="807"/>
        <v>3.4928622114288374E-7</v>
      </c>
      <c r="AA1432">
        <f t="shared" si="807"/>
        <v>3.5484285542411564E-7</v>
      </c>
      <c r="AB1432">
        <f t="shared" si="807"/>
        <v>3.60486812142292E-7</v>
      </c>
      <c r="AC1432">
        <f t="shared" si="808"/>
        <v>3.6621944471206762E-7</v>
      </c>
      <c r="AD1432">
        <f t="shared" si="808"/>
        <v>3.7204212719560805E-7</v>
      </c>
      <c r="AE1432">
        <f t="shared" si="808"/>
        <v>3.7795625461185075E-7</v>
      </c>
      <c r="AF1432">
        <f t="shared" si="808"/>
        <v>3.8396324325032965E-7</v>
      </c>
      <c r="AG1432">
        <f t="shared" si="811"/>
        <v>3.9006453098957155E-7</v>
      </c>
      <c r="AH1432">
        <f t="shared" si="810"/>
        <v>3.962615776201776E-7</v>
      </c>
      <c r="AI1432">
        <f t="shared" si="810"/>
        <v>4.0255586517261431E-7</v>
      </c>
      <c r="AJ1432" s="42">
        <f t="shared" si="810"/>
        <v>4.0894889824982823E-7</v>
      </c>
      <c r="AK1432">
        <f t="shared" si="810"/>
        <v>4.1544220436470112E-7</v>
      </c>
      <c r="AL1432">
        <f t="shared" ref="AL1432:AQ1495" si="813">AK1431</f>
        <v>4.2203733428245712E-7</v>
      </c>
      <c r="AM1432">
        <f t="shared" si="812"/>
        <v>4.2873586236807434E-7</v>
      </c>
      <c r="AN1432">
        <f t="shared" si="812"/>
        <v>4.3553938693877216E-7</v>
      </c>
      <c r="AO1432">
        <f t="shared" si="786"/>
        <v>4.4244953062163529E-7</v>
      </c>
      <c r="AP1432">
        <f t="shared" si="786"/>
        <v>4.4946794071649094E-7</v>
      </c>
      <c r="AQ1432">
        <f t="shared" si="786"/>
        <v>4.5659628956404997E-7</v>
      </c>
      <c r="AR1432">
        <f t="shared" si="786"/>
        <v>4.6383627491944414E-7</v>
      </c>
      <c r="AS1432">
        <f t="shared" si="786"/>
        <v>4.7118962033120346E-7</v>
      </c>
      <c r="AT1432">
        <f t="shared" si="786"/>
        <v>4.786580755257538E-7</v>
      </c>
      <c r="AU1432">
        <f t="shared" si="809"/>
        <v>4.8624341679752763E-7</v>
      </c>
      <c r="AV1432">
        <f t="shared" si="787"/>
        <v>4.9394744740476264E-7</v>
      </c>
      <c r="AW1432">
        <f t="shared" si="787"/>
        <v>5.0177199797104743E-7</v>
      </c>
      <c r="AX1432">
        <f t="shared" si="787"/>
        <v>5.0971892689273494E-7</v>
      </c>
      <c r="AY1432">
        <f t="shared" si="778"/>
        <v>5.1779012075226573E-7</v>
      </c>
      <c r="AZ1432">
        <f t="shared" si="778"/>
        <v>5.2598749473752512E-7</v>
      </c>
      <c r="BA1432">
        <f t="shared" si="778"/>
        <v>5.3431299306727223E-7</v>
      </c>
      <c r="BB1432">
        <f t="shared" si="778"/>
        <v>5.4276858942278517E-7</v>
      </c>
      <c r="BC1432">
        <f t="shared" si="778"/>
        <v>5.513562873857467E-7</v>
      </c>
      <c r="BD1432">
        <f t="shared" si="778"/>
        <v>5.6007812088250931E-7</v>
      </c>
      <c r="BE1432">
        <f t="shared" si="785"/>
        <v>5.6893615463481364E-7</v>
      </c>
      <c r="BF1432">
        <f t="shared" si="785"/>
        <v>5.7793248461703131E-7</v>
      </c>
      <c r="BG1432">
        <f t="shared" si="785"/>
        <v>5.8706923852005363E-7</v>
      </c>
      <c r="BH1432">
        <f t="shared" si="785"/>
        <v>5.9634857622191208E-7</v>
      </c>
      <c r="BI1432">
        <f t="shared" si="785"/>
        <v>6.0577269026521048E-7</v>
      </c>
      <c r="BJ1432">
        <f t="shared" si="784"/>
        <v>6.1534380634147344E-7</v>
      </c>
      <c r="BK1432">
        <f t="shared" si="779"/>
        <v>6.2506418378252116E-7</v>
      </c>
      <c r="BL1432">
        <f t="shared" si="779"/>
        <v>6.3493611605896449E-7</v>
      </c>
      <c r="BM1432">
        <f t="shared" si="779"/>
        <v>6.44961931285878E-7</v>
      </c>
      <c r="BN1432">
        <f t="shared" si="779"/>
        <v>6.5514399273584929E-7</v>
      </c>
      <c r="BO1432">
        <f t="shared" si="780"/>
        <v>6.6548469935939036E-7</v>
      </c>
      <c r="BP1432">
        <f t="shared" si="780"/>
        <v>6.7598648631289076E-7</v>
      </c>
      <c r="BQ1432">
        <f t="shared" si="780"/>
        <v>6.8665182549423131E-7</v>
      </c>
      <c r="BR1432">
        <f t="shared" si="780"/>
        <v>6.9748322608608282E-7</v>
      </c>
      <c r="BS1432">
        <f t="shared" si="798"/>
        <v>7.0848323510707146E-7</v>
      </c>
      <c r="BT1432">
        <f t="shared" si="798"/>
        <v>7.1965443797092344E-7</v>
      </c>
      <c r="BU1432">
        <f t="shared" si="798"/>
        <v>7.3099945905363563E-7</v>
      </c>
      <c r="BV1432">
        <f t="shared" si="798"/>
        <v>7.425209622688327E-7</v>
      </c>
      <c r="BW1432">
        <f t="shared" si="794"/>
        <v>7.5422165165144848E-7</v>
      </c>
      <c r="BX1432">
        <f t="shared" si="794"/>
        <v>7.6610427194979148E-7</v>
      </c>
      <c r="BY1432">
        <f t="shared" si="794"/>
        <v>7.7817160922611306E-7</v>
      </c>
      <c r="BZ1432">
        <f t="shared" si="794"/>
        <v>7.9042649146589136E-7</v>
      </c>
      <c r="CA1432">
        <f t="shared" si="799"/>
        <v>8.0287178919582303E-7</v>
      </c>
      <c r="CB1432">
        <f t="shared" si="795"/>
        <v>8.1551041611070504E-7</v>
      </c>
      <c r="CC1432">
        <f t="shared" si="788"/>
        <v>8.2834532970937556E-7</v>
      </c>
      <c r="CD1432">
        <f t="shared" si="788"/>
        <v>8.4137953193976439E-7</v>
      </c>
      <c r="CE1432">
        <f t="shared" si="788"/>
        <v>8.5461606985318314E-7</v>
      </c>
      <c r="CF1432">
        <f t="shared" si="788"/>
        <v>8.6805803626807314E-7</v>
      </c>
      <c r="CG1432">
        <f t="shared" si="792"/>
        <v>8.8170857044323786E-7</v>
      </c>
      <c r="CH1432">
        <f t="shared" si="789"/>
        <v>8.9557085876073205E-7</v>
      </c>
      <c r="CI1432">
        <f t="shared" si="789"/>
        <v>9.0964813541857876E-7</v>
      </c>
      <c r="CJ1432">
        <f t="shared" si="789"/>
        <v>9.2394368313338791E-7</v>
      </c>
      <c r="CK1432">
        <f t="shared" si="789"/>
        <v>9.3846083385302878E-7</v>
      </c>
      <c r="CL1432">
        <f t="shared" si="790"/>
        <v>9.5320296947956878E-7</v>
      </c>
      <c r="CM1432">
        <f t="shared" si="790"/>
        <v>9.6817352260250151E-7</v>
      </c>
      <c r="CN1432">
        <f t="shared" si="790"/>
        <v>9.8337597724249322E-7</v>
      </c>
      <c r="CO1432">
        <f t="shared" si="790"/>
        <v>9.98813869605779E-7</v>
      </c>
      <c r="CP1432">
        <f t="shared" si="791"/>
        <v>1.0144907888493297E-6</v>
      </c>
      <c r="CQ1432">
        <f t="shared" si="791"/>
        <v>1.0304103778569485E-6</v>
      </c>
      <c r="CR1432">
        <f t="shared" si="791"/>
        <v>1.0465763340264776E-6</v>
      </c>
      <c r="CS1432">
        <f t="shared" si="791"/>
        <v>1.0629924100682279E-6</v>
      </c>
      <c r="CT1432">
        <f t="shared" si="793"/>
        <v>1.0796624148148136E-6</v>
      </c>
      <c r="CU1432">
        <f t="shared" si="781"/>
        <v>1.0965902140425336E-6</v>
      </c>
      <c r="CV1432">
        <f t="shared" si="781"/>
        <v>1.1137797313044748E-6</v>
      </c>
      <c r="CW1432">
        <f t="shared" si="781"/>
        <v>1.1312349487754851E-6</v>
      </c>
      <c r="CX1432">
        <f t="shared" si="781"/>
        <v>1.14895990810918E-6</v>
      </c>
      <c r="CY1432">
        <f t="shared" si="783"/>
        <v>1.1669587113071861E-6</v>
      </c>
      <c r="CZ1432">
        <f t="shared" si="782"/>
        <v>1.1852355216006932E-6</v>
      </c>
      <c r="DA1432">
        <f t="shared" si="782"/>
        <v>1.2037945643446395E-6</v>
      </c>
      <c r="DB1432">
        <f t="shared" si="782"/>
        <v>1.2226401279245245E-6</v>
      </c>
      <c r="DC1432">
        <f t="shared" si="782"/>
        <v>1.2417765646761722E-6</v>
      </c>
      <c r="DD1432">
        <f t="shared" si="782"/>
        <v>1.2612082918185529E-6</v>
      </c>
      <c r="DE1432">
        <f t="shared" si="782"/>
        <v>1.2809397923998426E-6</v>
      </c>
      <c r="DF1432">
        <f t="shared" si="796"/>
        <v>1.3009756162569032E-6</v>
      </c>
      <c r="DG1432">
        <f t="shared" si="796"/>
        <v>1.3213203809884279E-6</v>
      </c>
      <c r="DH1432">
        <f t="shared" si="796"/>
        <v>1.3419787729418266E-6</v>
      </c>
      <c r="DI1432">
        <f t="shared" si="796"/>
        <v>1.3629555482141297E-6</v>
      </c>
      <c r="DJ1432">
        <f t="shared" si="797"/>
        <v>1.3842555336670996E-6</v>
      </c>
      <c r="DK1432" s="42">
        <f t="shared" si="797"/>
        <v>1.4058836279566887E-6</v>
      </c>
      <c r="DL1432" s="40">
        <f t="shared" si="803"/>
        <v>4.9782317007272644E-5</v>
      </c>
    </row>
    <row r="1433" spans="13:116" x14ac:dyDescent="0.25">
      <c r="M1433" s="38"/>
      <c r="N1433" s="40">
        <f t="shared" si="801"/>
        <v>2.0367434064300955E-5</v>
      </c>
      <c r="O1433" s="45">
        <f t="shared" si="804"/>
        <v>28.499999999999481</v>
      </c>
      <c r="P1433">
        <f t="shared" si="800"/>
        <v>2.9355922277572889E-7</v>
      </c>
      <c r="Q1433">
        <f t="shared" si="805"/>
        <v>2.9823902690411986E-7</v>
      </c>
      <c r="R1433">
        <f t="shared" si="805"/>
        <v>3.0299254454124469E-7</v>
      </c>
      <c r="S1433">
        <f t="shared" si="805"/>
        <v>3.0782092115702643E-7</v>
      </c>
      <c r="T1433">
        <f t="shared" si="805"/>
        <v>3.1272531974842035E-7</v>
      </c>
      <c r="U1433">
        <f t="shared" si="806"/>
        <v>3.1770692110284881E-7</v>
      </c>
      <c r="V1433">
        <f t="shared" si="806"/>
        <v>3.2276692406550967E-7</v>
      </c>
      <c r="W1433">
        <f t="shared" si="806"/>
        <v>3.2790654581062963E-7</v>
      </c>
      <c r="X1433">
        <f t="shared" si="806"/>
        <v>3.3312702211668913E-7</v>
      </c>
      <c r="Y1433">
        <f t="shared" si="807"/>
        <v>3.3842960764570973E-7</v>
      </c>
      <c r="Z1433">
        <f t="shared" si="807"/>
        <v>3.4381557622663617E-7</v>
      </c>
      <c r="AA1433">
        <f t="shared" si="807"/>
        <v>3.4928622114288374E-7</v>
      </c>
      <c r="AB1433">
        <f t="shared" si="807"/>
        <v>3.5484285542411564E-7</v>
      </c>
      <c r="AC1433">
        <f t="shared" si="808"/>
        <v>3.60486812142292E-7</v>
      </c>
      <c r="AD1433">
        <f t="shared" si="808"/>
        <v>3.6621944471206762E-7</v>
      </c>
      <c r="AE1433">
        <f t="shared" si="808"/>
        <v>3.7204212719560805E-7</v>
      </c>
      <c r="AF1433">
        <f t="shared" si="808"/>
        <v>3.7795625461185075E-7</v>
      </c>
      <c r="AG1433">
        <f t="shared" si="811"/>
        <v>3.8396324325032965E-7</v>
      </c>
      <c r="AH1433">
        <f t="shared" si="810"/>
        <v>3.9006453098957155E-7</v>
      </c>
      <c r="AI1433">
        <f t="shared" si="810"/>
        <v>3.962615776201776E-7</v>
      </c>
      <c r="AJ1433" s="42">
        <f t="shared" si="810"/>
        <v>4.0255586517261431E-7</v>
      </c>
      <c r="AK1433">
        <f t="shared" si="810"/>
        <v>4.0894889824982823E-7</v>
      </c>
      <c r="AL1433">
        <f t="shared" si="813"/>
        <v>4.1544220436470112E-7</v>
      </c>
      <c r="AM1433">
        <f t="shared" si="812"/>
        <v>4.2203733428245712E-7</v>
      </c>
      <c r="AN1433">
        <f t="shared" si="812"/>
        <v>4.2873586236807434E-7</v>
      </c>
      <c r="AO1433">
        <f t="shared" si="786"/>
        <v>4.3553938693877216E-7</v>
      </c>
      <c r="AP1433">
        <f t="shared" si="786"/>
        <v>4.4244953062163529E-7</v>
      </c>
      <c r="AQ1433">
        <f t="shared" si="786"/>
        <v>4.4946794071649094E-7</v>
      </c>
      <c r="AR1433">
        <f t="shared" si="786"/>
        <v>4.5659628956404997E-7</v>
      </c>
      <c r="AS1433">
        <f t="shared" si="786"/>
        <v>4.6383627491944414E-7</v>
      </c>
      <c r="AT1433">
        <f t="shared" si="786"/>
        <v>4.7118962033120346E-7</v>
      </c>
      <c r="AU1433">
        <f t="shared" si="809"/>
        <v>4.786580755257538E-7</v>
      </c>
      <c r="AV1433">
        <f t="shared" si="787"/>
        <v>4.8624341679752763E-7</v>
      </c>
      <c r="AW1433">
        <f t="shared" si="787"/>
        <v>4.9394744740476264E-7</v>
      </c>
      <c r="AX1433">
        <f t="shared" si="787"/>
        <v>5.0177199797104743E-7</v>
      </c>
      <c r="AY1433">
        <f t="shared" si="778"/>
        <v>5.0971892689273494E-7</v>
      </c>
      <c r="AZ1433">
        <f t="shared" si="778"/>
        <v>5.1779012075226573E-7</v>
      </c>
      <c r="BA1433">
        <f t="shared" si="778"/>
        <v>5.2598749473752512E-7</v>
      </c>
      <c r="BB1433">
        <f t="shared" si="778"/>
        <v>5.3431299306727223E-7</v>
      </c>
      <c r="BC1433">
        <f t="shared" si="778"/>
        <v>5.4276858942278517E-7</v>
      </c>
      <c r="BD1433">
        <f t="shared" si="778"/>
        <v>5.513562873857467E-7</v>
      </c>
      <c r="BE1433">
        <f t="shared" si="785"/>
        <v>5.6007812088250931E-7</v>
      </c>
      <c r="BF1433">
        <f t="shared" si="785"/>
        <v>5.6893615463481364E-7</v>
      </c>
      <c r="BG1433">
        <f t="shared" si="785"/>
        <v>5.7793248461703131E-7</v>
      </c>
      <c r="BH1433">
        <f t="shared" si="785"/>
        <v>5.8706923852005363E-7</v>
      </c>
      <c r="BI1433">
        <f t="shared" si="785"/>
        <v>5.9634857622191208E-7</v>
      </c>
      <c r="BJ1433">
        <f t="shared" si="784"/>
        <v>6.0577269026521048E-7</v>
      </c>
      <c r="BK1433">
        <f t="shared" si="779"/>
        <v>6.1534380634147344E-7</v>
      </c>
      <c r="BL1433">
        <f t="shared" si="779"/>
        <v>6.2506418378252116E-7</v>
      </c>
      <c r="BM1433">
        <f t="shared" si="779"/>
        <v>6.3493611605896449E-7</v>
      </c>
      <c r="BN1433">
        <f t="shared" si="779"/>
        <v>6.44961931285878E-7</v>
      </c>
      <c r="BO1433">
        <f t="shared" si="780"/>
        <v>6.5514399273584929E-7</v>
      </c>
      <c r="BP1433">
        <f t="shared" si="780"/>
        <v>6.6548469935939036E-7</v>
      </c>
      <c r="BQ1433">
        <f t="shared" si="780"/>
        <v>6.7598648631289076E-7</v>
      </c>
      <c r="BR1433">
        <f t="shared" si="780"/>
        <v>6.8665182549423131E-7</v>
      </c>
      <c r="BS1433">
        <f t="shared" si="798"/>
        <v>6.9748322608608282E-7</v>
      </c>
      <c r="BT1433">
        <f t="shared" si="798"/>
        <v>7.0848323510707146E-7</v>
      </c>
      <c r="BU1433">
        <f t="shared" si="798"/>
        <v>7.1965443797092344E-7</v>
      </c>
      <c r="BV1433">
        <f t="shared" si="798"/>
        <v>7.3099945905363563E-7</v>
      </c>
      <c r="BW1433">
        <f t="shared" si="794"/>
        <v>7.425209622688327E-7</v>
      </c>
      <c r="BX1433">
        <f t="shared" si="794"/>
        <v>7.5422165165144848E-7</v>
      </c>
      <c r="BY1433">
        <f t="shared" si="794"/>
        <v>7.6610427194979148E-7</v>
      </c>
      <c r="BZ1433">
        <f t="shared" si="794"/>
        <v>7.7817160922611306E-7</v>
      </c>
      <c r="CA1433">
        <f t="shared" si="799"/>
        <v>7.9042649146589136E-7</v>
      </c>
      <c r="CB1433">
        <f t="shared" si="795"/>
        <v>8.0287178919582303E-7</v>
      </c>
      <c r="CC1433">
        <f t="shared" si="788"/>
        <v>8.1551041611070504E-7</v>
      </c>
      <c r="CD1433">
        <f t="shared" si="788"/>
        <v>8.2834532970937556E-7</v>
      </c>
      <c r="CE1433">
        <f t="shared" si="788"/>
        <v>8.4137953193976439E-7</v>
      </c>
      <c r="CF1433">
        <f t="shared" si="788"/>
        <v>8.5461606985318314E-7</v>
      </c>
      <c r="CG1433">
        <f t="shared" si="792"/>
        <v>8.6805803626807314E-7</v>
      </c>
      <c r="CH1433">
        <f t="shared" si="789"/>
        <v>8.8170857044323786E-7</v>
      </c>
      <c r="CI1433">
        <f t="shared" si="789"/>
        <v>8.9557085876073205E-7</v>
      </c>
      <c r="CJ1433">
        <f t="shared" si="789"/>
        <v>9.0964813541857876E-7</v>
      </c>
      <c r="CK1433">
        <f t="shared" si="789"/>
        <v>9.2394368313338791E-7</v>
      </c>
      <c r="CL1433">
        <f t="shared" si="790"/>
        <v>9.3846083385302878E-7</v>
      </c>
      <c r="CM1433">
        <f t="shared" si="790"/>
        <v>9.5320296947956878E-7</v>
      </c>
      <c r="CN1433">
        <f t="shared" si="790"/>
        <v>9.6817352260250151E-7</v>
      </c>
      <c r="CO1433">
        <f t="shared" si="790"/>
        <v>9.8337597724249322E-7</v>
      </c>
      <c r="CP1433">
        <f t="shared" si="791"/>
        <v>9.98813869605779E-7</v>
      </c>
      <c r="CQ1433">
        <f t="shared" si="791"/>
        <v>1.0144907888493297E-6</v>
      </c>
      <c r="CR1433">
        <f t="shared" si="791"/>
        <v>1.0304103778569485E-6</v>
      </c>
      <c r="CS1433">
        <f t="shared" si="791"/>
        <v>1.0465763340264776E-6</v>
      </c>
      <c r="CT1433">
        <f t="shared" si="793"/>
        <v>1.0629924100682279E-6</v>
      </c>
      <c r="CU1433">
        <f t="shared" si="781"/>
        <v>1.0796624148148136E-6</v>
      </c>
      <c r="CV1433">
        <f t="shared" si="781"/>
        <v>1.0965902140425336E-6</v>
      </c>
      <c r="CW1433">
        <f t="shared" si="781"/>
        <v>1.1137797313044748E-6</v>
      </c>
      <c r="CX1433">
        <f t="shared" si="781"/>
        <v>1.1312349487754851E-6</v>
      </c>
      <c r="CY1433">
        <f t="shared" si="783"/>
        <v>1.14895990810918E-6</v>
      </c>
      <c r="CZ1433">
        <f t="shared" si="782"/>
        <v>1.1669587113071861E-6</v>
      </c>
      <c r="DA1433">
        <f t="shared" si="782"/>
        <v>1.1852355216006932E-6</v>
      </c>
      <c r="DB1433">
        <f t="shared" si="782"/>
        <v>1.2037945643446395E-6</v>
      </c>
      <c r="DC1433">
        <f t="shared" si="782"/>
        <v>1.2226401279245245E-6</v>
      </c>
      <c r="DD1433">
        <f t="shared" si="782"/>
        <v>1.2417765646761722E-6</v>
      </c>
      <c r="DE1433">
        <f t="shared" si="782"/>
        <v>1.2612082918185529E-6</v>
      </c>
      <c r="DF1433">
        <f t="shared" si="796"/>
        <v>1.2809397923998426E-6</v>
      </c>
      <c r="DG1433">
        <f t="shared" si="796"/>
        <v>1.3009756162569032E-6</v>
      </c>
      <c r="DH1433">
        <f t="shared" si="796"/>
        <v>1.3213203809884279E-6</v>
      </c>
      <c r="DI1433">
        <f t="shared" si="796"/>
        <v>1.3419787729418266E-6</v>
      </c>
      <c r="DJ1433">
        <f t="shared" si="797"/>
        <v>1.3629555482141297E-6</v>
      </c>
      <c r="DK1433" s="42">
        <f t="shared" si="797"/>
        <v>1.3842555336670996E-6</v>
      </c>
      <c r="DL1433" s="40">
        <f t="shared" si="803"/>
        <v>4.9010575149993515E-5</v>
      </c>
    </row>
    <row r="1434" spans="13:116" x14ac:dyDescent="0.25">
      <c r="M1434" s="38"/>
      <c r="N1434" s="40">
        <f t="shared" si="801"/>
        <v>2.0047780589636094E-5</v>
      </c>
      <c r="O1434" s="45">
        <f t="shared" si="804"/>
        <v>28.519999999999481</v>
      </c>
      <c r="P1434">
        <f t="shared" si="800"/>
        <v>2.8895200395356753E-7</v>
      </c>
      <c r="Q1434">
        <f t="shared" si="805"/>
        <v>2.9355922277572889E-7</v>
      </c>
      <c r="R1434">
        <f t="shared" si="805"/>
        <v>2.9823902690411986E-7</v>
      </c>
      <c r="S1434">
        <f t="shared" si="805"/>
        <v>3.0299254454124469E-7</v>
      </c>
      <c r="T1434">
        <f t="shared" si="805"/>
        <v>3.0782092115702643E-7</v>
      </c>
      <c r="U1434">
        <f t="shared" si="806"/>
        <v>3.1272531974842035E-7</v>
      </c>
      <c r="V1434">
        <f t="shared" si="806"/>
        <v>3.1770692110284881E-7</v>
      </c>
      <c r="W1434">
        <f t="shared" si="806"/>
        <v>3.2276692406550967E-7</v>
      </c>
      <c r="X1434">
        <f t="shared" si="806"/>
        <v>3.2790654581062963E-7</v>
      </c>
      <c r="Y1434">
        <f t="shared" si="807"/>
        <v>3.3312702211668913E-7</v>
      </c>
      <c r="Z1434">
        <f t="shared" si="807"/>
        <v>3.3842960764570973E-7</v>
      </c>
      <c r="AA1434">
        <f t="shared" si="807"/>
        <v>3.4381557622663617E-7</v>
      </c>
      <c r="AB1434">
        <f t="shared" si="807"/>
        <v>3.4928622114288374E-7</v>
      </c>
      <c r="AC1434">
        <f t="shared" si="808"/>
        <v>3.5484285542411564E-7</v>
      </c>
      <c r="AD1434">
        <f t="shared" si="808"/>
        <v>3.60486812142292E-7</v>
      </c>
      <c r="AE1434">
        <f t="shared" si="808"/>
        <v>3.6621944471206762E-7</v>
      </c>
      <c r="AF1434">
        <f t="shared" si="808"/>
        <v>3.7204212719560805E-7</v>
      </c>
      <c r="AG1434">
        <f t="shared" si="811"/>
        <v>3.7795625461185075E-7</v>
      </c>
      <c r="AH1434">
        <f t="shared" si="810"/>
        <v>3.8396324325032965E-7</v>
      </c>
      <c r="AI1434">
        <f t="shared" si="810"/>
        <v>3.9006453098957155E-7</v>
      </c>
      <c r="AJ1434" s="42">
        <f t="shared" si="810"/>
        <v>3.962615776201776E-7</v>
      </c>
      <c r="AK1434">
        <f t="shared" si="810"/>
        <v>4.0255586517261431E-7</v>
      </c>
      <c r="AL1434">
        <f t="shared" si="813"/>
        <v>4.0894889824982823E-7</v>
      </c>
      <c r="AM1434">
        <f t="shared" si="812"/>
        <v>4.1544220436470112E-7</v>
      </c>
      <c r="AN1434">
        <f t="shared" si="812"/>
        <v>4.2203733428245712E-7</v>
      </c>
      <c r="AO1434">
        <f t="shared" si="786"/>
        <v>4.2873586236807434E-7</v>
      </c>
      <c r="AP1434">
        <f t="shared" si="786"/>
        <v>4.3553938693877216E-7</v>
      </c>
      <c r="AQ1434">
        <f t="shared" si="786"/>
        <v>4.4244953062163529E-7</v>
      </c>
      <c r="AR1434">
        <f t="shared" si="786"/>
        <v>4.4946794071649094E-7</v>
      </c>
      <c r="AS1434">
        <f t="shared" si="786"/>
        <v>4.5659628956404997E-7</v>
      </c>
      <c r="AT1434">
        <f t="shared" si="786"/>
        <v>4.6383627491944414E-7</v>
      </c>
      <c r="AU1434">
        <f t="shared" si="809"/>
        <v>4.7118962033120346E-7</v>
      </c>
      <c r="AV1434">
        <f t="shared" si="787"/>
        <v>4.786580755257538E-7</v>
      </c>
      <c r="AW1434">
        <f t="shared" si="787"/>
        <v>4.8624341679752763E-7</v>
      </c>
      <c r="AX1434">
        <f t="shared" si="787"/>
        <v>4.9394744740476264E-7</v>
      </c>
      <c r="AY1434">
        <f t="shared" si="787"/>
        <v>5.0177199797104743E-7</v>
      </c>
      <c r="AZ1434">
        <f t="shared" si="787"/>
        <v>5.0971892689273494E-7</v>
      </c>
      <c r="BA1434">
        <f t="shared" si="787"/>
        <v>5.1779012075226573E-7</v>
      </c>
      <c r="BB1434">
        <f t="shared" ref="BB1434:BF1497" si="814">BA1433</f>
        <v>5.2598749473752512E-7</v>
      </c>
      <c r="BC1434">
        <f t="shared" si="814"/>
        <v>5.3431299306727223E-7</v>
      </c>
      <c r="BD1434">
        <f t="shared" si="814"/>
        <v>5.4276858942278517E-7</v>
      </c>
      <c r="BE1434">
        <f t="shared" si="785"/>
        <v>5.513562873857467E-7</v>
      </c>
      <c r="BF1434">
        <f t="shared" si="785"/>
        <v>5.6007812088250931E-7</v>
      </c>
      <c r="BG1434">
        <f t="shared" si="785"/>
        <v>5.6893615463481364E-7</v>
      </c>
      <c r="BH1434">
        <f t="shared" si="785"/>
        <v>5.7793248461703131E-7</v>
      </c>
      <c r="BI1434">
        <f t="shared" si="785"/>
        <v>5.8706923852005363E-7</v>
      </c>
      <c r="BJ1434">
        <f t="shared" si="784"/>
        <v>5.9634857622191208E-7</v>
      </c>
      <c r="BK1434">
        <f t="shared" si="779"/>
        <v>6.0577269026521048E-7</v>
      </c>
      <c r="BL1434">
        <f t="shared" si="779"/>
        <v>6.1534380634147344E-7</v>
      </c>
      <c r="BM1434">
        <f t="shared" si="779"/>
        <v>6.2506418378252116E-7</v>
      </c>
      <c r="BN1434">
        <f t="shared" si="779"/>
        <v>6.3493611605896449E-7</v>
      </c>
      <c r="BO1434">
        <f t="shared" si="780"/>
        <v>6.44961931285878E-7</v>
      </c>
      <c r="BP1434">
        <f t="shared" si="780"/>
        <v>6.5514399273584929E-7</v>
      </c>
      <c r="BQ1434">
        <f t="shared" si="780"/>
        <v>6.6548469935939036E-7</v>
      </c>
      <c r="BR1434">
        <f t="shared" si="780"/>
        <v>6.7598648631289076E-7</v>
      </c>
      <c r="BS1434">
        <f t="shared" si="798"/>
        <v>6.8665182549423131E-7</v>
      </c>
      <c r="BT1434">
        <f t="shared" si="798"/>
        <v>6.9748322608608282E-7</v>
      </c>
      <c r="BU1434">
        <f t="shared" si="798"/>
        <v>7.0848323510707146E-7</v>
      </c>
      <c r="BV1434">
        <f t="shared" si="798"/>
        <v>7.1965443797092344E-7</v>
      </c>
      <c r="BW1434">
        <f t="shared" si="794"/>
        <v>7.3099945905363563E-7</v>
      </c>
      <c r="BX1434">
        <f t="shared" si="794"/>
        <v>7.425209622688327E-7</v>
      </c>
      <c r="BY1434">
        <f t="shared" si="794"/>
        <v>7.5422165165144848E-7</v>
      </c>
      <c r="BZ1434">
        <f t="shared" si="794"/>
        <v>7.6610427194979148E-7</v>
      </c>
      <c r="CA1434">
        <f t="shared" si="799"/>
        <v>7.7817160922611306E-7</v>
      </c>
      <c r="CB1434">
        <f t="shared" si="795"/>
        <v>7.9042649146589136E-7</v>
      </c>
      <c r="CC1434">
        <f t="shared" si="788"/>
        <v>8.0287178919582303E-7</v>
      </c>
      <c r="CD1434">
        <f t="shared" si="788"/>
        <v>8.1551041611070504E-7</v>
      </c>
      <c r="CE1434">
        <f t="shared" si="788"/>
        <v>8.2834532970937556E-7</v>
      </c>
      <c r="CF1434">
        <f t="shared" si="788"/>
        <v>8.4137953193976439E-7</v>
      </c>
      <c r="CG1434">
        <f t="shared" si="792"/>
        <v>8.5461606985318314E-7</v>
      </c>
      <c r="CH1434">
        <f t="shared" si="789"/>
        <v>8.6805803626807314E-7</v>
      </c>
      <c r="CI1434">
        <f t="shared" si="789"/>
        <v>8.8170857044323786E-7</v>
      </c>
      <c r="CJ1434">
        <f t="shared" si="789"/>
        <v>8.9557085876073205E-7</v>
      </c>
      <c r="CK1434">
        <f t="shared" si="789"/>
        <v>9.0964813541857876E-7</v>
      </c>
      <c r="CL1434">
        <f t="shared" si="790"/>
        <v>9.2394368313338791E-7</v>
      </c>
      <c r="CM1434">
        <f t="shared" si="790"/>
        <v>9.3846083385302878E-7</v>
      </c>
      <c r="CN1434">
        <f t="shared" si="790"/>
        <v>9.5320296947956878E-7</v>
      </c>
      <c r="CO1434">
        <f t="shared" si="790"/>
        <v>9.6817352260250151E-7</v>
      </c>
      <c r="CP1434">
        <f t="shared" si="791"/>
        <v>9.8337597724249322E-7</v>
      </c>
      <c r="CQ1434">
        <f t="shared" si="791"/>
        <v>9.98813869605779E-7</v>
      </c>
      <c r="CR1434">
        <f t="shared" si="791"/>
        <v>1.0144907888493297E-6</v>
      </c>
      <c r="CS1434">
        <f t="shared" si="791"/>
        <v>1.0304103778569485E-6</v>
      </c>
      <c r="CT1434">
        <f t="shared" si="793"/>
        <v>1.0465763340264776E-6</v>
      </c>
      <c r="CU1434">
        <f t="shared" si="781"/>
        <v>1.0629924100682279E-6</v>
      </c>
      <c r="CV1434">
        <f t="shared" si="781"/>
        <v>1.0796624148148136E-6</v>
      </c>
      <c r="CW1434">
        <f t="shared" si="781"/>
        <v>1.0965902140425336E-6</v>
      </c>
      <c r="CX1434">
        <f t="shared" si="781"/>
        <v>1.1137797313044748E-6</v>
      </c>
      <c r="CY1434">
        <f t="shared" si="783"/>
        <v>1.1312349487754851E-6</v>
      </c>
      <c r="CZ1434">
        <f t="shared" si="782"/>
        <v>1.14895990810918E-6</v>
      </c>
      <c r="DA1434">
        <f t="shared" si="782"/>
        <v>1.1669587113071861E-6</v>
      </c>
      <c r="DB1434">
        <f t="shared" si="782"/>
        <v>1.1852355216006932E-6</v>
      </c>
      <c r="DC1434">
        <f t="shared" si="782"/>
        <v>1.2037945643446395E-6</v>
      </c>
      <c r="DD1434">
        <f t="shared" si="782"/>
        <v>1.2226401279245245E-6</v>
      </c>
      <c r="DE1434">
        <f t="shared" si="782"/>
        <v>1.2417765646761722E-6</v>
      </c>
      <c r="DF1434">
        <f t="shared" si="796"/>
        <v>1.2612082918185529E-6</v>
      </c>
      <c r="DG1434">
        <f t="shared" si="796"/>
        <v>1.2809397923998426E-6</v>
      </c>
      <c r="DH1434">
        <f t="shared" si="796"/>
        <v>1.3009756162569032E-6</v>
      </c>
      <c r="DI1434">
        <f t="shared" si="796"/>
        <v>1.3213203809884279E-6</v>
      </c>
      <c r="DJ1434">
        <f t="shared" si="797"/>
        <v>1.3419787729418266E-6</v>
      </c>
      <c r="DK1434" s="42">
        <f t="shared" si="797"/>
        <v>1.3629555482141297E-6</v>
      </c>
      <c r="DL1434" s="40">
        <f t="shared" si="803"/>
        <v>4.8250642547266879E-5</v>
      </c>
    </row>
    <row r="1435" spans="13:116" x14ac:dyDescent="0.25">
      <c r="M1435" s="38"/>
      <c r="N1435" s="40">
        <f t="shared" si="801"/>
        <v>1.9733086060961579E-5</v>
      </c>
      <c r="O1435" s="45">
        <f t="shared" si="804"/>
        <v>28.53999999999948</v>
      </c>
      <c r="P1435">
        <f t="shared" si="800"/>
        <v>2.8441625924670791E-7</v>
      </c>
      <c r="Q1435">
        <f t="shared" si="805"/>
        <v>2.8895200395356753E-7</v>
      </c>
      <c r="R1435">
        <f t="shared" si="805"/>
        <v>2.9355922277572889E-7</v>
      </c>
      <c r="S1435">
        <f t="shared" si="805"/>
        <v>2.9823902690411986E-7</v>
      </c>
      <c r="T1435">
        <f t="shared" si="805"/>
        <v>3.0299254454124469E-7</v>
      </c>
      <c r="U1435">
        <f t="shared" si="806"/>
        <v>3.0782092115702643E-7</v>
      </c>
      <c r="V1435">
        <f t="shared" si="806"/>
        <v>3.1272531974842035E-7</v>
      </c>
      <c r="W1435">
        <f t="shared" si="806"/>
        <v>3.1770692110284881E-7</v>
      </c>
      <c r="X1435">
        <f t="shared" si="806"/>
        <v>3.2276692406550967E-7</v>
      </c>
      <c r="Y1435">
        <f t="shared" si="807"/>
        <v>3.2790654581062963E-7</v>
      </c>
      <c r="Z1435">
        <f t="shared" si="807"/>
        <v>3.3312702211668913E-7</v>
      </c>
      <c r="AA1435">
        <f t="shared" si="807"/>
        <v>3.3842960764570973E-7</v>
      </c>
      <c r="AB1435">
        <f t="shared" si="807"/>
        <v>3.4381557622663617E-7</v>
      </c>
      <c r="AC1435">
        <f t="shared" si="808"/>
        <v>3.4928622114288374E-7</v>
      </c>
      <c r="AD1435">
        <f t="shared" si="808"/>
        <v>3.5484285542411564E-7</v>
      </c>
      <c r="AE1435">
        <f t="shared" si="808"/>
        <v>3.60486812142292E-7</v>
      </c>
      <c r="AF1435">
        <f t="shared" si="808"/>
        <v>3.6621944471206762E-7</v>
      </c>
      <c r="AG1435">
        <f t="shared" si="811"/>
        <v>3.7204212719560805E-7</v>
      </c>
      <c r="AH1435">
        <f t="shared" si="810"/>
        <v>3.7795625461185075E-7</v>
      </c>
      <c r="AI1435">
        <f t="shared" si="810"/>
        <v>3.8396324325032965E-7</v>
      </c>
      <c r="AJ1435" s="42">
        <f t="shared" si="810"/>
        <v>3.9006453098957155E-7</v>
      </c>
      <c r="AK1435">
        <f t="shared" si="810"/>
        <v>3.962615776201776E-7</v>
      </c>
      <c r="AL1435">
        <f t="shared" si="813"/>
        <v>4.0255586517261431E-7</v>
      </c>
      <c r="AM1435">
        <f t="shared" si="812"/>
        <v>4.0894889824982823E-7</v>
      </c>
      <c r="AN1435">
        <f t="shared" si="812"/>
        <v>4.1544220436470112E-7</v>
      </c>
      <c r="AO1435">
        <f t="shared" si="786"/>
        <v>4.2203733428245712E-7</v>
      </c>
      <c r="AP1435">
        <f t="shared" si="786"/>
        <v>4.2873586236807434E-7</v>
      </c>
      <c r="AQ1435">
        <f t="shared" si="786"/>
        <v>4.3553938693877216E-7</v>
      </c>
      <c r="AR1435">
        <f t="shared" si="786"/>
        <v>4.4244953062163529E-7</v>
      </c>
      <c r="AS1435">
        <f t="shared" si="786"/>
        <v>4.4946794071649094E-7</v>
      </c>
      <c r="AT1435">
        <f t="shared" si="786"/>
        <v>4.5659628956404997E-7</v>
      </c>
      <c r="AU1435">
        <f t="shared" si="809"/>
        <v>4.6383627491944414E-7</v>
      </c>
      <c r="AV1435">
        <f t="shared" si="787"/>
        <v>4.7118962033120346E-7</v>
      </c>
      <c r="AW1435">
        <f t="shared" si="787"/>
        <v>4.786580755257538E-7</v>
      </c>
      <c r="AX1435">
        <f t="shared" si="787"/>
        <v>4.8624341679752763E-7</v>
      </c>
      <c r="AY1435">
        <f t="shared" si="787"/>
        <v>4.9394744740476264E-7</v>
      </c>
      <c r="AZ1435">
        <f t="shared" si="787"/>
        <v>5.0177199797104743E-7</v>
      </c>
      <c r="BA1435">
        <f t="shared" si="787"/>
        <v>5.0971892689273494E-7</v>
      </c>
      <c r="BB1435">
        <f t="shared" si="814"/>
        <v>5.1779012075226573E-7</v>
      </c>
      <c r="BC1435">
        <f t="shared" si="814"/>
        <v>5.2598749473752512E-7</v>
      </c>
      <c r="BD1435">
        <f t="shared" si="814"/>
        <v>5.3431299306727223E-7</v>
      </c>
      <c r="BE1435">
        <f t="shared" si="785"/>
        <v>5.4276858942278517E-7</v>
      </c>
      <c r="BF1435">
        <f t="shared" si="785"/>
        <v>5.513562873857467E-7</v>
      </c>
      <c r="BG1435">
        <f t="shared" si="785"/>
        <v>5.6007812088250931E-7</v>
      </c>
      <c r="BH1435">
        <f t="shared" si="785"/>
        <v>5.6893615463481364E-7</v>
      </c>
      <c r="BI1435">
        <f t="shared" ref="BI1435:BM1498" si="815">BH1434</f>
        <v>5.7793248461703131E-7</v>
      </c>
      <c r="BJ1435">
        <f t="shared" si="784"/>
        <v>5.8706923852005363E-7</v>
      </c>
      <c r="BK1435">
        <f t="shared" si="779"/>
        <v>5.9634857622191208E-7</v>
      </c>
      <c r="BL1435">
        <f t="shared" si="779"/>
        <v>6.0577269026521048E-7</v>
      </c>
      <c r="BM1435">
        <f t="shared" si="779"/>
        <v>6.1534380634147344E-7</v>
      </c>
      <c r="BN1435">
        <f t="shared" si="779"/>
        <v>6.2506418378252116E-7</v>
      </c>
      <c r="BO1435">
        <f t="shared" si="780"/>
        <v>6.3493611605896449E-7</v>
      </c>
      <c r="BP1435">
        <f t="shared" si="780"/>
        <v>6.44961931285878E-7</v>
      </c>
      <c r="BQ1435">
        <f t="shared" si="780"/>
        <v>6.5514399273584929E-7</v>
      </c>
      <c r="BR1435">
        <f t="shared" si="780"/>
        <v>6.6548469935939036E-7</v>
      </c>
      <c r="BS1435">
        <f t="shared" si="798"/>
        <v>6.7598648631289076E-7</v>
      </c>
      <c r="BT1435">
        <f t="shared" si="798"/>
        <v>6.8665182549423131E-7</v>
      </c>
      <c r="BU1435">
        <f t="shared" si="798"/>
        <v>6.9748322608608282E-7</v>
      </c>
      <c r="BV1435">
        <f t="shared" si="798"/>
        <v>7.0848323510707146E-7</v>
      </c>
      <c r="BW1435">
        <f t="shared" si="794"/>
        <v>7.1965443797092344E-7</v>
      </c>
      <c r="BX1435">
        <f t="shared" si="794"/>
        <v>7.3099945905363563E-7</v>
      </c>
      <c r="BY1435">
        <f t="shared" si="794"/>
        <v>7.425209622688327E-7</v>
      </c>
      <c r="BZ1435">
        <f t="shared" si="794"/>
        <v>7.5422165165144848E-7</v>
      </c>
      <c r="CA1435">
        <f t="shared" si="799"/>
        <v>7.6610427194979148E-7</v>
      </c>
      <c r="CB1435">
        <f t="shared" si="795"/>
        <v>7.7817160922611306E-7</v>
      </c>
      <c r="CC1435">
        <f t="shared" si="788"/>
        <v>7.9042649146589136E-7</v>
      </c>
      <c r="CD1435">
        <f t="shared" si="788"/>
        <v>8.0287178919582303E-7</v>
      </c>
      <c r="CE1435">
        <f t="shared" si="788"/>
        <v>8.1551041611070504E-7</v>
      </c>
      <c r="CF1435">
        <f t="shared" si="788"/>
        <v>8.2834532970937556E-7</v>
      </c>
      <c r="CG1435">
        <f t="shared" si="792"/>
        <v>8.4137953193976439E-7</v>
      </c>
      <c r="CH1435">
        <f t="shared" si="789"/>
        <v>8.5461606985318314E-7</v>
      </c>
      <c r="CI1435">
        <f t="shared" si="789"/>
        <v>8.6805803626807314E-7</v>
      </c>
      <c r="CJ1435">
        <f t="shared" si="789"/>
        <v>8.8170857044323786E-7</v>
      </c>
      <c r="CK1435">
        <f t="shared" si="789"/>
        <v>8.9557085876073205E-7</v>
      </c>
      <c r="CL1435">
        <f t="shared" si="790"/>
        <v>9.0964813541857876E-7</v>
      </c>
      <c r="CM1435">
        <f t="shared" si="790"/>
        <v>9.2394368313338791E-7</v>
      </c>
      <c r="CN1435">
        <f t="shared" si="790"/>
        <v>9.3846083385302878E-7</v>
      </c>
      <c r="CO1435">
        <f t="shared" si="790"/>
        <v>9.5320296947956878E-7</v>
      </c>
      <c r="CP1435">
        <f t="shared" si="791"/>
        <v>9.6817352260250151E-7</v>
      </c>
      <c r="CQ1435">
        <f t="shared" si="791"/>
        <v>9.8337597724249322E-7</v>
      </c>
      <c r="CR1435">
        <f t="shared" si="791"/>
        <v>9.98813869605779E-7</v>
      </c>
      <c r="CS1435">
        <f t="shared" si="791"/>
        <v>1.0144907888493297E-6</v>
      </c>
      <c r="CT1435">
        <f t="shared" si="793"/>
        <v>1.0304103778569485E-6</v>
      </c>
      <c r="CU1435">
        <f t="shared" si="781"/>
        <v>1.0465763340264776E-6</v>
      </c>
      <c r="CV1435">
        <f t="shared" si="781"/>
        <v>1.0629924100682279E-6</v>
      </c>
      <c r="CW1435">
        <f t="shared" si="781"/>
        <v>1.0796624148148136E-6</v>
      </c>
      <c r="CX1435">
        <f t="shared" si="781"/>
        <v>1.0965902140425336E-6</v>
      </c>
      <c r="CY1435">
        <f t="shared" si="783"/>
        <v>1.1137797313044748E-6</v>
      </c>
      <c r="CZ1435">
        <f t="shared" si="782"/>
        <v>1.1312349487754851E-6</v>
      </c>
      <c r="DA1435">
        <f t="shared" si="782"/>
        <v>1.14895990810918E-6</v>
      </c>
      <c r="DB1435">
        <f t="shared" si="782"/>
        <v>1.1669587113071861E-6</v>
      </c>
      <c r="DC1435">
        <f t="shared" si="782"/>
        <v>1.1852355216006932E-6</v>
      </c>
      <c r="DD1435">
        <f t="shared" si="782"/>
        <v>1.2037945643446395E-6</v>
      </c>
      <c r="DE1435">
        <f t="shared" si="782"/>
        <v>1.2226401279245245E-6</v>
      </c>
      <c r="DF1435">
        <f t="shared" si="796"/>
        <v>1.2417765646761722E-6</v>
      </c>
      <c r="DG1435">
        <f t="shared" si="796"/>
        <v>1.2612082918185529E-6</v>
      </c>
      <c r="DH1435">
        <f t="shared" si="796"/>
        <v>1.2809397923998426E-6</v>
      </c>
      <c r="DI1435">
        <f t="shared" si="796"/>
        <v>1.3009756162569032E-6</v>
      </c>
      <c r="DJ1435">
        <f t="shared" si="797"/>
        <v>1.3213203809884279E-6</v>
      </c>
      <c r="DK1435" s="42">
        <f t="shared" si="797"/>
        <v>1.3419787729418266E-6</v>
      </c>
      <c r="DL1435" s="40">
        <f t="shared" si="803"/>
        <v>4.7502341143342532E-5</v>
      </c>
    </row>
    <row r="1436" spans="13:116" x14ac:dyDescent="0.25">
      <c r="M1436" s="38"/>
      <c r="N1436" s="40">
        <f t="shared" si="801"/>
        <v>1.9423274545520412E-5</v>
      </c>
      <c r="O1436" s="45">
        <f t="shared" si="804"/>
        <v>28.55999999999948</v>
      </c>
      <c r="P1436">
        <f t="shared" si="800"/>
        <v>2.7995089422366416E-7</v>
      </c>
      <c r="Q1436">
        <f t="shared" si="805"/>
        <v>2.8441625924670791E-7</v>
      </c>
      <c r="R1436">
        <f t="shared" si="805"/>
        <v>2.8895200395356753E-7</v>
      </c>
      <c r="S1436">
        <f t="shared" si="805"/>
        <v>2.9355922277572889E-7</v>
      </c>
      <c r="T1436">
        <f t="shared" si="805"/>
        <v>2.9823902690411986E-7</v>
      </c>
      <c r="U1436">
        <f t="shared" si="806"/>
        <v>3.0299254454124469E-7</v>
      </c>
      <c r="V1436">
        <f t="shared" si="806"/>
        <v>3.0782092115702643E-7</v>
      </c>
      <c r="W1436">
        <f t="shared" si="806"/>
        <v>3.1272531974842035E-7</v>
      </c>
      <c r="X1436">
        <f t="shared" si="806"/>
        <v>3.1770692110284881E-7</v>
      </c>
      <c r="Y1436">
        <f t="shared" si="807"/>
        <v>3.2276692406550967E-7</v>
      </c>
      <c r="Z1436">
        <f t="shared" si="807"/>
        <v>3.2790654581062963E-7</v>
      </c>
      <c r="AA1436">
        <f t="shared" si="807"/>
        <v>3.3312702211668913E-7</v>
      </c>
      <c r="AB1436">
        <f t="shared" si="807"/>
        <v>3.3842960764570973E-7</v>
      </c>
      <c r="AC1436">
        <f t="shared" si="808"/>
        <v>3.4381557622663617E-7</v>
      </c>
      <c r="AD1436">
        <f t="shared" si="808"/>
        <v>3.4928622114288374E-7</v>
      </c>
      <c r="AE1436">
        <f t="shared" si="808"/>
        <v>3.5484285542411564E-7</v>
      </c>
      <c r="AF1436">
        <f t="shared" si="808"/>
        <v>3.60486812142292E-7</v>
      </c>
      <c r="AG1436">
        <f t="shared" si="811"/>
        <v>3.6621944471206762E-7</v>
      </c>
      <c r="AH1436">
        <f t="shared" si="810"/>
        <v>3.7204212719560805E-7</v>
      </c>
      <c r="AI1436">
        <f t="shared" si="810"/>
        <v>3.7795625461185075E-7</v>
      </c>
      <c r="AJ1436" s="42">
        <f t="shared" si="810"/>
        <v>3.8396324325032965E-7</v>
      </c>
      <c r="AK1436">
        <f t="shared" si="810"/>
        <v>3.9006453098957155E-7</v>
      </c>
      <c r="AL1436">
        <f t="shared" si="813"/>
        <v>3.962615776201776E-7</v>
      </c>
      <c r="AM1436">
        <f t="shared" si="812"/>
        <v>4.0255586517261431E-7</v>
      </c>
      <c r="AN1436">
        <f t="shared" si="812"/>
        <v>4.0894889824982823E-7</v>
      </c>
      <c r="AO1436">
        <f t="shared" si="786"/>
        <v>4.1544220436470112E-7</v>
      </c>
      <c r="AP1436">
        <f t="shared" si="786"/>
        <v>4.2203733428245712E-7</v>
      </c>
      <c r="AQ1436">
        <f t="shared" si="786"/>
        <v>4.2873586236807434E-7</v>
      </c>
      <c r="AR1436">
        <f t="shared" si="786"/>
        <v>4.3553938693877216E-7</v>
      </c>
      <c r="AS1436">
        <f t="shared" si="786"/>
        <v>4.4244953062163529E-7</v>
      </c>
      <c r="AT1436">
        <f t="shared" si="786"/>
        <v>4.4946794071649094E-7</v>
      </c>
      <c r="AU1436">
        <f t="shared" si="809"/>
        <v>4.5659628956404997E-7</v>
      </c>
      <c r="AV1436">
        <f t="shared" si="787"/>
        <v>4.6383627491944414E-7</v>
      </c>
      <c r="AW1436">
        <f t="shared" si="787"/>
        <v>4.7118962033120346E-7</v>
      </c>
      <c r="AX1436">
        <f t="shared" si="787"/>
        <v>4.786580755257538E-7</v>
      </c>
      <c r="AY1436">
        <f t="shared" si="787"/>
        <v>4.8624341679752763E-7</v>
      </c>
      <c r="AZ1436">
        <f t="shared" si="787"/>
        <v>4.9394744740476264E-7</v>
      </c>
      <c r="BA1436">
        <f t="shared" si="787"/>
        <v>5.0177199797104743E-7</v>
      </c>
      <c r="BB1436">
        <f t="shared" si="814"/>
        <v>5.0971892689273494E-7</v>
      </c>
      <c r="BC1436">
        <f t="shared" si="814"/>
        <v>5.1779012075226573E-7</v>
      </c>
      <c r="BD1436">
        <f t="shared" si="814"/>
        <v>5.2598749473752512E-7</v>
      </c>
      <c r="BE1436">
        <f t="shared" si="785"/>
        <v>5.3431299306727223E-7</v>
      </c>
      <c r="BF1436">
        <f t="shared" si="785"/>
        <v>5.4276858942278517E-7</v>
      </c>
      <c r="BG1436">
        <f t="shared" si="785"/>
        <v>5.513562873857467E-7</v>
      </c>
      <c r="BH1436">
        <f t="shared" si="785"/>
        <v>5.6007812088250931E-7</v>
      </c>
      <c r="BI1436">
        <f t="shared" si="815"/>
        <v>5.6893615463481364E-7</v>
      </c>
      <c r="BJ1436">
        <f t="shared" si="784"/>
        <v>5.7793248461703131E-7</v>
      </c>
      <c r="BK1436">
        <f t="shared" si="779"/>
        <v>5.8706923852005363E-7</v>
      </c>
      <c r="BL1436">
        <f t="shared" si="779"/>
        <v>5.9634857622191208E-7</v>
      </c>
      <c r="BM1436">
        <f t="shared" si="779"/>
        <v>6.0577269026521048E-7</v>
      </c>
      <c r="BN1436">
        <f t="shared" si="779"/>
        <v>6.1534380634147344E-7</v>
      </c>
      <c r="BO1436">
        <f t="shared" si="780"/>
        <v>6.2506418378252116E-7</v>
      </c>
      <c r="BP1436">
        <f t="shared" si="780"/>
        <v>6.3493611605896449E-7</v>
      </c>
      <c r="BQ1436">
        <f t="shared" si="780"/>
        <v>6.44961931285878E-7</v>
      </c>
      <c r="BR1436">
        <f t="shared" si="780"/>
        <v>6.5514399273584929E-7</v>
      </c>
      <c r="BS1436">
        <f t="shared" si="798"/>
        <v>6.6548469935939036E-7</v>
      </c>
      <c r="BT1436">
        <f t="shared" si="798"/>
        <v>6.7598648631289076E-7</v>
      </c>
      <c r="BU1436">
        <f t="shared" si="798"/>
        <v>6.8665182549423131E-7</v>
      </c>
      <c r="BV1436">
        <f t="shared" si="798"/>
        <v>6.9748322608608282E-7</v>
      </c>
      <c r="BW1436">
        <f t="shared" si="794"/>
        <v>7.0848323510707146E-7</v>
      </c>
      <c r="BX1436">
        <f t="shared" si="794"/>
        <v>7.1965443797092344E-7</v>
      </c>
      <c r="BY1436">
        <f t="shared" si="794"/>
        <v>7.3099945905363563E-7</v>
      </c>
      <c r="BZ1436">
        <f t="shared" si="794"/>
        <v>7.425209622688327E-7</v>
      </c>
      <c r="CA1436">
        <f t="shared" si="799"/>
        <v>7.5422165165144848E-7</v>
      </c>
      <c r="CB1436">
        <f t="shared" si="795"/>
        <v>7.6610427194979148E-7</v>
      </c>
      <c r="CC1436">
        <f t="shared" si="788"/>
        <v>7.7817160922611306E-7</v>
      </c>
      <c r="CD1436">
        <f t="shared" si="788"/>
        <v>7.9042649146589136E-7</v>
      </c>
      <c r="CE1436">
        <f t="shared" si="788"/>
        <v>8.0287178919582303E-7</v>
      </c>
      <c r="CF1436">
        <f t="shared" si="788"/>
        <v>8.1551041611070504E-7</v>
      </c>
      <c r="CG1436">
        <f t="shared" si="792"/>
        <v>8.2834532970937556E-7</v>
      </c>
      <c r="CH1436">
        <f t="shared" si="789"/>
        <v>8.4137953193976439E-7</v>
      </c>
      <c r="CI1436">
        <f t="shared" si="789"/>
        <v>8.5461606985318314E-7</v>
      </c>
      <c r="CJ1436">
        <f t="shared" si="789"/>
        <v>8.6805803626807314E-7</v>
      </c>
      <c r="CK1436">
        <f t="shared" si="789"/>
        <v>8.8170857044323786E-7</v>
      </c>
      <c r="CL1436">
        <f t="shared" si="790"/>
        <v>8.9557085876073205E-7</v>
      </c>
      <c r="CM1436">
        <f t="shared" si="790"/>
        <v>9.0964813541857876E-7</v>
      </c>
      <c r="CN1436">
        <f t="shared" si="790"/>
        <v>9.2394368313338791E-7</v>
      </c>
      <c r="CO1436">
        <f t="shared" si="790"/>
        <v>9.3846083385302878E-7</v>
      </c>
      <c r="CP1436">
        <f t="shared" si="791"/>
        <v>9.5320296947956878E-7</v>
      </c>
      <c r="CQ1436">
        <f t="shared" si="791"/>
        <v>9.6817352260250151E-7</v>
      </c>
      <c r="CR1436">
        <f t="shared" si="791"/>
        <v>9.8337597724249322E-7</v>
      </c>
      <c r="CS1436">
        <f t="shared" si="791"/>
        <v>9.98813869605779E-7</v>
      </c>
      <c r="CT1436">
        <f t="shared" si="793"/>
        <v>1.0144907888493297E-6</v>
      </c>
      <c r="CU1436">
        <f t="shared" si="781"/>
        <v>1.0304103778569485E-6</v>
      </c>
      <c r="CV1436">
        <f t="shared" si="781"/>
        <v>1.0465763340264776E-6</v>
      </c>
      <c r="CW1436">
        <f t="shared" si="781"/>
        <v>1.0629924100682279E-6</v>
      </c>
      <c r="CX1436">
        <f t="shared" si="781"/>
        <v>1.0796624148148136E-6</v>
      </c>
      <c r="CY1436">
        <f t="shared" si="783"/>
        <v>1.0965902140425336E-6</v>
      </c>
      <c r="CZ1436">
        <f t="shared" si="782"/>
        <v>1.1137797313044748E-6</v>
      </c>
      <c r="DA1436">
        <f t="shared" si="782"/>
        <v>1.1312349487754851E-6</v>
      </c>
      <c r="DB1436">
        <f t="shared" si="782"/>
        <v>1.14895990810918E-6</v>
      </c>
      <c r="DC1436">
        <f t="shared" si="782"/>
        <v>1.1669587113071861E-6</v>
      </c>
      <c r="DD1436">
        <f t="shared" si="782"/>
        <v>1.1852355216006932E-6</v>
      </c>
      <c r="DE1436">
        <f t="shared" si="782"/>
        <v>1.2037945643446395E-6</v>
      </c>
      <c r="DF1436">
        <f t="shared" si="796"/>
        <v>1.2226401279245245E-6</v>
      </c>
      <c r="DG1436">
        <f t="shared" si="796"/>
        <v>1.2417765646761722E-6</v>
      </c>
      <c r="DH1436">
        <f t="shared" si="796"/>
        <v>1.2612082918185529E-6</v>
      </c>
      <c r="DI1436">
        <f t="shared" si="796"/>
        <v>1.2809397923998426E-6</v>
      </c>
      <c r="DJ1436">
        <f t="shared" si="797"/>
        <v>1.3009756162569032E-6</v>
      </c>
      <c r="DK1436" s="42">
        <f t="shared" si="797"/>
        <v>1.3213203809884279E-6</v>
      </c>
      <c r="DL1436" s="40">
        <f t="shared" si="803"/>
        <v>4.6765495521879399E-5</v>
      </c>
    </row>
    <row r="1437" spans="13:116" x14ac:dyDescent="0.25">
      <c r="M1437" s="38"/>
      <c r="N1437" s="40">
        <f t="shared" si="801"/>
        <v>1.9118271256104E-5</v>
      </c>
      <c r="O1437" s="45">
        <f t="shared" si="804"/>
        <v>28.57999999999948</v>
      </c>
      <c r="P1437">
        <f t="shared" si="800"/>
        <v>2.7555483096393043E-7</v>
      </c>
      <c r="Q1437">
        <f t="shared" si="805"/>
        <v>2.7995089422366416E-7</v>
      </c>
      <c r="R1437">
        <f t="shared" si="805"/>
        <v>2.8441625924670791E-7</v>
      </c>
      <c r="S1437">
        <f t="shared" si="805"/>
        <v>2.8895200395356753E-7</v>
      </c>
      <c r="T1437">
        <f t="shared" si="805"/>
        <v>2.9355922277572889E-7</v>
      </c>
      <c r="U1437">
        <f t="shared" si="806"/>
        <v>2.9823902690411986E-7</v>
      </c>
      <c r="V1437">
        <f t="shared" si="806"/>
        <v>3.0299254454124469E-7</v>
      </c>
      <c r="W1437">
        <f t="shared" si="806"/>
        <v>3.0782092115702643E-7</v>
      </c>
      <c r="X1437">
        <f t="shared" si="806"/>
        <v>3.1272531974842035E-7</v>
      </c>
      <c r="Y1437">
        <f t="shared" si="807"/>
        <v>3.1770692110284881E-7</v>
      </c>
      <c r="Z1437">
        <f t="shared" si="807"/>
        <v>3.2276692406550967E-7</v>
      </c>
      <c r="AA1437">
        <f t="shared" si="807"/>
        <v>3.2790654581062963E-7</v>
      </c>
      <c r="AB1437">
        <f t="shared" si="807"/>
        <v>3.3312702211668913E-7</v>
      </c>
      <c r="AC1437">
        <f t="shared" si="808"/>
        <v>3.3842960764570973E-7</v>
      </c>
      <c r="AD1437">
        <f t="shared" si="808"/>
        <v>3.4381557622663617E-7</v>
      </c>
      <c r="AE1437">
        <f t="shared" si="808"/>
        <v>3.4928622114288374E-7</v>
      </c>
      <c r="AF1437">
        <f t="shared" si="808"/>
        <v>3.5484285542411564E-7</v>
      </c>
      <c r="AG1437">
        <f t="shared" si="811"/>
        <v>3.60486812142292E-7</v>
      </c>
      <c r="AH1437">
        <f t="shared" si="810"/>
        <v>3.6621944471206762E-7</v>
      </c>
      <c r="AI1437">
        <f t="shared" si="810"/>
        <v>3.7204212719560805E-7</v>
      </c>
      <c r="AJ1437" s="42">
        <f t="shared" si="810"/>
        <v>3.7795625461185075E-7</v>
      </c>
      <c r="AK1437">
        <f t="shared" si="810"/>
        <v>3.8396324325032965E-7</v>
      </c>
      <c r="AL1437">
        <f t="shared" si="813"/>
        <v>3.9006453098957155E-7</v>
      </c>
      <c r="AM1437">
        <f t="shared" si="812"/>
        <v>3.962615776201776E-7</v>
      </c>
      <c r="AN1437">
        <f t="shared" si="812"/>
        <v>4.0255586517261431E-7</v>
      </c>
      <c r="AO1437">
        <f t="shared" si="786"/>
        <v>4.0894889824982823E-7</v>
      </c>
      <c r="AP1437">
        <f t="shared" si="786"/>
        <v>4.1544220436470112E-7</v>
      </c>
      <c r="AQ1437">
        <f t="shared" si="786"/>
        <v>4.2203733428245712E-7</v>
      </c>
      <c r="AR1437">
        <f t="shared" si="786"/>
        <v>4.2873586236807434E-7</v>
      </c>
      <c r="AS1437">
        <f t="shared" si="786"/>
        <v>4.3553938693877216E-7</v>
      </c>
      <c r="AT1437">
        <f t="shared" si="786"/>
        <v>4.4244953062163529E-7</v>
      </c>
      <c r="AU1437">
        <f t="shared" si="809"/>
        <v>4.4946794071649094E-7</v>
      </c>
      <c r="AV1437">
        <f t="shared" si="787"/>
        <v>4.5659628956404997E-7</v>
      </c>
      <c r="AW1437">
        <f t="shared" si="787"/>
        <v>4.6383627491944414E-7</v>
      </c>
      <c r="AX1437">
        <f t="shared" si="787"/>
        <v>4.7118962033120346E-7</v>
      </c>
      <c r="AY1437">
        <f t="shared" si="787"/>
        <v>4.786580755257538E-7</v>
      </c>
      <c r="AZ1437">
        <f t="shared" si="787"/>
        <v>4.8624341679752763E-7</v>
      </c>
      <c r="BA1437">
        <f t="shared" si="787"/>
        <v>4.9394744740476264E-7</v>
      </c>
      <c r="BB1437">
        <f t="shared" si="814"/>
        <v>5.0177199797104743E-7</v>
      </c>
      <c r="BC1437">
        <f t="shared" si="814"/>
        <v>5.0971892689273494E-7</v>
      </c>
      <c r="BD1437">
        <f t="shared" si="814"/>
        <v>5.1779012075226573E-7</v>
      </c>
      <c r="BE1437">
        <f t="shared" si="785"/>
        <v>5.2598749473752512E-7</v>
      </c>
      <c r="BF1437">
        <f t="shared" si="785"/>
        <v>5.3431299306727223E-7</v>
      </c>
      <c r="BG1437">
        <f t="shared" si="785"/>
        <v>5.4276858942278517E-7</v>
      </c>
      <c r="BH1437">
        <f t="shared" si="785"/>
        <v>5.513562873857467E-7</v>
      </c>
      <c r="BI1437">
        <f t="shared" si="815"/>
        <v>5.6007812088250931E-7</v>
      </c>
      <c r="BJ1437">
        <f t="shared" si="784"/>
        <v>5.6893615463481364E-7</v>
      </c>
      <c r="BK1437">
        <f t="shared" si="779"/>
        <v>5.7793248461703131E-7</v>
      </c>
      <c r="BL1437">
        <f t="shared" si="779"/>
        <v>5.8706923852005363E-7</v>
      </c>
      <c r="BM1437">
        <f t="shared" si="779"/>
        <v>5.9634857622191208E-7</v>
      </c>
      <c r="BN1437">
        <f t="shared" ref="BN1437:BQ1500" si="816">BM1436</f>
        <v>6.0577269026521048E-7</v>
      </c>
      <c r="BO1437">
        <f t="shared" si="780"/>
        <v>6.1534380634147344E-7</v>
      </c>
      <c r="BP1437">
        <f t="shared" si="780"/>
        <v>6.2506418378252116E-7</v>
      </c>
      <c r="BQ1437">
        <f t="shared" si="780"/>
        <v>6.3493611605896449E-7</v>
      </c>
      <c r="BR1437">
        <f t="shared" ref="BR1437:BU1500" si="817">BQ1436</f>
        <v>6.44961931285878E-7</v>
      </c>
      <c r="BS1437">
        <f t="shared" si="798"/>
        <v>6.5514399273584929E-7</v>
      </c>
      <c r="BT1437">
        <f t="shared" si="798"/>
        <v>6.6548469935939036E-7</v>
      </c>
      <c r="BU1437">
        <f t="shared" si="798"/>
        <v>6.7598648631289076E-7</v>
      </c>
      <c r="BV1437">
        <f t="shared" si="798"/>
        <v>6.8665182549423131E-7</v>
      </c>
      <c r="BW1437">
        <f t="shared" si="794"/>
        <v>6.9748322608608282E-7</v>
      </c>
      <c r="BX1437">
        <f t="shared" si="794"/>
        <v>7.0848323510707146E-7</v>
      </c>
      <c r="BY1437">
        <f t="shared" si="794"/>
        <v>7.1965443797092344E-7</v>
      </c>
      <c r="BZ1437">
        <f t="shared" si="794"/>
        <v>7.3099945905363563E-7</v>
      </c>
      <c r="CA1437">
        <f t="shared" si="799"/>
        <v>7.425209622688327E-7</v>
      </c>
      <c r="CB1437">
        <f t="shared" si="795"/>
        <v>7.5422165165144848E-7</v>
      </c>
      <c r="CC1437">
        <f t="shared" si="788"/>
        <v>7.6610427194979148E-7</v>
      </c>
      <c r="CD1437">
        <f t="shared" si="788"/>
        <v>7.7817160922611306E-7</v>
      </c>
      <c r="CE1437">
        <f t="shared" si="788"/>
        <v>7.9042649146589136E-7</v>
      </c>
      <c r="CF1437">
        <f t="shared" si="788"/>
        <v>8.0287178919582303E-7</v>
      </c>
      <c r="CG1437">
        <f t="shared" si="792"/>
        <v>8.1551041611070504E-7</v>
      </c>
      <c r="CH1437">
        <f t="shared" si="789"/>
        <v>8.2834532970937556E-7</v>
      </c>
      <c r="CI1437">
        <f t="shared" si="789"/>
        <v>8.4137953193976439E-7</v>
      </c>
      <c r="CJ1437">
        <f t="shared" si="789"/>
        <v>8.5461606985318314E-7</v>
      </c>
      <c r="CK1437">
        <f t="shared" si="789"/>
        <v>8.6805803626807314E-7</v>
      </c>
      <c r="CL1437">
        <f t="shared" si="790"/>
        <v>8.8170857044323786E-7</v>
      </c>
      <c r="CM1437">
        <f t="shared" si="790"/>
        <v>8.9557085876073205E-7</v>
      </c>
      <c r="CN1437">
        <f t="shared" si="790"/>
        <v>9.0964813541857876E-7</v>
      </c>
      <c r="CO1437">
        <f t="shared" si="790"/>
        <v>9.2394368313338791E-7</v>
      </c>
      <c r="CP1437">
        <f t="shared" si="791"/>
        <v>9.3846083385302878E-7</v>
      </c>
      <c r="CQ1437">
        <f t="shared" si="791"/>
        <v>9.5320296947956878E-7</v>
      </c>
      <c r="CR1437">
        <f t="shared" si="791"/>
        <v>9.6817352260250151E-7</v>
      </c>
      <c r="CS1437">
        <f t="shared" si="791"/>
        <v>9.8337597724249322E-7</v>
      </c>
      <c r="CT1437">
        <f t="shared" si="793"/>
        <v>9.98813869605779E-7</v>
      </c>
      <c r="CU1437">
        <f t="shared" si="781"/>
        <v>1.0144907888493297E-6</v>
      </c>
      <c r="CV1437">
        <f t="shared" si="781"/>
        <v>1.0304103778569485E-6</v>
      </c>
      <c r="CW1437">
        <f t="shared" si="781"/>
        <v>1.0465763340264776E-6</v>
      </c>
      <c r="CX1437">
        <f t="shared" si="781"/>
        <v>1.0629924100682279E-6</v>
      </c>
      <c r="CY1437">
        <f t="shared" si="783"/>
        <v>1.0796624148148136E-6</v>
      </c>
      <c r="CZ1437">
        <f t="shared" si="782"/>
        <v>1.0965902140425336E-6</v>
      </c>
      <c r="DA1437">
        <f t="shared" si="782"/>
        <v>1.1137797313044748E-6</v>
      </c>
      <c r="DB1437">
        <f t="shared" si="782"/>
        <v>1.1312349487754851E-6</v>
      </c>
      <c r="DC1437">
        <f t="shared" si="782"/>
        <v>1.14895990810918E-6</v>
      </c>
      <c r="DD1437">
        <f t="shared" si="782"/>
        <v>1.1669587113071861E-6</v>
      </c>
      <c r="DE1437">
        <f t="shared" ref="DE1437:DH1500" si="818">DD1436</f>
        <v>1.1852355216006932E-6</v>
      </c>
      <c r="DF1437">
        <f t="shared" si="796"/>
        <v>1.2037945643446395E-6</v>
      </c>
      <c r="DG1437">
        <f t="shared" si="796"/>
        <v>1.2226401279245245E-6</v>
      </c>
      <c r="DH1437">
        <f t="shared" si="796"/>
        <v>1.2417765646761722E-6</v>
      </c>
      <c r="DI1437">
        <f t="shared" si="796"/>
        <v>1.2612082918185529E-6</v>
      </c>
      <c r="DJ1437">
        <f t="shared" si="797"/>
        <v>1.2809397923998426E-6</v>
      </c>
      <c r="DK1437" s="42">
        <f t="shared" si="797"/>
        <v>1.3009756162569032E-6</v>
      </c>
      <c r="DL1437" s="40">
        <f t="shared" si="803"/>
        <v>4.603993286758957E-5</v>
      </c>
    </row>
    <row r="1438" spans="13:116" x14ac:dyDescent="0.25">
      <c r="M1438" s="38"/>
      <c r="N1438" s="40">
        <f t="shared" si="801"/>
        <v>1.8818002534063483E-5</v>
      </c>
      <c r="O1438" s="45">
        <f t="shared" si="804"/>
        <v>28.599999999999479</v>
      </c>
      <c r="P1438">
        <f t="shared" si="800"/>
        <v>2.7122700781312058E-7</v>
      </c>
      <c r="Q1438">
        <f t="shared" si="805"/>
        <v>2.7555483096393043E-7</v>
      </c>
      <c r="R1438">
        <f t="shared" si="805"/>
        <v>2.7995089422366416E-7</v>
      </c>
      <c r="S1438">
        <f t="shared" si="805"/>
        <v>2.8441625924670791E-7</v>
      </c>
      <c r="T1438">
        <f t="shared" si="805"/>
        <v>2.8895200395356753E-7</v>
      </c>
      <c r="U1438">
        <f t="shared" si="806"/>
        <v>2.9355922277572889E-7</v>
      </c>
      <c r="V1438">
        <f t="shared" si="806"/>
        <v>2.9823902690411986E-7</v>
      </c>
      <c r="W1438">
        <f t="shared" si="806"/>
        <v>3.0299254454124469E-7</v>
      </c>
      <c r="X1438">
        <f t="shared" si="806"/>
        <v>3.0782092115702643E-7</v>
      </c>
      <c r="Y1438">
        <f t="shared" si="807"/>
        <v>3.1272531974842035E-7</v>
      </c>
      <c r="Z1438">
        <f t="shared" si="807"/>
        <v>3.1770692110284881E-7</v>
      </c>
      <c r="AA1438">
        <f t="shared" si="807"/>
        <v>3.2276692406550967E-7</v>
      </c>
      <c r="AB1438">
        <f t="shared" si="807"/>
        <v>3.2790654581062963E-7</v>
      </c>
      <c r="AC1438">
        <f t="shared" si="808"/>
        <v>3.3312702211668913E-7</v>
      </c>
      <c r="AD1438">
        <f t="shared" si="808"/>
        <v>3.3842960764570973E-7</v>
      </c>
      <c r="AE1438">
        <f t="shared" si="808"/>
        <v>3.4381557622663617E-7</v>
      </c>
      <c r="AF1438">
        <f t="shared" si="808"/>
        <v>3.4928622114288374E-7</v>
      </c>
      <c r="AG1438">
        <f t="shared" si="811"/>
        <v>3.5484285542411564E-7</v>
      </c>
      <c r="AH1438">
        <f t="shared" si="810"/>
        <v>3.60486812142292E-7</v>
      </c>
      <c r="AI1438">
        <f t="shared" si="810"/>
        <v>3.6621944471206762E-7</v>
      </c>
      <c r="AJ1438" s="42">
        <f t="shared" si="810"/>
        <v>3.7204212719560805E-7</v>
      </c>
      <c r="AK1438">
        <f t="shared" si="810"/>
        <v>3.7795625461185075E-7</v>
      </c>
      <c r="AL1438">
        <f t="shared" si="813"/>
        <v>3.8396324325032965E-7</v>
      </c>
      <c r="AM1438">
        <f t="shared" si="812"/>
        <v>3.9006453098957155E-7</v>
      </c>
      <c r="AN1438">
        <f t="shared" si="812"/>
        <v>3.962615776201776E-7</v>
      </c>
      <c r="AO1438">
        <f t="shared" si="786"/>
        <v>4.0255586517261431E-7</v>
      </c>
      <c r="AP1438">
        <f t="shared" si="786"/>
        <v>4.0894889824982823E-7</v>
      </c>
      <c r="AQ1438">
        <f t="shared" si="786"/>
        <v>4.1544220436470112E-7</v>
      </c>
      <c r="AR1438">
        <f t="shared" si="786"/>
        <v>4.2203733428245712E-7</v>
      </c>
      <c r="AS1438">
        <f t="shared" si="786"/>
        <v>4.2873586236807434E-7</v>
      </c>
      <c r="AT1438">
        <f t="shared" si="786"/>
        <v>4.3553938693877216E-7</v>
      </c>
      <c r="AU1438">
        <f t="shared" si="809"/>
        <v>4.4244953062163529E-7</v>
      </c>
      <c r="AV1438">
        <f t="shared" si="787"/>
        <v>4.4946794071649094E-7</v>
      </c>
      <c r="AW1438">
        <f t="shared" si="787"/>
        <v>4.5659628956404997E-7</v>
      </c>
      <c r="AX1438">
        <f t="shared" si="787"/>
        <v>4.6383627491944414E-7</v>
      </c>
      <c r="AY1438">
        <f t="shared" si="787"/>
        <v>4.7118962033120346E-7</v>
      </c>
      <c r="AZ1438">
        <f t="shared" si="787"/>
        <v>4.786580755257538E-7</v>
      </c>
      <c r="BA1438">
        <f t="shared" si="787"/>
        <v>4.8624341679752763E-7</v>
      </c>
      <c r="BB1438">
        <f t="shared" si="814"/>
        <v>4.9394744740476264E-7</v>
      </c>
      <c r="BC1438">
        <f t="shared" si="814"/>
        <v>5.0177199797104743E-7</v>
      </c>
      <c r="BD1438">
        <f t="shared" si="814"/>
        <v>5.0971892689273494E-7</v>
      </c>
      <c r="BE1438">
        <f t="shared" si="785"/>
        <v>5.1779012075226573E-7</v>
      </c>
      <c r="BF1438">
        <f t="shared" si="785"/>
        <v>5.2598749473752512E-7</v>
      </c>
      <c r="BG1438">
        <f t="shared" si="785"/>
        <v>5.3431299306727223E-7</v>
      </c>
      <c r="BH1438">
        <f t="shared" si="785"/>
        <v>5.4276858942278517E-7</v>
      </c>
      <c r="BI1438">
        <f t="shared" si="815"/>
        <v>5.513562873857467E-7</v>
      </c>
      <c r="BJ1438">
        <f t="shared" si="784"/>
        <v>5.6007812088250931E-7</v>
      </c>
      <c r="BK1438">
        <f t="shared" si="784"/>
        <v>5.6893615463481364E-7</v>
      </c>
      <c r="BL1438">
        <f t="shared" si="784"/>
        <v>5.7793248461703131E-7</v>
      </c>
      <c r="BM1438">
        <f t="shared" si="784"/>
        <v>5.8706923852005363E-7</v>
      </c>
      <c r="BN1438">
        <f t="shared" si="816"/>
        <v>5.9634857622191208E-7</v>
      </c>
      <c r="BO1438">
        <f t="shared" si="816"/>
        <v>6.0577269026521048E-7</v>
      </c>
      <c r="BP1438">
        <f t="shared" si="816"/>
        <v>6.1534380634147344E-7</v>
      </c>
      <c r="BQ1438">
        <f t="shared" si="816"/>
        <v>6.2506418378252116E-7</v>
      </c>
      <c r="BR1438">
        <f t="shared" si="817"/>
        <v>6.3493611605896449E-7</v>
      </c>
      <c r="BS1438">
        <f t="shared" si="798"/>
        <v>6.44961931285878E-7</v>
      </c>
      <c r="BT1438">
        <f t="shared" si="798"/>
        <v>6.5514399273584929E-7</v>
      </c>
      <c r="BU1438">
        <f t="shared" si="798"/>
        <v>6.6548469935939036E-7</v>
      </c>
      <c r="BV1438">
        <f t="shared" si="798"/>
        <v>6.7598648631289076E-7</v>
      </c>
      <c r="BW1438">
        <f t="shared" si="794"/>
        <v>6.8665182549423131E-7</v>
      </c>
      <c r="BX1438">
        <f t="shared" si="794"/>
        <v>6.9748322608608282E-7</v>
      </c>
      <c r="BY1438">
        <f t="shared" si="794"/>
        <v>7.0848323510707146E-7</v>
      </c>
      <c r="BZ1438">
        <f t="shared" si="794"/>
        <v>7.1965443797092344E-7</v>
      </c>
      <c r="CA1438">
        <f t="shared" si="799"/>
        <v>7.3099945905363563E-7</v>
      </c>
      <c r="CB1438">
        <f t="shared" si="795"/>
        <v>7.425209622688327E-7</v>
      </c>
      <c r="CC1438">
        <f t="shared" si="788"/>
        <v>7.5422165165144848E-7</v>
      </c>
      <c r="CD1438">
        <f t="shared" si="788"/>
        <v>7.6610427194979148E-7</v>
      </c>
      <c r="CE1438">
        <f t="shared" si="788"/>
        <v>7.7817160922611306E-7</v>
      </c>
      <c r="CF1438">
        <f t="shared" si="788"/>
        <v>7.9042649146589136E-7</v>
      </c>
      <c r="CG1438">
        <f t="shared" si="792"/>
        <v>8.0287178919582303E-7</v>
      </c>
      <c r="CH1438">
        <f t="shared" si="789"/>
        <v>8.1551041611070504E-7</v>
      </c>
      <c r="CI1438">
        <f t="shared" si="789"/>
        <v>8.2834532970937556E-7</v>
      </c>
      <c r="CJ1438">
        <f t="shared" si="789"/>
        <v>8.4137953193976439E-7</v>
      </c>
      <c r="CK1438">
        <f t="shared" si="789"/>
        <v>8.5461606985318314E-7</v>
      </c>
      <c r="CL1438">
        <f t="shared" si="790"/>
        <v>8.6805803626807314E-7</v>
      </c>
      <c r="CM1438">
        <f t="shared" si="790"/>
        <v>8.8170857044323786E-7</v>
      </c>
      <c r="CN1438">
        <f t="shared" si="790"/>
        <v>8.9557085876073205E-7</v>
      </c>
      <c r="CO1438">
        <f t="shared" si="790"/>
        <v>9.0964813541857876E-7</v>
      </c>
      <c r="CP1438">
        <f t="shared" si="791"/>
        <v>9.2394368313338791E-7</v>
      </c>
      <c r="CQ1438">
        <f t="shared" si="791"/>
        <v>9.3846083385302878E-7</v>
      </c>
      <c r="CR1438">
        <f t="shared" si="791"/>
        <v>9.5320296947956878E-7</v>
      </c>
      <c r="CS1438">
        <f t="shared" si="791"/>
        <v>9.6817352260250151E-7</v>
      </c>
      <c r="CT1438">
        <f t="shared" si="793"/>
        <v>9.8337597724249322E-7</v>
      </c>
      <c r="CU1438">
        <f t="shared" si="781"/>
        <v>9.98813869605779E-7</v>
      </c>
      <c r="CV1438">
        <f t="shared" si="781"/>
        <v>1.0144907888493297E-6</v>
      </c>
      <c r="CW1438">
        <f t="shared" si="781"/>
        <v>1.0304103778569485E-6</v>
      </c>
      <c r="CX1438">
        <f t="shared" si="781"/>
        <v>1.0465763340264776E-6</v>
      </c>
      <c r="CY1438">
        <f t="shared" si="783"/>
        <v>1.0629924100682279E-6</v>
      </c>
      <c r="CZ1438">
        <f t="shared" si="782"/>
        <v>1.0796624148148136E-6</v>
      </c>
      <c r="DA1438">
        <f t="shared" si="782"/>
        <v>1.0965902140425336E-6</v>
      </c>
      <c r="DB1438">
        <f t="shared" si="782"/>
        <v>1.1137797313044748E-6</v>
      </c>
      <c r="DC1438">
        <f t="shared" si="782"/>
        <v>1.1312349487754851E-6</v>
      </c>
      <c r="DD1438">
        <f t="shared" si="782"/>
        <v>1.14895990810918E-6</v>
      </c>
      <c r="DE1438">
        <f t="shared" si="818"/>
        <v>1.1669587113071861E-6</v>
      </c>
      <c r="DF1438">
        <f t="shared" si="796"/>
        <v>1.1852355216006932E-6</v>
      </c>
      <c r="DG1438">
        <f t="shared" si="796"/>
        <v>1.2037945643446395E-6</v>
      </c>
      <c r="DH1438">
        <f t="shared" si="796"/>
        <v>1.2226401279245245E-6</v>
      </c>
      <c r="DI1438">
        <f t="shared" si="796"/>
        <v>1.2417765646761722E-6</v>
      </c>
      <c r="DJ1438">
        <f t="shared" si="797"/>
        <v>1.2612082918185529E-6</v>
      </c>
      <c r="DK1438" s="42">
        <f t="shared" si="797"/>
        <v>1.2809397923998426E-6</v>
      </c>
      <c r="DL1438" s="40">
        <f t="shared" si="803"/>
        <v>4.5325482928426602E-5</v>
      </c>
    </row>
    <row r="1439" spans="13:116" x14ac:dyDescent="0.25">
      <c r="M1439" s="38"/>
      <c r="N1439" s="40">
        <f t="shared" si="801"/>
        <v>1.8522395832568363E-5</v>
      </c>
      <c r="O1439" s="45">
        <f t="shared" si="804"/>
        <v>28.619999999999479</v>
      </c>
      <c r="P1439">
        <f t="shared" si="800"/>
        <v>2.6696637914167172E-7</v>
      </c>
      <c r="Q1439">
        <f t="shared" si="805"/>
        <v>2.7122700781312058E-7</v>
      </c>
      <c r="R1439">
        <f t="shared" si="805"/>
        <v>2.7555483096393043E-7</v>
      </c>
      <c r="S1439">
        <f t="shared" si="805"/>
        <v>2.7995089422366416E-7</v>
      </c>
      <c r="T1439">
        <f t="shared" si="805"/>
        <v>2.8441625924670791E-7</v>
      </c>
      <c r="U1439">
        <f t="shared" si="806"/>
        <v>2.8895200395356753E-7</v>
      </c>
      <c r="V1439">
        <f t="shared" si="806"/>
        <v>2.9355922277572889E-7</v>
      </c>
      <c r="W1439">
        <f t="shared" si="806"/>
        <v>2.9823902690411986E-7</v>
      </c>
      <c r="X1439">
        <f t="shared" si="806"/>
        <v>3.0299254454124469E-7</v>
      </c>
      <c r="Y1439">
        <f t="shared" si="807"/>
        <v>3.0782092115702643E-7</v>
      </c>
      <c r="Z1439">
        <f t="shared" si="807"/>
        <v>3.1272531974842035E-7</v>
      </c>
      <c r="AA1439">
        <f t="shared" si="807"/>
        <v>3.1770692110284881E-7</v>
      </c>
      <c r="AB1439">
        <f t="shared" si="807"/>
        <v>3.2276692406550967E-7</v>
      </c>
      <c r="AC1439">
        <f t="shared" si="808"/>
        <v>3.2790654581062963E-7</v>
      </c>
      <c r="AD1439">
        <f t="shared" si="808"/>
        <v>3.3312702211668913E-7</v>
      </c>
      <c r="AE1439">
        <f t="shared" si="808"/>
        <v>3.3842960764570973E-7</v>
      </c>
      <c r="AF1439">
        <f t="shared" si="808"/>
        <v>3.4381557622663617E-7</v>
      </c>
      <c r="AG1439">
        <f t="shared" si="811"/>
        <v>3.4928622114288374E-7</v>
      </c>
      <c r="AH1439">
        <f t="shared" si="810"/>
        <v>3.5484285542411564E-7</v>
      </c>
      <c r="AI1439">
        <f t="shared" si="810"/>
        <v>3.60486812142292E-7</v>
      </c>
      <c r="AJ1439" s="42">
        <f t="shared" si="810"/>
        <v>3.6621944471206762E-7</v>
      </c>
      <c r="AK1439">
        <f t="shared" si="810"/>
        <v>3.7204212719560805E-7</v>
      </c>
      <c r="AL1439">
        <f t="shared" si="813"/>
        <v>3.7795625461185075E-7</v>
      </c>
      <c r="AM1439">
        <f t="shared" si="812"/>
        <v>3.8396324325032965E-7</v>
      </c>
      <c r="AN1439">
        <f t="shared" si="812"/>
        <v>3.9006453098957155E-7</v>
      </c>
      <c r="AO1439">
        <f t="shared" si="786"/>
        <v>3.962615776201776E-7</v>
      </c>
      <c r="AP1439">
        <f t="shared" si="786"/>
        <v>4.0255586517261431E-7</v>
      </c>
      <c r="AQ1439">
        <f t="shared" si="786"/>
        <v>4.0894889824982823E-7</v>
      </c>
      <c r="AR1439">
        <f t="shared" si="786"/>
        <v>4.1544220436470112E-7</v>
      </c>
      <c r="AS1439">
        <f t="shared" si="786"/>
        <v>4.2203733428245712E-7</v>
      </c>
      <c r="AT1439">
        <f t="shared" si="786"/>
        <v>4.2873586236807434E-7</v>
      </c>
      <c r="AU1439">
        <f t="shared" si="809"/>
        <v>4.3553938693877216E-7</v>
      </c>
      <c r="AV1439">
        <f t="shared" si="787"/>
        <v>4.4244953062163529E-7</v>
      </c>
      <c r="AW1439">
        <f t="shared" si="787"/>
        <v>4.4946794071649094E-7</v>
      </c>
      <c r="AX1439">
        <f t="shared" si="787"/>
        <v>4.5659628956404997E-7</v>
      </c>
      <c r="AY1439">
        <f t="shared" si="787"/>
        <v>4.6383627491944414E-7</v>
      </c>
      <c r="AZ1439">
        <f t="shared" si="787"/>
        <v>4.7118962033120346E-7</v>
      </c>
      <c r="BA1439">
        <f t="shared" si="787"/>
        <v>4.786580755257538E-7</v>
      </c>
      <c r="BB1439">
        <f t="shared" si="814"/>
        <v>4.8624341679752763E-7</v>
      </c>
      <c r="BC1439">
        <f t="shared" si="814"/>
        <v>4.9394744740476264E-7</v>
      </c>
      <c r="BD1439">
        <f t="shared" si="814"/>
        <v>5.0177199797104743E-7</v>
      </c>
      <c r="BE1439">
        <f t="shared" si="785"/>
        <v>5.0971892689273494E-7</v>
      </c>
      <c r="BF1439">
        <f t="shared" si="785"/>
        <v>5.1779012075226573E-7</v>
      </c>
      <c r="BG1439">
        <f t="shared" si="785"/>
        <v>5.2598749473752512E-7</v>
      </c>
      <c r="BH1439">
        <f t="shared" si="785"/>
        <v>5.3431299306727223E-7</v>
      </c>
      <c r="BI1439">
        <f t="shared" si="815"/>
        <v>5.4276858942278517E-7</v>
      </c>
      <c r="BJ1439">
        <f t="shared" si="784"/>
        <v>5.513562873857467E-7</v>
      </c>
      <c r="BK1439">
        <f t="shared" si="784"/>
        <v>5.6007812088250931E-7</v>
      </c>
      <c r="BL1439">
        <f t="shared" si="784"/>
        <v>5.6893615463481364E-7</v>
      </c>
      <c r="BM1439">
        <f t="shared" si="784"/>
        <v>5.7793248461703131E-7</v>
      </c>
      <c r="BN1439">
        <f t="shared" si="816"/>
        <v>5.8706923852005363E-7</v>
      </c>
      <c r="BO1439">
        <f t="shared" si="816"/>
        <v>5.9634857622191208E-7</v>
      </c>
      <c r="BP1439">
        <f t="shared" si="816"/>
        <v>6.0577269026521048E-7</v>
      </c>
      <c r="BQ1439">
        <f t="shared" si="816"/>
        <v>6.1534380634147344E-7</v>
      </c>
      <c r="BR1439">
        <f t="shared" si="817"/>
        <v>6.2506418378252116E-7</v>
      </c>
      <c r="BS1439">
        <f t="shared" si="798"/>
        <v>6.3493611605896449E-7</v>
      </c>
      <c r="BT1439">
        <f t="shared" si="798"/>
        <v>6.44961931285878E-7</v>
      </c>
      <c r="BU1439">
        <f t="shared" si="798"/>
        <v>6.5514399273584929E-7</v>
      </c>
      <c r="BV1439">
        <f t="shared" si="798"/>
        <v>6.6548469935939036E-7</v>
      </c>
      <c r="BW1439">
        <f t="shared" si="794"/>
        <v>6.7598648631289076E-7</v>
      </c>
      <c r="BX1439">
        <f t="shared" si="794"/>
        <v>6.8665182549423131E-7</v>
      </c>
      <c r="BY1439">
        <f t="shared" si="794"/>
        <v>6.9748322608608282E-7</v>
      </c>
      <c r="BZ1439">
        <f t="shared" si="794"/>
        <v>7.0848323510707146E-7</v>
      </c>
      <c r="CA1439">
        <f t="shared" si="799"/>
        <v>7.1965443797092344E-7</v>
      </c>
      <c r="CB1439">
        <f t="shared" si="795"/>
        <v>7.3099945905363563E-7</v>
      </c>
      <c r="CC1439">
        <f t="shared" si="788"/>
        <v>7.425209622688327E-7</v>
      </c>
      <c r="CD1439">
        <f t="shared" si="788"/>
        <v>7.5422165165144848E-7</v>
      </c>
      <c r="CE1439">
        <f t="shared" si="788"/>
        <v>7.6610427194979148E-7</v>
      </c>
      <c r="CF1439">
        <f t="shared" si="788"/>
        <v>7.7817160922611306E-7</v>
      </c>
      <c r="CG1439">
        <f t="shared" si="792"/>
        <v>7.9042649146589136E-7</v>
      </c>
      <c r="CH1439">
        <f t="shared" si="789"/>
        <v>8.0287178919582303E-7</v>
      </c>
      <c r="CI1439">
        <f t="shared" si="789"/>
        <v>8.1551041611070504E-7</v>
      </c>
      <c r="CJ1439">
        <f t="shared" si="789"/>
        <v>8.2834532970937556E-7</v>
      </c>
      <c r="CK1439">
        <f t="shared" si="789"/>
        <v>8.4137953193976439E-7</v>
      </c>
      <c r="CL1439">
        <f t="shared" si="790"/>
        <v>8.5461606985318314E-7</v>
      </c>
      <c r="CM1439">
        <f t="shared" si="790"/>
        <v>8.6805803626807314E-7</v>
      </c>
      <c r="CN1439">
        <f t="shared" si="790"/>
        <v>8.8170857044323786E-7</v>
      </c>
      <c r="CO1439">
        <f t="shared" si="790"/>
        <v>8.9557085876073205E-7</v>
      </c>
      <c r="CP1439">
        <f t="shared" si="791"/>
        <v>9.0964813541857876E-7</v>
      </c>
      <c r="CQ1439">
        <f t="shared" si="791"/>
        <v>9.2394368313338791E-7</v>
      </c>
      <c r="CR1439">
        <f t="shared" si="791"/>
        <v>9.3846083385302878E-7</v>
      </c>
      <c r="CS1439">
        <f t="shared" si="791"/>
        <v>9.5320296947956878E-7</v>
      </c>
      <c r="CT1439">
        <f t="shared" si="793"/>
        <v>9.6817352260250151E-7</v>
      </c>
      <c r="CU1439">
        <f t="shared" si="781"/>
        <v>9.8337597724249322E-7</v>
      </c>
      <c r="CV1439">
        <f t="shared" si="781"/>
        <v>9.98813869605779E-7</v>
      </c>
      <c r="CW1439">
        <f t="shared" si="781"/>
        <v>1.0144907888493297E-6</v>
      </c>
      <c r="CX1439">
        <f t="shared" si="781"/>
        <v>1.0304103778569485E-6</v>
      </c>
      <c r="CY1439">
        <f t="shared" si="783"/>
        <v>1.0465763340264776E-6</v>
      </c>
      <c r="CZ1439">
        <f t="shared" si="782"/>
        <v>1.0629924100682279E-6</v>
      </c>
      <c r="DA1439">
        <f t="shared" si="782"/>
        <v>1.0796624148148136E-6</v>
      </c>
      <c r="DB1439">
        <f t="shared" si="782"/>
        <v>1.0965902140425336E-6</v>
      </c>
      <c r="DC1439">
        <f t="shared" si="782"/>
        <v>1.1137797313044748E-6</v>
      </c>
      <c r="DD1439">
        <f t="shared" si="782"/>
        <v>1.1312349487754851E-6</v>
      </c>
      <c r="DE1439">
        <f t="shared" si="818"/>
        <v>1.14895990810918E-6</v>
      </c>
      <c r="DF1439">
        <f t="shared" si="796"/>
        <v>1.1669587113071861E-6</v>
      </c>
      <c r="DG1439">
        <f t="shared" si="796"/>
        <v>1.1852355216006932E-6</v>
      </c>
      <c r="DH1439">
        <f t="shared" si="796"/>
        <v>1.2037945643446395E-6</v>
      </c>
      <c r="DI1439">
        <f t="shared" si="796"/>
        <v>1.2226401279245245E-6</v>
      </c>
      <c r="DJ1439">
        <f t="shared" si="797"/>
        <v>1.2417765646761722E-6</v>
      </c>
      <c r="DK1439" s="42">
        <f t="shared" si="797"/>
        <v>1.2612082918185529E-6</v>
      </c>
      <c r="DL1439" s="40">
        <f t="shared" si="803"/>
        <v>4.4621977978310719E-5</v>
      </c>
    </row>
    <row r="1440" spans="13:116" x14ac:dyDescent="0.25">
      <c r="M1440" s="38"/>
      <c r="N1440" s="40">
        <f t="shared" si="801"/>
        <v>1.8231379700108386E-5</v>
      </c>
      <c r="O1440" s="45">
        <f t="shared" si="804"/>
        <v>28.639999999999478</v>
      </c>
      <c r="P1440">
        <f t="shared" si="800"/>
        <v>2.6277191510705446E-7</v>
      </c>
      <c r="Q1440">
        <f t="shared" si="805"/>
        <v>2.6696637914167172E-7</v>
      </c>
      <c r="R1440">
        <f t="shared" si="805"/>
        <v>2.7122700781312058E-7</v>
      </c>
      <c r="S1440">
        <f t="shared" si="805"/>
        <v>2.7555483096393043E-7</v>
      </c>
      <c r="T1440">
        <f t="shared" si="805"/>
        <v>2.7995089422366416E-7</v>
      </c>
      <c r="U1440">
        <f t="shared" si="806"/>
        <v>2.8441625924670791E-7</v>
      </c>
      <c r="V1440">
        <f t="shared" si="806"/>
        <v>2.8895200395356753E-7</v>
      </c>
      <c r="W1440">
        <f t="shared" si="806"/>
        <v>2.9355922277572889E-7</v>
      </c>
      <c r="X1440">
        <f t="shared" si="806"/>
        <v>2.9823902690411986E-7</v>
      </c>
      <c r="Y1440">
        <f t="shared" si="807"/>
        <v>3.0299254454124469E-7</v>
      </c>
      <c r="Z1440">
        <f t="shared" si="807"/>
        <v>3.0782092115702643E-7</v>
      </c>
      <c r="AA1440">
        <f t="shared" si="807"/>
        <v>3.1272531974842035E-7</v>
      </c>
      <c r="AB1440">
        <f t="shared" si="807"/>
        <v>3.1770692110284881E-7</v>
      </c>
      <c r="AC1440">
        <f t="shared" si="808"/>
        <v>3.2276692406550967E-7</v>
      </c>
      <c r="AD1440">
        <f t="shared" si="808"/>
        <v>3.2790654581062963E-7</v>
      </c>
      <c r="AE1440">
        <f t="shared" si="808"/>
        <v>3.3312702211668913E-7</v>
      </c>
      <c r="AF1440">
        <f t="shared" si="808"/>
        <v>3.3842960764570973E-7</v>
      </c>
      <c r="AG1440">
        <f t="shared" si="811"/>
        <v>3.4381557622663617E-7</v>
      </c>
      <c r="AH1440">
        <f t="shared" si="810"/>
        <v>3.4928622114288374E-7</v>
      </c>
      <c r="AI1440">
        <f t="shared" si="810"/>
        <v>3.5484285542411564E-7</v>
      </c>
      <c r="AJ1440" s="42">
        <f t="shared" si="810"/>
        <v>3.60486812142292E-7</v>
      </c>
      <c r="AK1440">
        <f t="shared" si="810"/>
        <v>3.6621944471206762E-7</v>
      </c>
      <c r="AL1440">
        <f t="shared" si="813"/>
        <v>3.7204212719560805E-7</v>
      </c>
      <c r="AM1440">
        <f t="shared" si="812"/>
        <v>3.7795625461185075E-7</v>
      </c>
      <c r="AN1440">
        <f t="shared" si="812"/>
        <v>3.8396324325032965E-7</v>
      </c>
      <c r="AO1440">
        <f t="shared" si="786"/>
        <v>3.9006453098957155E-7</v>
      </c>
      <c r="AP1440">
        <f t="shared" si="786"/>
        <v>3.962615776201776E-7</v>
      </c>
      <c r="AQ1440">
        <f t="shared" si="786"/>
        <v>4.0255586517261431E-7</v>
      </c>
      <c r="AR1440">
        <f t="shared" si="786"/>
        <v>4.0894889824982823E-7</v>
      </c>
      <c r="AS1440">
        <f t="shared" si="786"/>
        <v>4.1544220436470112E-7</v>
      </c>
      <c r="AT1440">
        <f t="shared" si="786"/>
        <v>4.2203733428245712E-7</v>
      </c>
      <c r="AU1440">
        <f t="shared" si="809"/>
        <v>4.2873586236807434E-7</v>
      </c>
      <c r="AV1440">
        <f t="shared" si="787"/>
        <v>4.3553938693877216E-7</v>
      </c>
      <c r="AW1440">
        <f t="shared" si="787"/>
        <v>4.4244953062163529E-7</v>
      </c>
      <c r="AX1440">
        <f t="shared" si="787"/>
        <v>4.4946794071649094E-7</v>
      </c>
      <c r="AY1440">
        <f t="shared" si="787"/>
        <v>4.5659628956404997E-7</v>
      </c>
      <c r="AZ1440">
        <f t="shared" si="787"/>
        <v>4.6383627491944414E-7</v>
      </c>
      <c r="BA1440">
        <f t="shared" si="787"/>
        <v>4.7118962033120346E-7</v>
      </c>
      <c r="BB1440">
        <f t="shared" si="814"/>
        <v>4.786580755257538E-7</v>
      </c>
      <c r="BC1440">
        <f t="shared" si="814"/>
        <v>4.8624341679752763E-7</v>
      </c>
      <c r="BD1440">
        <f t="shared" si="814"/>
        <v>4.9394744740476264E-7</v>
      </c>
      <c r="BE1440">
        <f t="shared" si="785"/>
        <v>5.0177199797104743E-7</v>
      </c>
      <c r="BF1440">
        <f t="shared" si="785"/>
        <v>5.0971892689273494E-7</v>
      </c>
      <c r="BG1440">
        <f t="shared" si="785"/>
        <v>5.1779012075226573E-7</v>
      </c>
      <c r="BH1440">
        <f t="shared" si="785"/>
        <v>5.2598749473752512E-7</v>
      </c>
      <c r="BI1440">
        <f t="shared" si="815"/>
        <v>5.3431299306727223E-7</v>
      </c>
      <c r="BJ1440">
        <f t="shared" si="784"/>
        <v>5.4276858942278517E-7</v>
      </c>
      <c r="BK1440">
        <f t="shared" si="784"/>
        <v>5.513562873857467E-7</v>
      </c>
      <c r="BL1440">
        <f t="shared" si="784"/>
        <v>5.6007812088250931E-7</v>
      </c>
      <c r="BM1440">
        <f t="shared" si="784"/>
        <v>5.6893615463481364E-7</v>
      </c>
      <c r="BN1440">
        <f t="shared" si="816"/>
        <v>5.7793248461703131E-7</v>
      </c>
      <c r="BO1440">
        <f t="shared" si="816"/>
        <v>5.8706923852005363E-7</v>
      </c>
      <c r="BP1440">
        <f t="shared" si="816"/>
        <v>5.9634857622191208E-7</v>
      </c>
      <c r="BQ1440">
        <f t="shared" si="816"/>
        <v>6.0577269026521048E-7</v>
      </c>
      <c r="BR1440">
        <f t="shared" si="817"/>
        <v>6.1534380634147344E-7</v>
      </c>
      <c r="BS1440">
        <f t="shared" si="798"/>
        <v>6.2506418378252116E-7</v>
      </c>
      <c r="BT1440">
        <f t="shared" si="798"/>
        <v>6.3493611605896449E-7</v>
      </c>
      <c r="BU1440">
        <f t="shared" si="798"/>
        <v>6.44961931285878E-7</v>
      </c>
      <c r="BV1440">
        <f t="shared" si="798"/>
        <v>6.5514399273584929E-7</v>
      </c>
      <c r="BW1440">
        <f t="shared" si="794"/>
        <v>6.6548469935939036E-7</v>
      </c>
      <c r="BX1440">
        <f t="shared" si="794"/>
        <v>6.7598648631289076E-7</v>
      </c>
      <c r="BY1440">
        <f t="shared" si="794"/>
        <v>6.8665182549423131E-7</v>
      </c>
      <c r="BZ1440">
        <f t="shared" si="794"/>
        <v>6.9748322608608282E-7</v>
      </c>
      <c r="CA1440">
        <f t="shared" si="799"/>
        <v>7.0848323510707146E-7</v>
      </c>
      <c r="CB1440">
        <f t="shared" si="795"/>
        <v>7.1965443797092344E-7</v>
      </c>
      <c r="CC1440">
        <f t="shared" si="788"/>
        <v>7.3099945905363563E-7</v>
      </c>
      <c r="CD1440">
        <f t="shared" si="788"/>
        <v>7.425209622688327E-7</v>
      </c>
      <c r="CE1440">
        <f t="shared" si="788"/>
        <v>7.5422165165144848E-7</v>
      </c>
      <c r="CF1440">
        <f t="shared" si="788"/>
        <v>7.6610427194979148E-7</v>
      </c>
      <c r="CG1440">
        <f t="shared" si="792"/>
        <v>7.7817160922611306E-7</v>
      </c>
      <c r="CH1440">
        <f t="shared" si="789"/>
        <v>7.9042649146589136E-7</v>
      </c>
      <c r="CI1440">
        <f t="shared" si="789"/>
        <v>8.0287178919582303E-7</v>
      </c>
      <c r="CJ1440">
        <f t="shared" si="789"/>
        <v>8.1551041611070504E-7</v>
      </c>
      <c r="CK1440">
        <f t="shared" si="789"/>
        <v>8.2834532970937556E-7</v>
      </c>
      <c r="CL1440">
        <f t="shared" si="790"/>
        <v>8.4137953193976439E-7</v>
      </c>
      <c r="CM1440">
        <f t="shared" si="790"/>
        <v>8.5461606985318314E-7</v>
      </c>
      <c r="CN1440">
        <f t="shared" si="790"/>
        <v>8.6805803626807314E-7</v>
      </c>
      <c r="CO1440">
        <f t="shared" si="790"/>
        <v>8.8170857044323786E-7</v>
      </c>
      <c r="CP1440">
        <f t="shared" si="791"/>
        <v>8.9557085876073205E-7</v>
      </c>
      <c r="CQ1440">
        <f t="shared" si="791"/>
        <v>9.0964813541857876E-7</v>
      </c>
      <c r="CR1440">
        <f t="shared" si="791"/>
        <v>9.2394368313338791E-7</v>
      </c>
      <c r="CS1440">
        <f t="shared" si="791"/>
        <v>9.3846083385302878E-7</v>
      </c>
      <c r="CT1440">
        <f t="shared" si="793"/>
        <v>9.5320296947956878E-7</v>
      </c>
      <c r="CU1440">
        <f t="shared" si="781"/>
        <v>9.6817352260250151E-7</v>
      </c>
      <c r="CV1440">
        <f t="shared" si="781"/>
        <v>9.8337597724249322E-7</v>
      </c>
      <c r="CW1440">
        <f t="shared" si="781"/>
        <v>9.98813869605779E-7</v>
      </c>
      <c r="CX1440">
        <f t="shared" si="781"/>
        <v>1.0144907888493297E-6</v>
      </c>
      <c r="CY1440">
        <f t="shared" si="783"/>
        <v>1.0304103778569485E-6</v>
      </c>
      <c r="CZ1440">
        <f t="shared" si="782"/>
        <v>1.0465763340264776E-6</v>
      </c>
      <c r="DA1440">
        <f t="shared" si="782"/>
        <v>1.0629924100682279E-6</v>
      </c>
      <c r="DB1440">
        <f t="shared" si="782"/>
        <v>1.0796624148148136E-6</v>
      </c>
      <c r="DC1440">
        <f t="shared" si="782"/>
        <v>1.0965902140425336E-6</v>
      </c>
      <c r="DD1440">
        <f t="shared" si="782"/>
        <v>1.1137797313044748E-6</v>
      </c>
      <c r="DE1440">
        <f t="shared" si="818"/>
        <v>1.1312349487754851E-6</v>
      </c>
      <c r="DF1440">
        <f t="shared" si="796"/>
        <v>1.14895990810918E-6</v>
      </c>
      <c r="DG1440">
        <f t="shared" si="796"/>
        <v>1.1669587113071861E-6</v>
      </c>
      <c r="DH1440">
        <f t="shared" si="796"/>
        <v>1.1852355216006932E-6</v>
      </c>
      <c r="DI1440">
        <f t="shared" si="796"/>
        <v>1.2037945643446395E-6</v>
      </c>
      <c r="DJ1440">
        <f t="shared" si="797"/>
        <v>1.2226401279245245E-6</v>
      </c>
      <c r="DK1440" s="42">
        <f t="shared" si="797"/>
        <v>1.2417765646761722E-6</v>
      </c>
      <c r="DL1440" s="40">
        <f t="shared" si="803"/>
        <v>4.3929252780383382E-5</v>
      </c>
    </row>
    <row r="1441" spans="13:116" x14ac:dyDescent="0.25">
      <c r="M1441" s="38"/>
      <c r="N1441" s="40">
        <f t="shared" si="801"/>
        <v>1.7944883764235299E-5</v>
      </c>
      <c r="O1441" s="45">
        <f t="shared" si="804"/>
        <v>28.659999999999478</v>
      </c>
      <c r="P1441">
        <f t="shared" si="800"/>
        <v>2.5864260141943971E-7</v>
      </c>
      <c r="Q1441">
        <f t="shared" si="805"/>
        <v>2.6277191510705446E-7</v>
      </c>
      <c r="R1441">
        <f t="shared" si="805"/>
        <v>2.6696637914167172E-7</v>
      </c>
      <c r="S1441">
        <f t="shared" si="805"/>
        <v>2.7122700781312058E-7</v>
      </c>
      <c r="T1441">
        <f t="shared" si="805"/>
        <v>2.7555483096393043E-7</v>
      </c>
      <c r="U1441">
        <f t="shared" si="806"/>
        <v>2.7995089422366416E-7</v>
      </c>
      <c r="V1441">
        <f t="shared" si="806"/>
        <v>2.8441625924670791E-7</v>
      </c>
      <c r="W1441">
        <f t="shared" si="806"/>
        <v>2.8895200395356753E-7</v>
      </c>
      <c r="X1441">
        <f t="shared" si="806"/>
        <v>2.9355922277572889E-7</v>
      </c>
      <c r="Y1441">
        <f t="shared" si="807"/>
        <v>2.9823902690411986E-7</v>
      </c>
      <c r="Z1441">
        <f t="shared" si="807"/>
        <v>3.0299254454124469E-7</v>
      </c>
      <c r="AA1441">
        <f t="shared" si="807"/>
        <v>3.0782092115702643E-7</v>
      </c>
      <c r="AB1441">
        <f t="shared" si="807"/>
        <v>3.1272531974842035E-7</v>
      </c>
      <c r="AC1441">
        <f t="shared" si="808"/>
        <v>3.1770692110284881E-7</v>
      </c>
      <c r="AD1441">
        <f t="shared" si="808"/>
        <v>3.2276692406550967E-7</v>
      </c>
      <c r="AE1441">
        <f t="shared" si="808"/>
        <v>3.2790654581062963E-7</v>
      </c>
      <c r="AF1441">
        <f t="shared" si="808"/>
        <v>3.3312702211668913E-7</v>
      </c>
      <c r="AG1441">
        <f t="shared" si="811"/>
        <v>3.3842960764570973E-7</v>
      </c>
      <c r="AH1441">
        <f t="shared" si="810"/>
        <v>3.4381557622663617E-7</v>
      </c>
      <c r="AI1441">
        <f t="shared" si="810"/>
        <v>3.4928622114288374E-7</v>
      </c>
      <c r="AJ1441" s="42">
        <f t="shared" si="810"/>
        <v>3.5484285542411564E-7</v>
      </c>
      <c r="AK1441">
        <f t="shared" si="810"/>
        <v>3.60486812142292E-7</v>
      </c>
      <c r="AL1441">
        <f t="shared" si="813"/>
        <v>3.6621944471206762E-7</v>
      </c>
      <c r="AM1441">
        <f t="shared" si="812"/>
        <v>3.7204212719560805E-7</v>
      </c>
      <c r="AN1441">
        <f t="shared" si="812"/>
        <v>3.7795625461185075E-7</v>
      </c>
      <c r="AO1441">
        <f t="shared" si="786"/>
        <v>3.8396324325032965E-7</v>
      </c>
      <c r="AP1441">
        <f t="shared" si="786"/>
        <v>3.9006453098957155E-7</v>
      </c>
      <c r="AQ1441">
        <f t="shared" si="786"/>
        <v>3.962615776201776E-7</v>
      </c>
      <c r="AR1441">
        <f t="shared" si="786"/>
        <v>4.0255586517261431E-7</v>
      </c>
      <c r="AS1441">
        <f t="shared" si="786"/>
        <v>4.0894889824982823E-7</v>
      </c>
      <c r="AT1441">
        <f t="shared" si="786"/>
        <v>4.1544220436470112E-7</v>
      </c>
      <c r="AU1441">
        <f t="shared" si="809"/>
        <v>4.2203733428245712E-7</v>
      </c>
      <c r="AV1441">
        <f t="shared" si="787"/>
        <v>4.2873586236807434E-7</v>
      </c>
      <c r="AW1441">
        <f t="shared" si="787"/>
        <v>4.3553938693877216E-7</v>
      </c>
      <c r="AX1441">
        <f t="shared" si="787"/>
        <v>4.4244953062163529E-7</v>
      </c>
      <c r="AY1441">
        <f t="shared" si="787"/>
        <v>4.4946794071649094E-7</v>
      </c>
      <c r="AZ1441">
        <f t="shared" si="787"/>
        <v>4.5659628956404997E-7</v>
      </c>
      <c r="BA1441">
        <f t="shared" ref="BA1441:BE1504" si="819">AZ1440</f>
        <v>4.6383627491944414E-7</v>
      </c>
      <c r="BB1441">
        <f t="shared" si="814"/>
        <v>4.7118962033120346E-7</v>
      </c>
      <c r="BC1441">
        <f t="shared" si="814"/>
        <v>4.786580755257538E-7</v>
      </c>
      <c r="BD1441">
        <f t="shared" si="814"/>
        <v>4.8624341679752763E-7</v>
      </c>
      <c r="BE1441">
        <f t="shared" si="785"/>
        <v>4.9394744740476264E-7</v>
      </c>
      <c r="BF1441">
        <f t="shared" si="785"/>
        <v>5.0177199797104743E-7</v>
      </c>
      <c r="BG1441">
        <f t="shared" si="785"/>
        <v>5.0971892689273494E-7</v>
      </c>
      <c r="BH1441">
        <f t="shared" si="785"/>
        <v>5.1779012075226573E-7</v>
      </c>
      <c r="BI1441">
        <f t="shared" si="815"/>
        <v>5.2598749473752512E-7</v>
      </c>
      <c r="BJ1441">
        <f t="shared" si="784"/>
        <v>5.3431299306727223E-7</v>
      </c>
      <c r="BK1441">
        <f t="shared" si="784"/>
        <v>5.4276858942278517E-7</v>
      </c>
      <c r="BL1441">
        <f t="shared" si="784"/>
        <v>5.513562873857467E-7</v>
      </c>
      <c r="BM1441">
        <f t="shared" si="784"/>
        <v>5.6007812088250931E-7</v>
      </c>
      <c r="BN1441">
        <f t="shared" si="816"/>
        <v>5.6893615463481364E-7</v>
      </c>
      <c r="BO1441">
        <f t="shared" si="816"/>
        <v>5.7793248461703131E-7</v>
      </c>
      <c r="BP1441">
        <f t="shared" si="816"/>
        <v>5.8706923852005363E-7</v>
      </c>
      <c r="BQ1441">
        <f t="shared" si="816"/>
        <v>5.9634857622191208E-7</v>
      </c>
      <c r="BR1441">
        <f t="shared" si="817"/>
        <v>6.0577269026521048E-7</v>
      </c>
      <c r="BS1441">
        <f t="shared" si="798"/>
        <v>6.1534380634147344E-7</v>
      </c>
      <c r="BT1441">
        <f t="shared" si="798"/>
        <v>6.2506418378252116E-7</v>
      </c>
      <c r="BU1441">
        <f t="shared" si="798"/>
        <v>6.3493611605896449E-7</v>
      </c>
      <c r="BV1441">
        <f t="shared" si="798"/>
        <v>6.44961931285878E-7</v>
      </c>
      <c r="BW1441">
        <f t="shared" si="794"/>
        <v>6.5514399273584929E-7</v>
      </c>
      <c r="BX1441">
        <f t="shared" si="794"/>
        <v>6.6548469935939036E-7</v>
      </c>
      <c r="BY1441">
        <f t="shared" si="794"/>
        <v>6.7598648631289076E-7</v>
      </c>
      <c r="BZ1441">
        <f t="shared" si="794"/>
        <v>6.8665182549423131E-7</v>
      </c>
      <c r="CA1441">
        <f t="shared" si="799"/>
        <v>6.9748322608608282E-7</v>
      </c>
      <c r="CB1441">
        <f t="shared" si="795"/>
        <v>7.0848323510707146E-7</v>
      </c>
      <c r="CC1441">
        <f t="shared" si="788"/>
        <v>7.1965443797092344E-7</v>
      </c>
      <c r="CD1441">
        <f t="shared" si="788"/>
        <v>7.3099945905363563E-7</v>
      </c>
      <c r="CE1441">
        <f t="shared" si="788"/>
        <v>7.425209622688327E-7</v>
      </c>
      <c r="CF1441">
        <f t="shared" si="788"/>
        <v>7.5422165165144848E-7</v>
      </c>
      <c r="CG1441">
        <f t="shared" si="792"/>
        <v>7.6610427194979148E-7</v>
      </c>
      <c r="CH1441">
        <f t="shared" si="789"/>
        <v>7.7817160922611306E-7</v>
      </c>
      <c r="CI1441">
        <f t="shared" si="789"/>
        <v>7.9042649146589136E-7</v>
      </c>
      <c r="CJ1441">
        <f t="shared" si="789"/>
        <v>8.0287178919582303E-7</v>
      </c>
      <c r="CK1441">
        <f t="shared" si="789"/>
        <v>8.1551041611070504E-7</v>
      </c>
      <c r="CL1441">
        <f t="shared" si="790"/>
        <v>8.2834532970937556E-7</v>
      </c>
      <c r="CM1441">
        <f t="shared" si="790"/>
        <v>8.4137953193976439E-7</v>
      </c>
      <c r="CN1441">
        <f t="shared" si="790"/>
        <v>8.5461606985318314E-7</v>
      </c>
      <c r="CO1441">
        <f t="shared" si="790"/>
        <v>8.6805803626807314E-7</v>
      </c>
      <c r="CP1441">
        <f t="shared" si="791"/>
        <v>8.8170857044323786E-7</v>
      </c>
      <c r="CQ1441">
        <f t="shared" si="791"/>
        <v>8.9557085876073205E-7</v>
      </c>
      <c r="CR1441">
        <f t="shared" si="791"/>
        <v>9.0964813541857876E-7</v>
      </c>
      <c r="CS1441">
        <f t="shared" si="791"/>
        <v>9.2394368313338791E-7</v>
      </c>
      <c r="CT1441">
        <f t="shared" si="793"/>
        <v>9.3846083385302878E-7</v>
      </c>
      <c r="CU1441">
        <f t="shared" si="793"/>
        <v>9.5320296947956878E-7</v>
      </c>
      <c r="CV1441">
        <f t="shared" si="793"/>
        <v>9.6817352260250151E-7</v>
      </c>
      <c r="CW1441">
        <f t="shared" si="793"/>
        <v>9.8337597724249322E-7</v>
      </c>
      <c r="CX1441">
        <f t="shared" si="793"/>
        <v>9.98813869605779E-7</v>
      </c>
      <c r="CY1441">
        <f t="shared" si="783"/>
        <v>1.0144907888493297E-6</v>
      </c>
      <c r="CZ1441">
        <f t="shared" si="782"/>
        <v>1.0304103778569485E-6</v>
      </c>
      <c r="DA1441">
        <f t="shared" si="782"/>
        <v>1.0465763340264776E-6</v>
      </c>
      <c r="DB1441">
        <f t="shared" si="782"/>
        <v>1.0629924100682279E-6</v>
      </c>
      <c r="DC1441">
        <f t="shared" si="782"/>
        <v>1.0796624148148136E-6</v>
      </c>
      <c r="DD1441">
        <f t="shared" si="782"/>
        <v>1.0965902140425336E-6</v>
      </c>
      <c r="DE1441">
        <f t="shared" si="818"/>
        <v>1.1137797313044748E-6</v>
      </c>
      <c r="DF1441">
        <f t="shared" si="796"/>
        <v>1.1312349487754851E-6</v>
      </c>
      <c r="DG1441">
        <f t="shared" si="796"/>
        <v>1.14895990810918E-6</v>
      </c>
      <c r="DH1441">
        <f t="shared" si="796"/>
        <v>1.1669587113071861E-6</v>
      </c>
      <c r="DI1441">
        <f t="shared" si="796"/>
        <v>1.1852355216006932E-6</v>
      </c>
      <c r="DJ1441">
        <f t="shared" si="797"/>
        <v>1.2037945643446395E-6</v>
      </c>
      <c r="DK1441" s="42">
        <f t="shared" si="797"/>
        <v>1.2226401279245245E-6</v>
      </c>
      <c r="DL1441" s="40">
        <f t="shared" si="803"/>
        <v>4.3247144550784212E-5</v>
      </c>
    </row>
    <row r="1442" spans="13:116" x14ac:dyDescent="0.25">
      <c r="M1442" s="38"/>
      <c r="N1442" s="40">
        <f t="shared" si="801"/>
        <v>1.766283871554142E-5</v>
      </c>
      <c r="O1442" s="45">
        <f t="shared" si="804"/>
        <v>28.679999999999477</v>
      </c>
      <c r="P1442">
        <f t="shared" si="800"/>
        <v>2.5457743911077949E-7</v>
      </c>
      <c r="Q1442">
        <f t="shared" si="805"/>
        <v>2.5864260141943971E-7</v>
      </c>
      <c r="R1442">
        <f t="shared" si="805"/>
        <v>2.6277191510705446E-7</v>
      </c>
      <c r="S1442">
        <f t="shared" si="805"/>
        <v>2.6696637914167172E-7</v>
      </c>
      <c r="T1442">
        <f t="shared" si="805"/>
        <v>2.7122700781312058E-7</v>
      </c>
      <c r="U1442">
        <f t="shared" si="806"/>
        <v>2.7555483096393043E-7</v>
      </c>
      <c r="V1442">
        <f t="shared" si="806"/>
        <v>2.7995089422366416E-7</v>
      </c>
      <c r="W1442">
        <f t="shared" si="806"/>
        <v>2.8441625924670791E-7</v>
      </c>
      <c r="X1442">
        <f t="shared" si="806"/>
        <v>2.8895200395356753E-7</v>
      </c>
      <c r="Y1442">
        <f t="shared" si="807"/>
        <v>2.9355922277572889E-7</v>
      </c>
      <c r="Z1442">
        <f t="shared" si="807"/>
        <v>2.9823902690411986E-7</v>
      </c>
      <c r="AA1442">
        <f t="shared" si="807"/>
        <v>3.0299254454124469E-7</v>
      </c>
      <c r="AB1442">
        <f t="shared" si="807"/>
        <v>3.0782092115702643E-7</v>
      </c>
      <c r="AC1442">
        <f t="shared" si="808"/>
        <v>3.1272531974842035E-7</v>
      </c>
      <c r="AD1442">
        <f t="shared" si="808"/>
        <v>3.1770692110284881E-7</v>
      </c>
      <c r="AE1442">
        <f t="shared" si="808"/>
        <v>3.2276692406550967E-7</v>
      </c>
      <c r="AF1442">
        <f t="shared" si="808"/>
        <v>3.2790654581062963E-7</v>
      </c>
      <c r="AG1442">
        <f t="shared" si="811"/>
        <v>3.3312702211668913E-7</v>
      </c>
      <c r="AH1442">
        <f t="shared" si="810"/>
        <v>3.3842960764570973E-7</v>
      </c>
      <c r="AI1442">
        <f t="shared" si="810"/>
        <v>3.4381557622663617E-7</v>
      </c>
      <c r="AJ1442" s="42">
        <f t="shared" si="810"/>
        <v>3.4928622114288374E-7</v>
      </c>
      <c r="AK1442">
        <f t="shared" si="810"/>
        <v>3.5484285542411564E-7</v>
      </c>
      <c r="AL1442">
        <f t="shared" si="813"/>
        <v>3.60486812142292E-7</v>
      </c>
      <c r="AM1442">
        <f t="shared" si="812"/>
        <v>3.6621944471206762E-7</v>
      </c>
      <c r="AN1442">
        <f t="shared" si="812"/>
        <v>3.7204212719560805E-7</v>
      </c>
      <c r="AO1442">
        <f t="shared" si="786"/>
        <v>3.7795625461185075E-7</v>
      </c>
      <c r="AP1442">
        <f t="shared" si="786"/>
        <v>3.8396324325032965E-7</v>
      </c>
      <c r="AQ1442">
        <f t="shared" si="786"/>
        <v>3.9006453098957155E-7</v>
      </c>
      <c r="AR1442">
        <f t="shared" si="786"/>
        <v>3.962615776201776E-7</v>
      </c>
      <c r="AS1442">
        <f t="shared" si="786"/>
        <v>4.0255586517261431E-7</v>
      </c>
      <c r="AT1442">
        <f t="shared" si="786"/>
        <v>4.0894889824982823E-7</v>
      </c>
      <c r="AU1442">
        <f t="shared" si="809"/>
        <v>4.1544220436470112E-7</v>
      </c>
      <c r="AV1442">
        <f t="shared" si="787"/>
        <v>4.2203733428245712E-7</v>
      </c>
      <c r="AW1442">
        <f t="shared" si="787"/>
        <v>4.2873586236807434E-7</v>
      </c>
      <c r="AX1442">
        <f t="shared" si="787"/>
        <v>4.3553938693877216E-7</v>
      </c>
      <c r="AY1442">
        <f t="shared" si="787"/>
        <v>4.4244953062163529E-7</v>
      </c>
      <c r="AZ1442">
        <f t="shared" si="787"/>
        <v>4.4946794071649094E-7</v>
      </c>
      <c r="BA1442">
        <f t="shared" si="819"/>
        <v>4.5659628956404997E-7</v>
      </c>
      <c r="BB1442">
        <f t="shared" si="814"/>
        <v>4.6383627491944414E-7</v>
      </c>
      <c r="BC1442">
        <f t="shared" si="814"/>
        <v>4.7118962033120346E-7</v>
      </c>
      <c r="BD1442">
        <f t="shared" si="814"/>
        <v>4.786580755257538E-7</v>
      </c>
      <c r="BE1442">
        <f t="shared" si="785"/>
        <v>4.8624341679752763E-7</v>
      </c>
      <c r="BF1442">
        <f t="shared" si="785"/>
        <v>4.9394744740476264E-7</v>
      </c>
      <c r="BG1442">
        <f t="shared" si="785"/>
        <v>5.0177199797104743E-7</v>
      </c>
      <c r="BH1442">
        <f t="shared" si="785"/>
        <v>5.0971892689273494E-7</v>
      </c>
      <c r="BI1442">
        <f t="shared" si="815"/>
        <v>5.1779012075226573E-7</v>
      </c>
      <c r="BJ1442">
        <f t="shared" si="784"/>
        <v>5.2598749473752512E-7</v>
      </c>
      <c r="BK1442">
        <f t="shared" si="784"/>
        <v>5.3431299306727223E-7</v>
      </c>
      <c r="BL1442">
        <f t="shared" si="784"/>
        <v>5.4276858942278517E-7</v>
      </c>
      <c r="BM1442">
        <f t="shared" si="784"/>
        <v>5.513562873857467E-7</v>
      </c>
      <c r="BN1442">
        <f t="shared" si="816"/>
        <v>5.6007812088250931E-7</v>
      </c>
      <c r="BO1442">
        <f t="shared" si="816"/>
        <v>5.6893615463481364E-7</v>
      </c>
      <c r="BP1442">
        <f t="shared" si="816"/>
        <v>5.7793248461703131E-7</v>
      </c>
      <c r="BQ1442">
        <f t="shared" si="816"/>
        <v>5.8706923852005363E-7</v>
      </c>
      <c r="BR1442">
        <f t="shared" si="817"/>
        <v>5.9634857622191208E-7</v>
      </c>
      <c r="BS1442">
        <f t="shared" si="798"/>
        <v>6.0577269026521048E-7</v>
      </c>
      <c r="BT1442">
        <f t="shared" si="798"/>
        <v>6.1534380634147344E-7</v>
      </c>
      <c r="BU1442">
        <f t="shared" si="798"/>
        <v>6.2506418378252116E-7</v>
      </c>
      <c r="BV1442">
        <f t="shared" si="798"/>
        <v>6.3493611605896449E-7</v>
      </c>
      <c r="BW1442">
        <f t="shared" si="794"/>
        <v>6.44961931285878E-7</v>
      </c>
      <c r="BX1442">
        <f t="shared" si="794"/>
        <v>6.5514399273584929E-7</v>
      </c>
      <c r="BY1442">
        <f t="shared" si="794"/>
        <v>6.6548469935939036E-7</v>
      </c>
      <c r="BZ1442">
        <f t="shared" si="794"/>
        <v>6.7598648631289076E-7</v>
      </c>
      <c r="CA1442">
        <f t="shared" si="799"/>
        <v>6.8665182549423131E-7</v>
      </c>
      <c r="CB1442">
        <f t="shared" si="795"/>
        <v>6.9748322608608282E-7</v>
      </c>
      <c r="CC1442">
        <f t="shared" si="788"/>
        <v>7.0848323510707146E-7</v>
      </c>
      <c r="CD1442">
        <f t="shared" si="788"/>
        <v>7.1965443797092344E-7</v>
      </c>
      <c r="CE1442">
        <f t="shared" si="788"/>
        <v>7.3099945905363563E-7</v>
      </c>
      <c r="CF1442">
        <f t="shared" si="788"/>
        <v>7.425209622688327E-7</v>
      </c>
      <c r="CG1442">
        <f t="shared" si="792"/>
        <v>7.5422165165144848E-7</v>
      </c>
      <c r="CH1442">
        <f t="shared" si="789"/>
        <v>7.6610427194979148E-7</v>
      </c>
      <c r="CI1442">
        <f t="shared" si="789"/>
        <v>7.7817160922611306E-7</v>
      </c>
      <c r="CJ1442">
        <f t="shared" si="789"/>
        <v>7.9042649146589136E-7</v>
      </c>
      <c r="CK1442">
        <f t="shared" si="789"/>
        <v>8.0287178919582303E-7</v>
      </c>
      <c r="CL1442">
        <f t="shared" si="790"/>
        <v>8.1551041611070504E-7</v>
      </c>
      <c r="CM1442">
        <f t="shared" si="790"/>
        <v>8.2834532970937556E-7</v>
      </c>
      <c r="CN1442">
        <f t="shared" si="790"/>
        <v>8.4137953193976439E-7</v>
      </c>
      <c r="CO1442">
        <f t="shared" si="790"/>
        <v>8.5461606985318314E-7</v>
      </c>
      <c r="CP1442">
        <f t="shared" si="791"/>
        <v>8.6805803626807314E-7</v>
      </c>
      <c r="CQ1442">
        <f t="shared" si="791"/>
        <v>8.8170857044323786E-7</v>
      </c>
      <c r="CR1442">
        <f t="shared" si="791"/>
        <v>8.9557085876073205E-7</v>
      </c>
      <c r="CS1442">
        <f t="shared" si="791"/>
        <v>9.0964813541857876E-7</v>
      </c>
      <c r="CT1442">
        <f t="shared" si="793"/>
        <v>9.2394368313338791E-7</v>
      </c>
      <c r="CU1442">
        <f t="shared" si="793"/>
        <v>9.3846083385302878E-7</v>
      </c>
      <c r="CV1442">
        <f t="shared" si="793"/>
        <v>9.5320296947956878E-7</v>
      </c>
      <c r="CW1442">
        <f t="shared" si="793"/>
        <v>9.6817352260250151E-7</v>
      </c>
      <c r="CX1442">
        <f t="shared" si="793"/>
        <v>9.8337597724249322E-7</v>
      </c>
      <c r="CY1442">
        <f t="shared" si="783"/>
        <v>9.98813869605779E-7</v>
      </c>
      <c r="CZ1442">
        <f t="shared" si="783"/>
        <v>1.0144907888493297E-6</v>
      </c>
      <c r="DA1442">
        <f t="shared" si="783"/>
        <v>1.0304103778569485E-6</v>
      </c>
      <c r="DB1442">
        <f t="shared" si="783"/>
        <v>1.0465763340264776E-6</v>
      </c>
      <c r="DC1442">
        <f t="shared" si="783"/>
        <v>1.0629924100682279E-6</v>
      </c>
      <c r="DD1442">
        <f t="shared" si="783"/>
        <v>1.0796624148148136E-6</v>
      </c>
      <c r="DE1442">
        <f t="shared" si="818"/>
        <v>1.0965902140425336E-6</v>
      </c>
      <c r="DF1442">
        <f t="shared" si="796"/>
        <v>1.1137797313044748E-6</v>
      </c>
      <c r="DG1442">
        <f t="shared" si="796"/>
        <v>1.1312349487754851E-6</v>
      </c>
      <c r="DH1442">
        <f t="shared" si="796"/>
        <v>1.14895990810918E-6</v>
      </c>
      <c r="DI1442">
        <f t="shared" si="796"/>
        <v>1.1669587113071861E-6</v>
      </c>
      <c r="DJ1442">
        <f t="shared" si="797"/>
        <v>1.1852355216006932E-6</v>
      </c>
      <c r="DK1442" s="42">
        <f t="shared" si="797"/>
        <v>1.2037945643446395E-6</v>
      </c>
      <c r="DL1442" s="40">
        <f t="shared" si="803"/>
        <v>4.2575492922942594E-5</v>
      </c>
    </row>
    <row r="1443" spans="13:116" x14ac:dyDescent="0.25">
      <c r="M1443" s="38"/>
      <c r="N1443" s="40">
        <f t="shared" si="801"/>
        <v>1.7385176291871333E-5</v>
      </c>
      <c r="O1443" s="45">
        <f t="shared" si="804"/>
        <v>28.699999999999477</v>
      </c>
      <c r="P1443">
        <f t="shared" si="800"/>
        <v>2.5057544430724739E-7</v>
      </c>
      <c r="Q1443">
        <f t="shared" si="805"/>
        <v>2.5457743911077949E-7</v>
      </c>
      <c r="R1443">
        <f t="shared" si="805"/>
        <v>2.5864260141943971E-7</v>
      </c>
      <c r="S1443">
        <f t="shared" si="805"/>
        <v>2.6277191510705446E-7</v>
      </c>
      <c r="T1443">
        <f t="shared" si="805"/>
        <v>2.6696637914167172E-7</v>
      </c>
      <c r="U1443">
        <f t="shared" si="806"/>
        <v>2.7122700781312058E-7</v>
      </c>
      <c r="V1443">
        <f t="shared" si="806"/>
        <v>2.7555483096393043E-7</v>
      </c>
      <c r="W1443">
        <f t="shared" si="806"/>
        <v>2.7995089422366416E-7</v>
      </c>
      <c r="X1443">
        <f t="shared" si="806"/>
        <v>2.8441625924670791E-7</v>
      </c>
      <c r="Y1443">
        <f t="shared" si="807"/>
        <v>2.8895200395356753E-7</v>
      </c>
      <c r="Z1443">
        <f t="shared" si="807"/>
        <v>2.9355922277572889E-7</v>
      </c>
      <c r="AA1443">
        <f t="shared" si="807"/>
        <v>2.9823902690411986E-7</v>
      </c>
      <c r="AB1443">
        <f t="shared" si="807"/>
        <v>3.0299254454124469E-7</v>
      </c>
      <c r="AC1443">
        <f t="shared" si="808"/>
        <v>3.0782092115702643E-7</v>
      </c>
      <c r="AD1443">
        <f t="shared" si="808"/>
        <v>3.1272531974842035E-7</v>
      </c>
      <c r="AE1443">
        <f t="shared" si="808"/>
        <v>3.1770692110284881E-7</v>
      </c>
      <c r="AF1443">
        <f t="shared" si="808"/>
        <v>3.2276692406550967E-7</v>
      </c>
      <c r="AG1443">
        <f t="shared" si="811"/>
        <v>3.2790654581062963E-7</v>
      </c>
      <c r="AH1443">
        <f t="shared" si="810"/>
        <v>3.3312702211668913E-7</v>
      </c>
      <c r="AI1443">
        <f t="shared" si="810"/>
        <v>3.3842960764570973E-7</v>
      </c>
      <c r="AJ1443" s="42">
        <f t="shared" si="810"/>
        <v>3.4381557622663617E-7</v>
      </c>
      <c r="AK1443">
        <f t="shared" si="810"/>
        <v>3.4928622114288374E-7</v>
      </c>
      <c r="AL1443">
        <f t="shared" si="813"/>
        <v>3.5484285542411564E-7</v>
      </c>
      <c r="AM1443">
        <f t="shared" si="812"/>
        <v>3.60486812142292E-7</v>
      </c>
      <c r="AN1443">
        <f t="shared" si="812"/>
        <v>3.6621944471206762E-7</v>
      </c>
      <c r="AO1443">
        <f t="shared" si="786"/>
        <v>3.7204212719560805E-7</v>
      </c>
      <c r="AP1443">
        <f t="shared" si="786"/>
        <v>3.7795625461185075E-7</v>
      </c>
      <c r="AQ1443">
        <f t="shared" si="786"/>
        <v>3.8396324325032965E-7</v>
      </c>
      <c r="AR1443">
        <f t="shared" si="786"/>
        <v>3.9006453098957155E-7</v>
      </c>
      <c r="AS1443">
        <f t="shared" si="786"/>
        <v>3.962615776201776E-7</v>
      </c>
      <c r="AT1443">
        <f t="shared" si="786"/>
        <v>4.0255586517261431E-7</v>
      </c>
      <c r="AU1443">
        <f t="shared" si="809"/>
        <v>4.0894889824982823E-7</v>
      </c>
      <c r="AV1443">
        <f t="shared" si="787"/>
        <v>4.1544220436470112E-7</v>
      </c>
      <c r="AW1443">
        <f t="shared" si="787"/>
        <v>4.2203733428245712E-7</v>
      </c>
      <c r="AX1443">
        <f t="shared" si="787"/>
        <v>4.2873586236807434E-7</v>
      </c>
      <c r="AY1443">
        <f t="shared" si="787"/>
        <v>4.3553938693877216E-7</v>
      </c>
      <c r="AZ1443">
        <f t="shared" si="787"/>
        <v>4.4244953062163529E-7</v>
      </c>
      <c r="BA1443">
        <f t="shared" si="819"/>
        <v>4.4946794071649094E-7</v>
      </c>
      <c r="BB1443">
        <f t="shared" si="814"/>
        <v>4.5659628956404997E-7</v>
      </c>
      <c r="BC1443">
        <f t="shared" si="814"/>
        <v>4.6383627491944414E-7</v>
      </c>
      <c r="BD1443">
        <f t="shared" si="814"/>
        <v>4.7118962033120346E-7</v>
      </c>
      <c r="BE1443">
        <f t="shared" si="785"/>
        <v>4.786580755257538E-7</v>
      </c>
      <c r="BF1443">
        <f t="shared" si="785"/>
        <v>4.8624341679752763E-7</v>
      </c>
      <c r="BG1443">
        <f t="shared" si="785"/>
        <v>4.9394744740476264E-7</v>
      </c>
      <c r="BH1443">
        <f t="shared" si="785"/>
        <v>5.0177199797104743E-7</v>
      </c>
      <c r="BI1443">
        <f t="shared" si="815"/>
        <v>5.0971892689273494E-7</v>
      </c>
      <c r="BJ1443">
        <f t="shared" si="784"/>
        <v>5.1779012075226573E-7</v>
      </c>
      <c r="BK1443">
        <f t="shared" si="784"/>
        <v>5.2598749473752512E-7</v>
      </c>
      <c r="BL1443">
        <f t="shared" si="784"/>
        <v>5.3431299306727223E-7</v>
      </c>
      <c r="BM1443">
        <f t="shared" si="784"/>
        <v>5.4276858942278517E-7</v>
      </c>
      <c r="BN1443">
        <f t="shared" si="816"/>
        <v>5.513562873857467E-7</v>
      </c>
      <c r="BO1443">
        <f t="shared" si="816"/>
        <v>5.6007812088250931E-7</v>
      </c>
      <c r="BP1443">
        <f t="shared" si="816"/>
        <v>5.6893615463481364E-7</v>
      </c>
      <c r="BQ1443">
        <f t="shared" si="816"/>
        <v>5.7793248461703131E-7</v>
      </c>
      <c r="BR1443">
        <f t="shared" si="817"/>
        <v>5.8706923852005363E-7</v>
      </c>
      <c r="BS1443">
        <f t="shared" si="798"/>
        <v>5.9634857622191208E-7</v>
      </c>
      <c r="BT1443">
        <f t="shared" si="798"/>
        <v>6.0577269026521048E-7</v>
      </c>
      <c r="BU1443">
        <f t="shared" si="798"/>
        <v>6.1534380634147344E-7</v>
      </c>
      <c r="BV1443">
        <f t="shared" si="798"/>
        <v>6.2506418378252116E-7</v>
      </c>
      <c r="BW1443">
        <f t="shared" si="794"/>
        <v>6.3493611605896449E-7</v>
      </c>
      <c r="BX1443">
        <f t="shared" si="794"/>
        <v>6.44961931285878E-7</v>
      </c>
      <c r="BY1443">
        <f t="shared" si="794"/>
        <v>6.5514399273584929E-7</v>
      </c>
      <c r="BZ1443">
        <f t="shared" si="794"/>
        <v>6.6548469935939036E-7</v>
      </c>
      <c r="CA1443">
        <f t="shared" si="799"/>
        <v>6.7598648631289076E-7</v>
      </c>
      <c r="CB1443">
        <f t="shared" si="795"/>
        <v>6.8665182549423131E-7</v>
      </c>
      <c r="CC1443">
        <f t="shared" si="788"/>
        <v>6.9748322608608282E-7</v>
      </c>
      <c r="CD1443">
        <f t="shared" si="788"/>
        <v>7.0848323510707146E-7</v>
      </c>
      <c r="CE1443">
        <f t="shared" si="788"/>
        <v>7.1965443797092344E-7</v>
      </c>
      <c r="CF1443">
        <f t="shared" si="788"/>
        <v>7.3099945905363563E-7</v>
      </c>
      <c r="CG1443">
        <f t="shared" si="792"/>
        <v>7.425209622688327E-7</v>
      </c>
      <c r="CH1443">
        <f t="shared" si="789"/>
        <v>7.5422165165144848E-7</v>
      </c>
      <c r="CI1443">
        <f t="shared" si="789"/>
        <v>7.6610427194979148E-7</v>
      </c>
      <c r="CJ1443">
        <f t="shared" si="789"/>
        <v>7.7817160922611306E-7</v>
      </c>
      <c r="CK1443">
        <f t="shared" si="789"/>
        <v>7.9042649146589136E-7</v>
      </c>
      <c r="CL1443">
        <f t="shared" si="790"/>
        <v>8.0287178919582303E-7</v>
      </c>
      <c r="CM1443">
        <f t="shared" si="790"/>
        <v>8.1551041611070504E-7</v>
      </c>
      <c r="CN1443">
        <f t="shared" si="790"/>
        <v>8.2834532970937556E-7</v>
      </c>
      <c r="CO1443">
        <f t="shared" si="790"/>
        <v>8.4137953193976439E-7</v>
      </c>
      <c r="CP1443">
        <f t="shared" si="791"/>
        <v>8.5461606985318314E-7</v>
      </c>
      <c r="CQ1443">
        <f t="shared" si="791"/>
        <v>8.6805803626807314E-7</v>
      </c>
      <c r="CR1443">
        <f t="shared" si="791"/>
        <v>8.8170857044323786E-7</v>
      </c>
      <c r="CS1443">
        <f t="shared" si="791"/>
        <v>8.9557085876073205E-7</v>
      </c>
      <c r="CT1443">
        <f t="shared" si="793"/>
        <v>9.0964813541857876E-7</v>
      </c>
      <c r="CU1443">
        <f t="shared" si="793"/>
        <v>9.2394368313338791E-7</v>
      </c>
      <c r="CV1443">
        <f t="shared" si="793"/>
        <v>9.3846083385302878E-7</v>
      </c>
      <c r="CW1443">
        <f t="shared" si="793"/>
        <v>9.5320296947956878E-7</v>
      </c>
      <c r="CX1443">
        <f t="shared" si="793"/>
        <v>9.6817352260250151E-7</v>
      </c>
      <c r="CY1443">
        <f t="shared" si="783"/>
        <v>9.8337597724249322E-7</v>
      </c>
      <c r="CZ1443">
        <f t="shared" si="783"/>
        <v>9.98813869605779E-7</v>
      </c>
      <c r="DA1443">
        <f t="shared" si="783"/>
        <v>1.0144907888493297E-6</v>
      </c>
      <c r="DB1443">
        <f t="shared" si="783"/>
        <v>1.0304103778569485E-6</v>
      </c>
      <c r="DC1443">
        <f t="shared" si="783"/>
        <v>1.0465763340264776E-6</v>
      </c>
      <c r="DD1443">
        <f t="shared" si="783"/>
        <v>1.0629924100682279E-6</v>
      </c>
      <c r="DE1443">
        <f t="shared" si="818"/>
        <v>1.0796624148148136E-6</v>
      </c>
      <c r="DF1443">
        <f t="shared" si="796"/>
        <v>1.0965902140425336E-6</v>
      </c>
      <c r="DG1443">
        <f t="shared" si="796"/>
        <v>1.1137797313044748E-6</v>
      </c>
      <c r="DH1443">
        <f t="shared" si="796"/>
        <v>1.1312349487754851E-6</v>
      </c>
      <c r="DI1443">
        <f t="shared" si="796"/>
        <v>1.14895990810918E-6</v>
      </c>
      <c r="DJ1443">
        <f t="shared" si="797"/>
        <v>1.1669587113071861E-6</v>
      </c>
      <c r="DK1443" s="42">
        <f t="shared" si="797"/>
        <v>1.1852355216006932E-6</v>
      </c>
      <c r="DL1443" s="40">
        <f t="shared" si="803"/>
        <v>4.1914139912377337E-5</v>
      </c>
    </row>
    <row r="1444" spans="13:116" x14ac:dyDescent="0.25">
      <c r="M1444" s="38"/>
      <c r="N1444" s="40">
        <f t="shared" si="801"/>
        <v>1.7111829262763434E-5</v>
      </c>
      <c r="O1444" s="45">
        <f t="shared" si="804"/>
        <v>28.719999999999477</v>
      </c>
      <c r="P1444">
        <f t="shared" si="800"/>
        <v>2.466356480049917E-7</v>
      </c>
      <c r="Q1444">
        <f t="shared" si="805"/>
        <v>2.5057544430724739E-7</v>
      </c>
      <c r="R1444">
        <f t="shared" si="805"/>
        <v>2.5457743911077949E-7</v>
      </c>
      <c r="S1444">
        <f t="shared" si="805"/>
        <v>2.5864260141943971E-7</v>
      </c>
      <c r="T1444">
        <f t="shared" si="805"/>
        <v>2.6277191510705446E-7</v>
      </c>
      <c r="U1444">
        <f t="shared" si="806"/>
        <v>2.6696637914167172E-7</v>
      </c>
      <c r="V1444">
        <f t="shared" si="806"/>
        <v>2.7122700781312058E-7</v>
      </c>
      <c r="W1444">
        <f t="shared" si="806"/>
        <v>2.7555483096393043E-7</v>
      </c>
      <c r="X1444">
        <f t="shared" si="806"/>
        <v>2.7995089422366416E-7</v>
      </c>
      <c r="Y1444">
        <f t="shared" si="807"/>
        <v>2.8441625924670791E-7</v>
      </c>
      <c r="Z1444">
        <f t="shared" si="807"/>
        <v>2.8895200395356753E-7</v>
      </c>
      <c r="AA1444">
        <f t="shared" si="807"/>
        <v>2.9355922277572889E-7</v>
      </c>
      <c r="AB1444">
        <f t="shared" si="807"/>
        <v>2.9823902690411986E-7</v>
      </c>
      <c r="AC1444">
        <f t="shared" si="808"/>
        <v>3.0299254454124469E-7</v>
      </c>
      <c r="AD1444">
        <f t="shared" si="808"/>
        <v>3.0782092115702643E-7</v>
      </c>
      <c r="AE1444">
        <f t="shared" si="808"/>
        <v>3.1272531974842035E-7</v>
      </c>
      <c r="AF1444">
        <f t="shared" si="808"/>
        <v>3.1770692110284881E-7</v>
      </c>
      <c r="AG1444">
        <f t="shared" si="811"/>
        <v>3.2276692406550967E-7</v>
      </c>
      <c r="AH1444">
        <f t="shared" si="810"/>
        <v>3.2790654581062963E-7</v>
      </c>
      <c r="AI1444">
        <f t="shared" si="810"/>
        <v>3.3312702211668913E-7</v>
      </c>
      <c r="AJ1444" s="42">
        <f t="shared" si="810"/>
        <v>3.3842960764570973E-7</v>
      </c>
      <c r="AK1444">
        <f t="shared" si="810"/>
        <v>3.4381557622663617E-7</v>
      </c>
      <c r="AL1444">
        <f t="shared" si="813"/>
        <v>3.4928622114288374E-7</v>
      </c>
      <c r="AM1444">
        <f t="shared" si="812"/>
        <v>3.5484285542411564E-7</v>
      </c>
      <c r="AN1444">
        <f t="shared" si="812"/>
        <v>3.60486812142292E-7</v>
      </c>
      <c r="AO1444">
        <f t="shared" si="786"/>
        <v>3.6621944471206762E-7</v>
      </c>
      <c r="AP1444">
        <f t="shared" si="786"/>
        <v>3.7204212719560805E-7</v>
      </c>
      <c r="AQ1444">
        <f t="shared" si="786"/>
        <v>3.7795625461185075E-7</v>
      </c>
      <c r="AR1444">
        <f t="shared" si="786"/>
        <v>3.8396324325032965E-7</v>
      </c>
      <c r="AS1444">
        <f t="shared" si="786"/>
        <v>3.9006453098957155E-7</v>
      </c>
      <c r="AT1444">
        <f t="shared" si="786"/>
        <v>3.962615776201776E-7</v>
      </c>
      <c r="AU1444">
        <f t="shared" si="809"/>
        <v>4.0255586517261431E-7</v>
      </c>
      <c r="AV1444">
        <f t="shared" si="787"/>
        <v>4.0894889824982823E-7</v>
      </c>
      <c r="AW1444">
        <f t="shared" si="787"/>
        <v>4.1544220436470112E-7</v>
      </c>
      <c r="AX1444">
        <f t="shared" si="787"/>
        <v>4.2203733428245712E-7</v>
      </c>
      <c r="AY1444">
        <f t="shared" si="787"/>
        <v>4.2873586236807434E-7</v>
      </c>
      <c r="AZ1444">
        <f t="shared" si="787"/>
        <v>4.3553938693877216E-7</v>
      </c>
      <c r="BA1444">
        <f t="shared" si="819"/>
        <v>4.4244953062163529E-7</v>
      </c>
      <c r="BB1444">
        <f t="shared" si="814"/>
        <v>4.4946794071649094E-7</v>
      </c>
      <c r="BC1444">
        <f t="shared" si="814"/>
        <v>4.5659628956404997E-7</v>
      </c>
      <c r="BD1444">
        <f t="shared" si="814"/>
        <v>4.6383627491944414E-7</v>
      </c>
      <c r="BE1444">
        <f t="shared" si="785"/>
        <v>4.7118962033120346E-7</v>
      </c>
      <c r="BF1444">
        <f t="shared" si="785"/>
        <v>4.786580755257538E-7</v>
      </c>
      <c r="BG1444">
        <f t="shared" si="785"/>
        <v>4.8624341679752763E-7</v>
      </c>
      <c r="BH1444">
        <f t="shared" si="785"/>
        <v>4.9394744740476264E-7</v>
      </c>
      <c r="BI1444">
        <f t="shared" si="815"/>
        <v>5.0177199797104743E-7</v>
      </c>
      <c r="BJ1444">
        <f t="shared" si="784"/>
        <v>5.0971892689273494E-7</v>
      </c>
      <c r="BK1444">
        <f t="shared" si="784"/>
        <v>5.1779012075226573E-7</v>
      </c>
      <c r="BL1444">
        <f t="shared" si="784"/>
        <v>5.2598749473752512E-7</v>
      </c>
      <c r="BM1444">
        <f t="shared" si="784"/>
        <v>5.3431299306727223E-7</v>
      </c>
      <c r="BN1444">
        <f t="shared" si="816"/>
        <v>5.4276858942278517E-7</v>
      </c>
      <c r="BO1444">
        <f t="shared" si="816"/>
        <v>5.513562873857467E-7</v>
      </c>
      <c r="BP1444">
        <f t="shared" si="816"/>
        <v>5.6007812088250931E-7</v>
      </c>
      <c r="BQ1444">
        <f t="shared" si="816"/>
        <v>5.6893615463481364E-7</v>
      </c>
      <c r="BR1444">
        <f t="shared" si="817"/>
        <v>5.7793248461703131E-7</v>
      </c>
      <c r="BS1444">
        <f t="shared" si="798"/>
        <v>5.8706923852005363E-7</v>
      </c>
      <c r="BT1444">
        <f t="shared" si="798"/>
        <v>5.9634857622191208E-7</v>
      </c>
      <c r="BU1444">
        <f t="shared" si="798"/>
        <v>6.0577269026521048E-7</v>
      </c>
      <c r="BV1444">
        <f t="shared" si="798"/>
        <v>6.1534380634147344E-7</v>
      </c>
      <c r="BW1444">
        <f t="shared" si="794"/>
        <v>6.2506418378252116E-7</v>
      </c>
      <c r="BX1444">
        <f t="shared" si="794"/>
        <v>6.3493611605896449E-7</v>
      </c>
      <c r="BY1444">
        <f t="shared" si="794"/>
        <v>6.44961931285878E-7</v>
      </c>
      <c r="BZ1444">
        <f t="shared" si="794"/>
        <v>6.5514399273584929E-7</v>
      </c>
      <c r="CA1444">
        <f t="shared" si="799"/>
        <v>6.6548469935939036E-7</v>
      </c>
      <c r="CB1444">
        <f t="shared" si="795"/>
        <v>6.7598648631289076E-7</v>
      </c>
      <c r="CC1444">
        <f t="shared" si="788"/>
        <v>6.8665182549423131E-7</v>
      </c>
      <c r="CD1444">
        <f t="shared" si="788"/>
        <v>6.9748322608608282E-7</v>
      </c>
      <c r="CE1444">
        <f t="shared" si="788"/>
        <v>7.0848323510707146E-7</v>
      </c>
      <c r="CF1444">
        <f t="shared" si="788"/>
        <v>7.1965443797092344E-7</v>
      </c>
      <c r="CG1444">
        <f t="shared" si="792"/>
        <v>7.3099945905363563E-7</v>
      </c>
      <c r="CH1444">
        <f t="shared" si="789"/>
        <v>7.425209622688327E-7</v>
      </c>
      <c r="CI1444">
        <f t="shared" si="789"/>
        <v>7.5422165165144848E-7</v>
      </c>
      <c r="CJ1444">
        <f t="shared" si="789"/>
        <v>7.6610427194979148E-7</v>
      </c>
      <c r="CK1444">
        <f t="shared" si="789"/>
        <v>7.7817160922611306E-7</v>
      </c>
      <c r="CL1444">
        <f t="shared" si="790"/>
        <v>7.9042649146589136E-7</v>
      </c>
      <c r="CM1444">
        <f t="shared" si="790"/>
        <v>8.0287178919582303E-7</v>
      </c>
      <c r="CN1444">
        <f t="shared" si="790"/>
        <v>8.1551041611070504E-7</v>
      </c>
      <c r="CO1444">
        <f t="shared" si="790"/>
        <v>8.2834532970937556E-7</v>
      </c>
      <c r="CP1444">
        <f t="shared" si="791"/>
        <v>8.4137953193976439E-7</v>
      </c>
      <c r="CQ1444">
        <f t="shared" si="791"/>
        <v>8.5461606985318314E-7</v>
      </c>
      <c r="CR1444">
        <f t="shared" si="791"/>
        <v>8.6805803626807314E-7</v>
      </c>
      <c r="CS1444">
        <f t="shared" si="791"/>
        <v>8.8170857044323786E-7</v>
      </c>
      <c r="CT1444">
        <f t="shared" si="793"/>
        <v>8.9557085876073205E-7</v>
      </c>
      <c r="CU1444">
        <f t="shared" si="793"/>
        <v>9.0964813541857876E-7</v>
      </c>
      <c r="CV1444">
        <f t="shared" si="793"/>
        <v>9.2394368313338791E-7</v>
      </c>
      <c r="CW1444">
        <f t="shared" si="793"/>
        <v>9.3846083385302878E-7</v>
      </c>
      <c r="CX1444">
        <f t="shared" si="793"/>
        <v>9.5320296947956878E-7</v>
      </c>
      <c r="CY1444">
        <f t="shared" si="793"/>
        <v>9.6817352260250151E-7</v>
      </c>
      <c r="CZ1444">
        <f t="shared" si="793"/>
        <v>9.8337597724249322E-7</v>
      </c>
      <c r="DA1444">
        <f t="shared" si="793"/>
        <v>9.98813869605779E-7</v>
      </c>
      <c r="DB1444">
        <f t="shared" ref="DB1444:DH1507" si="820">DA1443</f>
        <v>1.0144907888493297E-6</v>
      </c>
      <c r="DC1444">
        <f t="shared" si="820"/>
        <v>1.0304103778569485E-6</v>
      </c>
      <c r="DD1444">
        <f t="shared" si="820"/>
        <v>1.0465763340264776E-6</v>
      </c>
      <c r="DE1444">
        <f t="shared" si="818"/>
        <v>1.0629924100682279E-6</v>
      </c>
      <c r="DF1444">
        <f t="shared" si="796"/>
        <v>1.0796624148148136E-6</v>
      </c>
      <c r="DG1444">
        <f t="shared" si="796"/>
        <v>1.0965902140425336E-6</v>
      </c>
      <c r="DH1444">
        <f t="shared" si="796"/>
        <v>1.1137797313044748E-6</v>
      </c>
      <c r="DI1444">
        <f t="shared" si="796"/>
        <v>1.1312349487754851E-6</v>
      </c>
      <c r="DJ1444">
        <f t="shared" si="797"/>
        <v>1.14895990810918E-6</v>
      </c>
      <c r="DK1444" s="42">
        <f t="shared" si="797"/>
        <v>1.1669587113071861E-6</v>
      </c>
      <c r="DL1444" s="40">
        <f t="shared" si="803"/>
        <v>4.126292988199697E-5</v>
      </c>
    </row>
    <row r="1445" spans="13:116" x14ac:dyDescent="0.25">
      <c r="M1445" s="38"/>
      <c r="N1445" s="40">
        <f t="shared" si="801"/>
        <v>1.6842731414117852E-5</v>
      </c>
      <c r="O1445" s="45">
        <f t="shared" si="804"/>
        <v>28.739999999999476</v>
      </c>
      <c r="P1445">
        <f t="shared" si="800"/>
        <v>2.4275709584915199E-7</v>
      </c>
      <c r="Q1445">
        <f t="shared" si="805"/>
        <v>2.466356480049917E-7</v>
      </c>
      <c r="R1445">
        <f t="shared" si="805"/>
        <v>2.5057544430724739E-7</v>
      </c>
      <c r="S1445">
        <f t="shared" si="805"/>
        <v>2.5457743911077949E-7</v>
      </c>
      <c r="T1445">
        <f t="shared" si="805"/>
        <v>2.5864260141943971E-7</v>
      </c>
      <c r="U1445">
        <f t="shared" si="806"/>
        <v>2.6277191510705446E-7</v>
      </c>
      <c r="V1445">
        <f t="shared" si="806"/>
        <v>2.6696637914167172E-7</v>
      </c>
      <c r="W1445">
        <f t="shared" si="806"/>
        <v>2.7122700781312058E-7</v>
      </c>
      <c r="X1445">
        <f t="shared" si="806"/>
        <v>2.7555483096393043E-7</v>
      </c>
      <c r="Y1445">
        <f t="shared" si="807"/>
        <v>2.7995089422366416E-7</v>
      </c>
      <c r="Z1445">
        <f t="shared" si="807"/>
        <v>2.8441625924670791E-7</v>
      </c>
      <c r="AA1445">
        <f t="shared" si="807"/>
        <v>2.8895200395356753E-7</v>
      </c>
      <c r="AB1445">
        <f t="shared" si="807"/>
        <v>2.9355922277572889E-7</v>
      </c>
      <c r="AC1445">
        <f t="shared" si="808"/>
        <v>2.9823902690411986E-7</v>
      </c>
      <c r="AD1445">
        <f t="shared" si="808"/>
        <v>3.0299254454124469E-7</v>
      </c>
      <c r="AE1445">
        <f t="shared" si="808"/>
        <v>3.0782092115702643E-7</v>
      </c>
      <c r="AF1445">
        <f t="shared" si="808"/>
        <v>3.1272531974842035E-7</v>
      </c>
      <c r="AG1445">
        <f t="shared" si="811"/>
        <v>3.1770692110284881E-7</v>
      </c>
      <c r="AH1445">
        <f t="shared" si="810"/>
        <v>3.2276692406550967E-7</v>
      </c>
      <c r="AI1445">
        <f t="shared" si="810"/>
        <v>3.2790654581062963E-7</v>
      </c>
      <c r="AJ1445" s="42">
        <f t="shared" si="810"/>
        <v>3.3312702211668913E-7</v>
      </c>
      <c r="AK1445">
        <f t="shared" si="810"/>
        <v>3.3842960764570973E-7</v>
      </c>
      <c r="AL1445">
        <f t="shared" si="813"/>
        <v>3.4381557622663617E-7</v>
      </c>
      <c r="AM1445">
        <f t="shared" si="812"/>
        <v>3.4928622114288374E-7</v>
      </c>
      <c r="AN1445">
        <f t="shared" si="812"/>
        <v>3.5484285542411564E-7</v>
      </c>
      <c r="AO1445">
        <f t="shared" si="786"/>
        <v>3.60486812142292E-7</v>
      </c>
      <c r="AP1445">
        <f t="shared" si="786"/>
        <v>3.6621944471206762E-7</v>
      </c>
      <c r="AQ1445">
        <f t="shared" si="786"/>
        <v>3.7204212719560805E-7</v>
      </c>
      <c r="AR1445">
        <f t="shared" si="786"/>
        <v>3.7795625461185075E-7</v>
      </c>
      <c r="AS1445">
        <f t="shared" si="786"/>
        <v>3.8396324325032965E-7</v>
      </c>
      <c r="AT1445">
        <f t="shared" si="786"/>
        <v>3.9006453098957155E-7</v>
      </c>
      <c r="AU1445">
        <f t="shared" si="809"/>
        <v>3.962615776201776E-7</v>
      </c>
      <c r="AV1445">
        <f t="shared" si="787"/>
        <v>4.0255586517261431E-7</v>
      </c>
      <c r="AW1445">
        <f t="shared" si="787"/>
        <v>4.0894889824982823E-7</v>
      </c>
      <c r="AX1445">
        <f t="shared" si="787"/>
        <v>4.1544220436470112E-7</v>
      </c>
      <c r="AY1445">
        <f t="shared" si="787"/>
        <v>4.2203733428245712E-7</v>
      </c>
      <c r="AZ1445">
        <f t="shared" si="787"/>
        <v>4.2873586236807434E-7</v>
      </c>
      <c r="BA1445">
        <f t="shared" si="819"/>
        <v>4.3553938693877216E-7</v>
      </c>
      <c r="BB1445">
        <f t="shared" si="814"/>
        <v>4.4244953062163529E-7</v>
      </c>
      <c r="BC1445">
        <f t="shared" si="814"/>
        <v>4.4946794071649094E-7</v>
      </c>
      <c r="BD1445">
        <f t="shared" si="814"/>
        <v>4.5659628956404997E-7</v>
      </c>
      <c r="BE1445">
        <f t="shared" si="785"/>
        <v>4.6383627491944414E-7</v>
      </c>
      <c r="BF1445">
        <f t="shared" si="785"/>
        <v>4.7118962033120346E-7</v>
      </c>
      <c r="BG1445">
        <f t="shared" si="785"/>
        <v>4.786580755257538E-7</v>
      </c>
      <c r="BH1445">
        <f t="shared" si="785"/>
        <v>4.8624341679752763E-7</v>
      </c>
      <c r="BI1445">
        <f t="shared" si="815"/>
        <v>4.9394744740476264E-7</v>
      </c>
      <c r="BJ1445">
        <f t="shared" si="784"/>
        <v>5.0177199797104743E-7</v>
      </c>
      <c r="BK1445">
        <f t="shared" si="784"/>
        <v>5.0971892689273494E-7</v>
      </c>
      <c r="BL1445">
        <f t="shared" si="784"/>
        <v>5.1779012075226573E-7</v>
      </c>
      <c r="BM1445">
        <f t="shared" si="784"/>
        <v>5.2598749473752512E-7</v>
      </c>
      <c r="BN1445">
        <f t="shared" si="816"/>
        <v>5.3431299306727223E-7</v>
      </c>
      <c r="BO1445">
        <f t="shared" si="816"/>
        <v>5.4276858942278517E-7</v>
      </c>
      <c r="BP1445">
        <f t="shared" si="816"/>
        <v>5.513562873857467E-7</v>
      </c>
      <c r="BQ1445">
        <f t="shared" si="816"/>
        <v>5.6007812088250931E-7</v>
      </c>
      <c r="BR1445">
        <f t="shared" si="817"/>
        <v>5.6893615463481364E-7</v>
      </c>
      <c r="BS1445">
        <f t="shared" si="798"/>
        <v>5.7793248461703131E-7</v>
      </c>
      <c r="BT1445">
        <f t="shared" si="798"/>
        <v>5.8706923852005363E-7</v>
      </c>
      <c r="BU1445">
        <f t="shared" si="798"/>
        <v>5.9634857622191208E-7</v>
      </c>
      <c r="BV1445">
        <f t="shared" si="798"/>
        <v>6.0577269026521048E-7</v>
      </c>
      <c r="BW1445">
        <f t="shared" si="794"/>
        <v>6.1534380634147344E-7</v>
      </c>
      <c r="BX1445">
        <f t="shared" si="794"/>
        <v>6.2506418378252116E-7</v>
      </c>
      <c r="BY1445">
        <f t="shared" si="794"/>
        <v>6.3493611605896449E-7</v>
      </c>
      <c r="BZ1445">
        <f t="shared" si="794"/>
        <v>6.44961931285878E-7</v>
      </c>
      <c r="CA1445">
        <f t="shared" si="799"/>
        <v>6.5514399273584929E-7</v>
      </c>
      <c r="CB1445">
        <f t="shared" si="795"/>
        <v>6.6548469935939036E-7</v>
      </c>
      <c r="CC1445">
        <f t="shared" si="788"/>
        <v>6.7598648631289076E-7</v>
      </c>
      <c r="CD1445">
        <f t="shared" si="788"/>
        <v>6.8665182549423131E-7</v>
      </c>
      <c r="CE1445">
        <f t="shared" si="788"/>
        <v>6.9748322608608282E-7</v>
      </c>
      <c r="CF1445">
        <f t="shared" si="788"/>
        <v>7.0848323510707146E-7</v>
      </c>
      <c r="CG1445">
        <f t="shared" si="792"/>
        <v>7.1965443797092344E-7</v>
      </c>
      <c r="CH1445">
        <f t="shared" si="789"/>
        <v>7.3099945905363563E-7</v>
      </c>
      <c r="CI1445">
        <f t="shared" si="789"/>
        <v>7.425209622688327E-7</v>
      </c>
      <c r="CJ1445">
        <f t="shared" si="789"/>
        <v>7.5422165165144848E-7</v>
      </c>
      <c r="CK1445">
        <f t="shared" si="789"/>
        <v>7.6610427194979148E-7</v>
      </c>
      <c r="CL1445">
        <f t="shared" si="790"/>
        <v>7.7817160922611306E-7</v>
      </c>
      <c r="CM1445">
        <f t="shared" si="790"/>
        <v>7.9042649146589136E-7</v>
      </c>
      <c r="CN1445">
        <f t="shared" si="790"/>
        <v>8.0287178919582303E-7</v>
      </c>
      <c r="CO1445">
        <f t="shared" si="790"/>
        <v>8.1551041611070504E-7</v>
      </c>
      <c r="CP1445">
        <f t="shared" si="791"/>
        <v>8.2834532970937556E-7</v>
      </c>
      <c r="CQ1445">
        <f t="shared" si="791"/>
        <v>8.4137953193976439E-7</v>
      </c>
      <c r="CR1445">
        <f t="shared" si="791"/>
        <v>8.5461606985318314E-7</v>
      </c>
      <c r="CS1445">
        <f t="shared" si="791"/>
        <v>8.6805803626807314E-7</v>
      </c>
      <c r="CT1445">
        <f t="shared" si="793"/>
        <v>8.8170857044323786E-7</v>
      </c>
      <c r="CU1445">
        <f t="shared" si="793"/>
        <v>8.9557085876073205E-7</v>
      </c>
      <c r="CV1445">
        <f t="shared" si="793"/>
        <v>9.0964813541857876E-7</v>
      </c>
      <c r="CW1445">
        <f t="shared" si="793"/>
        <v>9.2394368313338791E-7</v>
      </c>
      <c r="CX1445">
        <f t="shared" si="793"/>
        <v>9.3846083385302878E-7</v>
      </c>
      <c r="CY1445">
        <f t="shared" si="793"/>
        <v>9.5320296947956878E-7</v>
      </c>
      <c r="CZ1445">
        <f t="shared" si="793"/>
        <v>9.6817352260250151E-7</v>
      </c>
      <c r="DA1445">
        <f t="shared" si="793"/>
        <v>9.8337597724249322E-7</v>
      </c>
      <c r="DB1445">
        <f t="shared" si="820"/>
        <v>9.98813869605779E-7</v>
      </c>
      <c r="DC1445">
        <f t="shared" si="820"/>
        <v>1.0144907888493297E-6</v>
      </c>
      <c r="DD1445">
        <f t="shared" si="820"/>
        <v>1.0304103778569485E-6</v>
      </c>
      <c r="DE1445">
        <f t="shared" si="818"/>
        <v>1.0465763340264776E-6</v>
      </c>
      <c r="DF1445">
        <f t="shared" si="796"/>
        <v>1.0629924100682279E-6</v>
      </c>
      <c r="DG1445">
        <f t="shared" si="796"/>
        <v>1.0796624148148136E-6</v>
      </c>
      <c r="DH1445">
        <f t="shared" si="796"/>
        <v>1.0965902140425336E-6</v>
      </c>
      <c r="DI1445">
        <f t="shared" si="796"/>
        <v>1.1137797313044748E-6</v>
      </c>
      <c r="DJ1445">
        <f t="shared" si="797"/>
        <v>1.1312349487754851E-6</v>
      </c>
      <c r="DK1445" s="42">
        <f t="shared" si="797"/>
        <v>1.14895990810918E-6</v>
      </c>
      <c r="DL1445" s="40">
        <f t="shared" si="803"/>
        <v>4.0621709507894036E-5</v>
      </c>
    </row>
    <row r="1446" spans="13:116" x14ac:dyDescent="0.25">
      <c r="M1446" s="38"/>
      <c r="N1446" s="40">
        <f t="shared" si="801"/>
        <v>1.6577817533088346E-5</v>
      </c>
      <c r="O1446" s="45">
        <f t="shared" si="804"/>
        <v>28.759999999999476</v>
      </c>
      <c r="P1446">
        <f t="shared" si="800"/>
        <v>2.3893884791610324E-7</v>
      </c>
      <c r="Q1446">
        <f t="shared" si="805"/>
        <v>2.4275709584915199E-7</v>
      </c>
      <c r="R1446">
        <f t="shared" si="805"/>
        <v>2.466356480049917E-7</v>
      </c>
      <c r="S1446">
        <f t="shared" si="805"/>
        <v>2.5057544430724739E-7</v>
      </c>
      <c r="T1446">
        <f t="shared" si="805"/>
        <v>2.5457743911077949E-7</v>
      </c>
      <c r="U1446">
        <f t="shared" si="806"/>
        <v>2.5864260141943971E-7</v>
      </c>
      <c r="V1446">
        <f t="shared" si="806"/>
        <v>2.6277191510705446E-7</v>
      </c>
      <c r="W1446">
        <f t="shared" si="806"/>
        <v>2.6696637914167172E-7</v>
      </c>
      <c r="X1446">
        <f t="shared" si="806"/>
        <v>2.7122700781312058E-7</v>
      </c>
      <c r="Y1446">
        <f t="shared" si="807"/>
        <v>2.7555483096393043E-7</v>
      </c>
      <c r="Z1446">
        <f t="shared" si="807"/>
        <v>2.7995089422366416E-7</v>
      </c>
      <c r="AA1446">
        <f t="shared" si="807"/>
        <v>2.8441625924670791E-7</v>
      </c>
      <c r="AB1446">
        <f t="shared" si="807"/>
        <v>2.8895200395356753E-7</v>
      </c>
      <c r="AC1446">
        <f t="shared" si="808"/>
        <v>2.9355922277572889E-7</v>
      </c>
      <c r="AD1446">
        <f t="shared" si="808"/>
        <v>2.9823902690411986E-7</v>
      </c>
      <c r="AE1446">
        <f t="shared" si="808"/>
        <v>3.0299254454124469E-7</v>
      </c>
      <c r="AF1446">
        <f t="shared" si="808"/>
        <v>3.0782092115702643E-7</v>
      </c>
      <c r="AG1446">
        <f t="shared" si="811"/>
        <v>3.1272531974842035E-7</v>
      </c>
      <c r="AH1446">
        <f t="shared" si="810"/>
        <v>3.1770692110284881E-7</v>
      </c>
      <c r="AI1446">
        <f t="shared" si="810"/>
        <v>3.2276692406550967E-7</v>
      </c>
      <c r="AJ1446" s="42">
        <f t="shared" si="810"/>
        <v>3.2790654581062963E-7</v>
      </c>
      <c r="AK1446">
        <f t="shared" si="810"/>
        <v>3.3312702211668913E-7</v>
      </c>
      <c r="AL1446">
        <f t="shared" si="813"/>
        <v>3.3842960764570973E-7</v>
      </c>
      <c r="AM1446">
        <f t="shared" si="812"/>
        <v>3.4381557622663617E-7</v>
      </c>
      <c r="AN1446">
        <f t="shared" si="812"/>
        <v>3.4928622114288374E-7</v>
      </c>
      <c r="AO1446">
        <f t="shared" si="786"/>
        <v>3.5484285542411564E-7</v>
      </c>
      <c r="AP1446">
        <f t="shared" si="786"/>
        <v>3.60486812142292E-7</v>
      </c>
      <c r="AQ1446">
        <f t="shared" si="786"/>
        <v>3.6621944471206762E-7</v>
      </c>
      <c r="AR1446">
        <f t="shared" si="786"/>
        <v>3.7204212719560805E-7</v>
      </c>
      <c r="AS1446">
        <f t="shared" si="786"/>
        <v>3.7795625461185075E-7</v>
      </c>
      <c r="AT1446">
        <f t="shared" si="786"/>
        <v>3.8396324325032965E-7</v>
      </c>
      <c r="AU1446">
        <f t="shared" si="809"/>
        <v>3.9006453098957155E-7</v>
      </c>
      <c r="AV1446">
        <f t="shared" si="787"/>
        <v>3.962615776201776E-7</v>
      </c>
      <c r="AW1446">
        <f t="shared" si="787"/>
        <v>4.0255586517261431E-7</v>
      </c>
      <c r="AX1446">
        <f t="shared" si="787"/>
        <v>4.0894889824982823E-7</v>
      </c>
      <c r="AY1446">
        <f t="shared" si="787"/>
        <v>4.1544220436470112E-7</v>
      </c>
      <c r="AZ1446">
        <f t="shared" si="787"/>
        <v>4.2203733428245712E-7</v>
      </c>
      <c r="BA1446">
        <f t="shared" si="819"/>
        <v>4.2873586236807434E-7</v>
      </c>
      <c r="BB1446">
        <f t="shared" si="814"/>
        <v>4.3553938693877216E-7</v>
      </c>
      <c r="BC1446">
        <f t="shared" si="814"/>
        <v>4.4244953062163529E-7</v>
      </c>
      <c r="BD1446">
        <f t="shared" si="814"/>
        <v>4.4946794071649094E-7</v>
      </c>
      <c r="BE1446">
        <f t="shared" si="785"/>
        <v>4.5659628956404997E-7</v>
      </c>
      <c r="BF1446">
        <f t="shared" si="785"/>
        <v>4.6383627491944414E-7</v>
      </c>
      <c r="BG1446">
        <f t="shared" si="785"/>
        <v>4.7118962033120346E-7</v>
      </c>
      <c r="BH1446">
        <f t="shared" si="785"/>
        <v>4.786580755257538E-7</v>
      </c>
      <c r="BI1446">
        <f t="shared" si="815"/>
        <v>4.8624341679752763E-7</v>
      </c>
      <c r="BJ1446">
        <f t="shared" si="784"/>
        <v>4.9394744740476264E-7</v>
      </c>
      <c r="BK1446">
        <f t="shared" si="784"/>
        <v>5.0177199797104743E-7</v>
      </c>
      <c r="BL1446">
        <f t="shared" si="784"/>
        <v>5.0971892689273494E-7</v>
      </c>
      <c r="BM1446">
        <f t="shared" si="784"/>
        <v>5.1779012075226573E-7</v>
      </c>
      <c r="BN1446">
        <f t="shared" si="816"/>
        <v>5.2598749473752512E-7</v>
      </c>
      <c r="BO1446">
        <f t="shared" si="816"/>
        <v>5.3431299306727223E-7</v>
      </c>
      <c r="BP1446">
        <f t="shared" si="816"/>
        <v>5.4276858942278517E-7</v>
      </c>
      <c r="BQ1446">
        <f t="shared" si="816"/>
        <v>5.513562873857467E-7</v>
      </c>
      <c r="BR1446">
        <f t="shared" si="817"/>
        <v>5.6007812088250931E-7</v>
      </c>
      <c r="BS1446">
        <f t="shared" si="798"/>
        <v>5.6893615463481364E-7</v>
      </c>
      <c r="BT1446">
        <f t="shared" si="798"/>
        <v>5.7793248461703131E-7</v>
      </c>
      <c r="BU1446">
        <f t="shared" si="798"/>
        <v>5.8706923852005363E-7</v>
      </c>
      <c r="BV1446">
        <f t="shared" si="798"/>
        <v>5.9634857622191208E-7</v>
      </c>
      <c r="BW1446">
        <f t="shared" si="794"/>
        <v>6.0577269026521048E-7</v>
      </c>
      <c r="BX1446">
        <f t="shared" si="794"/>
        <v>6.1534380634147344E-7</v>
      </c>
      <c r="BY1446">
        <f t="shared" si="794"/>
        <v>6.2506418378252116E-7</v>
      </c>
      <c r="BZ1446">
        <f t="shared" si="794"/>
        <v>6.3493611605896449E-7</v>
      </c>
      <c r="CA1446">
        <f t="shared" si="799"/>
        <v>6.44961931285878E-7</v>
      </c>
      <c r="CB1446">
        <f t="shared" si="795"/>
        <v>6.5514399273584929E-7</v>
      </c>
      <c r="CC1446">
        <f t="shared" si="788"/>
        <v>6.6548469935939036E-7</v>
      </c>
      <c r="CD1446">
        <f t="shared" si="788"/>
        <v>6.7598648631289076E-7</v>
      </c>
      <c r="CE1446">
        <f t="shared" si="788"/>
        <v>6.8665182549423131E-7</v>
      </c>
      <c r="CF1446">
        <f t="shared" si="788"/>
        <v>6.9748322608608282E-7</v>
      </c>
      <c r="CG1446">
        <f t="shared" si="792"/>
        <v>7.0848323510707146E-7</v>
      </c>
      <c r="CH1446">
        <f t="shared" si="789"/>
        <v>7.1965443797092344E-7</v>
      </c>
      <c r="CI1446">
        <f t="shared" si="789"/>
        <v>7.3099945905363563E-7</v>
      </c>
      <c r="CJ1446">
        <f t="shared" si="789"/>
        <v>7.425209622688327E-7</v>
      </c>
      <c r="CK1446">
        <f t="shared" si="789"/>
        <v>7.5422165165144848E-7</v>
      </c>
      <c r="CL1446">
        <f t="shared" si="790"/>
        <v>7.6610427194979148E-7</v>
      </c>
      <c r="CM1446">
        <f t="shared" si="790"/>
        <v>7.7817160922611306E-7</v>
      </c>
      <c r="CN1446">
        <f t="shared" si="790"/>
        <v>7.9042649146589136E-7</v>
      </c>
      <c r="CO1446">
        <f t="shared" si="790"/>
        <v>8.0287178919582303E-7</v>
      </c>
      <c r="CP1446">
        <f t="shared" si="791"/>
        <v>8.1551041611070504E-7</v>
      </c>
      <c r="CQ1446">
        <f t="shared" si="791"/>
        <v>8.2834532970937556E-7</v>
      </c>
      <c r="CR1446">
        <f t="shared" si="791"/>
        <v>8.4137953193976439E-7</v>
      </c>
      <c r="CS1446">
        <f t="shared" si="791"/>
        <v>8.5461606985318314E-7</v>
      </c>
      <c r="CT1446">
        <f t="shared" si="793"/>
        <v>8.6805803626807314E-7</v>
      </c>
      <c r="CU1446">
        <f t="shared" si="793"/>
        <v>8.8170857044323786E-7</v>
      </c>
      <c r="CV1446">
        <f t="shared" si="793"/>
        <v>8.9557085876073205E-7</v>
      </c>
      <c r="CW1446">
        <f t="shared" si="793"/>
        <v>9.0964813541857876E-7</v>
      </c>
      <c r="CX1446">
        <f t="shared" si="793"/>
        <v>9.2394368313338791E-7</v>
      </c>
      <c r="CY1446">
        <f t="shared" si="793"/>
        <v>9.3846083385302878E-7</v>
      </c>
      <c r="CZ1446">
        <f t="shared" si="793"/>
        <v>9.5320296947956878E-7</v>
      </c>
      <c r="DA1446">
        <f t="shared" si="793"/>
        <v>9.6817352260250151E-7</v>
      </c>
      <c r="DB1446">
        <f t="shared" si="820"/>
        <v>9.8337597724249322E-7</v>
      </c>
      <c r="DC1446">
        <f t="shared" si="820"/>
        <v>9.98813869605779E-7</v>
      </c>
      <c r="DD1446">
        <f t="shared" si="820"/>
        <v>1.0144907888493297E-6</v>
      </c>
      <c r="DE1446">
        <f t="shared" si="818"/>
        <v>1.0304103778569485E-6</v>
      </c>
      <c r="DF1446">
        <f t="shared" si="796"/>
        <v>1.0465763340264776E-6</v>
      </c>
      <c r="DG1446">
        <f t="shared" si="796"/>
        <v>1.0629924100682279E-6</v>
      </c>
      <c r="DH1446">
        <f t="shared" si="796"/>
        <v>1.0796624148148136E-6</v>
      </c>
      <c r="DI1446">
        <f t="shared" si="796"/>
        <v>1.0965902140425336E-6</v>
      </c>
      <c r="DJ1446">
        <f t="shared" si="797"/>
        <v>1.1137797313044748E-6</v>
      </c>
      <c r="DK1446" s="42">
        <f t="shared" si="797"/>
        <v>1.1312349487754851E-6</v>
      </c>
      <c r="DL1446" s="40">
        <f t="shared" si="803"/>
        <v>3.9990327745626335E-5</v>
      </c>
    </row>
    <row r="1447" spans="13:116" x14ac:dyDescent="0.25">
      <c r="M1447" s="38"/>
      <c r="N1447" s="40">
        <f t="shared" si="801"/>
        <v>1.6317023393193713E-5</v>
      </c>
      <c r="O1447" s="45">
        <f t="shared" si="804"/>
        <v>28.779999999999475</v>
      </c>
      <c r="P1447">
        <f t="shared" si="800"/>
        <v>2.3517997849886423E-7</v>
      </c>
      <c r="Q1447">
        <f t="shared" si="805"/>
        <v>2.3893884791610324E-7</v>
      </c>
      <c r="R1447">
        <f t="shared" si="805"/>
        <v>2.4275709584915199E-7</v>
      </c>
      <c r="S1447">
        <f t="shared" si="805"/>
        <v>2.466356480049917E-7</v>
      </c>
      <c r="T1447">
        <f t="shared" si="805"/>
        <v>2.5057544430724739E-7</v>
      </c>
      <c r="U1447">
        <f t="shared" si="806"/>
        <v>2.5457743911077949E-7</v>
      </c>
      <c r="V1447">
        <f t="shared" si="806"/>
        <v>2.5864260141943971E-7</v>
      </c>
      <c r="W1447">
        <f t="shared" si="806"/>
        <v>2.6277191510705446E-7</v>
      </c>
      <c r="X1447">
        <f t="shared" si="806"/>
        <v>2.6696637914167172E-7</v>
      </c>
      <c r="Y1447">
        <f t="shared" si="807"/>
        <v>2.7122700781312058E-7</v>
      </c>
      <c r="Z1447">
        <f t="shared" si="807"/>
        <v>2.7555483096393043E-7</v>
      </c>
      <c r="AA1447">
        <f t="shared" si="807"/>
        <v>2.7995089422366416E-7</v>
      </c>
      <c r="AB1447">
        <f t="shared" si="807"/>
        <v>2.8441625924670791E-7</v>
      </c>
      <c r="AC1447">
        <f t="shared" si="808"/>
        <v>2.8895200395356753E-7</v>
      </c>
      <c r="AD1447">
        <f t="shared" si="808"/>
        <v>2.9355922277572889E-7</v>
      </c>
      <c r="AE1447">
        <f t="shared" si="808"/>
        <v>2.9823902690411986E-7</v>
      </c>
      <c r="AF1447">
        <f t="shared" si="808"/>
        <v>3.0299254454124469E-7</v>
      </c>
      <c r="AG1447">
        <f t="shared" si="811"/>
        <v>3.0782092115702643E-7</v>
      </c>
      <c r="AH1447">
        <f t="shared" si="810"/>
        <v>3.1272531974842035E-7</v>
      </c>
      <c r="AI1447">
        <f t="shared" si="810"/>
        <v>3.1770692110284881E-7</v>
      </c>
      <c r="AJ1447" s="42">
        <f t="shared" si="810"/>
        <v>3.2276692406550967E-7</v>
      </c>
      <c r="AK1447">
        <f t="shared" si="810"/>
        <v>3.2790654581062963E-7</v>
      </c>
      <c r="AL1447">
        <f t="shared" si="813"/>
        <v>3.3312702211668913E-7</v>
      </c>
      <c r="AM1447">
        <f t="shared" si="812"/>
        <v>3.3842960764570973E-7</v>
      </c>
      <c r="AN1447">
        <f t="shared" si="812"/>
        <v>3.4381557622663617E-7</v>
      </c>
      <c r="AO1447">
        <f t="shared" si="786"/>
        <v>3.4928622114288374E-7</v>
      </c>
      <c r="AP1447">
        <f t="shared" si="786"/>
        <v>3.5484285542411564E-7</v>
      </c>
      <c r="AQ1447">
        <f t="shared" si="786"/>
        <v>3.60486812142292E-7</v>
      </c>
      <c r="AR1447">
        <f t="shared" si="786"/>
        <v>3.6621944471206762E-7</v>
      </c>
      <c r="AS1447">
        <f t="shared" si="786"/>
        <v>3.7204212719560805E-7</v>
      </c>
      <c r="AT1447">
        <f t="shared" si="786"/>
        <v>3.7795625461185075E-7</v>
      </c>
      <c r="AU1447">
        <f t="shared" si="809"/>
        <v>3.8396324325032965E-7</v>
      </c>
      <c r="AV1447">
        <f t="shared" si="787"/>
        <v>3.9006453098957155E-7</v>
      </c>
      <c r="AW1447">
        <f t="shared" si="787"/>
        <v>3.962615776201776E-7</v>
      </c>
      <c r="AX1447">
        <f t="shared" si="787"/>
        <v>4.0255586517261431E-7</v>
      </c>
      <c r="AY1447">
        <f t="shared" si="787"/>
        <v>4.0894889824982823E-7</v>
      </c>
      <c r="AZ1447">
        <f t="shared" si="787"/>
        <v>4.1544220436470112E-7</v>
      </c>
      <c r="BA1447">
        <f t="shared" si="819"/>
        <v>4.2203733428245712E-7</v>
      </c>
      <c r="BB1447">
        <f t="shared" si="814"/>
        <v>4.2873586236807434E-7</v>
      </c>
      <c r="BC1447">
        <f t="shared" si="814"/>
        <v>4.3553938693877216E-7</v>
      </c>
      <c r="BD1447">
        <f t="shared" si="814"/>
        <v>4.4244953062163529E-7</v>
      </c>
      <c r="BE1447">
        <f t="shared" si="785"/>
        <v>4.4946794071649094E-7</v>
      </c>
      <c r="BF1447">
        <f t="shared" si="785"/>
        <v>4.5659628956404997E-7</v>
      </c>
      <c r="BG1447">
        <f t="shared" si="785"/>
        <v>4.6383627491944414E-7</v>
      </c>
      <c r="BH1447">
        <f t="shared" si="785"/>
        <v>4.7118962033120346E-7</v>
      </c>
      <c r="BI1447">
        <f t="shared" si="815"/>
        <v>4.786580755257538E-7</v>
      </c>
      <c r="BJ1447">
        <f t="shared" si="815"/>
        <v>4.8624341679752763E-7</v>
      </c>
      <c r="BK1447">
        <f t="shared" si="815"/>
        <v>4.9394744740476264E-7</v>
      </c>
      <c r="BL1447">
        <f t="shared" si="815"/>
        <v>5.0177199797104743E-7</v>
      </c>
      <c r="BM1447">
        <f t="shared" si="815"/>
        <v>5.0971892689273494E-7</v>
      </c>
      <c r="BN1447">
        <f t="shared" si="816"/>
        <v>5.1779012075226573E-7</v>
      </c>
      <c r="BO1447">
        <f t="shared" si="816"/>
        <v>5.2598749473752512E-7</v>
      </c>
      <c r="BP1447">
        <f t="shared" si="816"/>
        <v>5.3431299306727223E-7</v>
      </c>
      <c r="BQ1447">
        <f t="shared" si="816"/>
        <v>5.4276858942278517E-7</v>
      </c>
      <c r="BR1447">
        <f t="shared" si="817"/>
        <v>5.513562873857467E-7</v>
      </c>
      <c r="BS1447">
        <f t="shared" si="798"/>
        <v>5.6007812088250931E-7</v>
      </c>
      <c r="BT1447">
        <f t="shared" si="798"/>
        <v>5.6893615463481364E-7</v>
      </c>
      <c r="BU1447">
        <f t="shared" si="798"/>
        <v>5.7793248461703131E-7</v>
      </c>
      <c r="BV1447">
        <f t="shared" si="798"/>
        <v>5.8706923852005363E-7</v>
      </c>
      <c r="BW1447">
        <f t="shared" si="794"/>
        <v>5.9634857622191208E-7</v>
      </c>
      <c r="BX1447">
        <f t="shared" si="794"/>
        <v>6.0577269026521048E-7</v>
      </c>
      <c r="BY1447">
        <f t="shared" si="794"/>
        <v>6.1534380634147344E-7</v>
      </c>
      <c r="BZ1447">
        <f t="shared" si="794"/>
        <v>6.2506418378252116E-7</v>
      </c>
      <c r="CA1447">
        <f t="shared" si="799"/>
        <v>6.3493611605896449E-7</v>
      </c>
      <c r="CB1447">
        <f t="shared" si="795"/>
        <v>6.44961931285878E-7</v>
      </c>
      <c r="CC1447">
        <f t="shared" si="788"/>
        <v>6.5514399273584929E-7</v>
      </c>
      <c r="CD1447">
        <f t="shared" si="788"/>
        <v>6.6548469935939036E-7</v>
      </c>
      <c r="CE1447">
        <f t="shared" si="788"/>
        <v>6.7598648631289076E-7</v>
      </c>
      <c r="CF1447">
        <f t="shared" si="788"/>
        <v>6.8665182549423131E-7</v>
      </c>
      <c r="CG1447">
        <f t="shared" si="792"/>
        <v>6.9748322608608282E-7</v>
      </c>
      <c r="CH1447">
        <f t="shared" si="789"/>
        <v>7.0848323510707146E-7</v>
      </c>
      <c r="CI1447">
        <f t="shared" si="789"/>
        <v>7.1965443797092344E-7</v>
      </c>
      <c r="CJ1447">
        <f t="shared" si="789"/>
        <v>7.3099945905363563E-7</v>
      </c>
      <c r="CK1447">
        <f t="shared" si="789"/>
        <v>7.425209622688327E-7</v>
      </c>
      <c r="CL1447">
        <f t="shared" si="790"/>
        <v>7.5422165165144848E-7</v>
      </c>
      <c r="CM1447">
        <f t="shared" si="790"/>
        <v>7.6610427194979148E-7</v>
      </c>
      <c r="CN1447">
        <f t="shared" si="790"/>
        <v>7.7817160922611306E-7</v>
      </c>
      <c r="CO1447">
        <f t="shared" si="790"/>
        <v>7.9042649146589136E-7</v>
      </c>
      <c r="CP1447">
        <f t="shared" si="791"/>
        <v>8.0287178919582303E-7</v>
      </c>
      <c r="CQ1447">
        <f t="shared" si="791"/>
        <v>8.1551041611070504E-7</v>
      </c>
      <c r="CR1447">
        <f t="shared" si="791"/>
        <v>8.2834532970937556E-7</v>
      </c>
      <c r="CS1447">
        <f t="shared" si="791"/>
        <v>8.4137953193976439E-7</v>
      </c>
      <c r="CT1447">
        <f t="shared" si="793"/>
        <v>8.5461606985318314E-7</v>
      </c>
      <c r="CU1447">
        <f t="shared" si="793"/>
        <v>8.6805803626807314E-7</v>
      </c>
      <c r="CV1447">
        <f t="shared" si="793"/>
        <v>8.8170857044323786E-7</v>
      </c>
      <c r="CW1447">
        <f t="shared" si="793"/>
        <v>8.9557085876073205E-7</v>
      </c>
      <c r="CX1447">
        <f t="shared" si="793"/>
        <v>9.0964813541857876E-7</v>
      </c>
      <c r="CY1447">
        <f t="shared" si="793"/>
        <v>9.2394368313338791E-7</v>
      </c>
      <c r="CZ1447">
        <f t="shared" si="793"/>
        <v>9.3846083385302878E-7</v>
      </c>
      <c r="DA1447">
        <f t="shared" si="793"/>
        <v>9.5320296947956878E-7</v>
      </c>
      <c r="DB1447">
        <f t="shared" si="820"/>
        <v>9.6817352260250151E-7</v>
      </c>
      <c r="DC1447">
        <f t="shared" si="820"/>
        <v>9.8337597724249322E-7</v>
      </c>
      <c r="DD1447">
        <f t="shared" si="820"/>
        <v>9.98813869605779E-7</v>
      </c>
      <c r="DE1447">
        <f t="shared" si="818"/>
        <v>1.0144907888493297E-6</v>
      </c>
      <c r="DF1447">
        <f t="shared" si="796"/>
        <v>1.0304103778569485E-6</v>
      </c>
      <c r="DG1447">
        <f t="shared" si="796"/>
        <v>1.0465763340264776E-6</v>
      </c>
      <c r="DH1447">
        <f t="shared" si="796"/>
        <v>1.0629924100682279E-6</v>
      </c>
      <c r="DI1447">
        <f t="shared" si="796"/>
        <v>1.0796624148148136E-6</v>
      </c>
      <c r="DJ1447">
        <f t="shared" si="797"/>
        <v>1.0965902140425336E-6</v>
      </c>
      <c r="DK1447" s="42">
        <f t="shared" si="797"/>
        <v>1.1137797313044748E-6</v>
      </c>
      <c r="DL1447" s="40">
        <f t="shared" si="803"/>
        <v>3.9368635796978515E-5</v>
      </c>
    </row>
    <row r="1448" spans="13:116" x14ac:dyDescent="0.25">
      <c r="M1448" s="38"/>
      <c r="N1448" s="40">
        <f t="shared" si="801"/>
        <v>1.6060285739646891E-5</v>
      </c>
      <c r="O1448" s="45">
        <f t="shared" si="804"/>
        <v>28.799999999999475</v>
      </c>
      <c r="P1448">
        <f t="shared" si="800"/>
        <v>2.3147957589564329E-7</v>
      </c>
      <c r="Q1448">
        <f t="shared" si="805"/>
        <v>2.3517997849886423E-7</v>
      </c>
      <c r="R1448">
        <f t="shared" si="805"/>
        <v>2.3893884791610324E-7</v>
      </c>
      <c r="S1448">
        <f t="shared" si="805"/>
        <v>2.4275709584915199E-7</v>
      </c>
      <c r="T1448">
        <f t="shared" si="805"/>
        <v>2.466356480049917E-7</v>
      </c>
      <c r="U1448">
        <f t="shared" si="806"/>
        <v>2.5057544430724739E-7</v>
      </c>
      <c r="V1448">
        <f t="shared" si="806"/>
        <v>2.5457743911077949E-7</v>
      </c>
      <c r="W1448">
        <f t="shared" si="806"/>
        <v>2.5864260141943971E-7</v>
      </c>
      <c r="X1448">
        <f t="shared" si="806"/>
        <v>2.6277191510705446E-7</v>
      </c>
      <c r="Y1448">
        <f t="shared" si="807"/>
        <v>2.6696637914167172E-7</v>
      </c>
      <c r="Z1448">
        <f t="shared" si="807"/>
        <v>2.7122700781312058E-7</v>
      </c>
      <c r="AA1448">
        <f t="shared" si="807"/>
        <v>2.7555483096393043E-7</v>
      </c>
      <c r="AB1448">
        <f t="shared" si="807"/>
        <v>2.7995089422366416E-7</v>
      </c>
      <c r="AC1448">
        <f t="shared" si="808"/>
        <v>2.8441625924670791E-7</v>
      </c>
      <c r="AD1448">
        <f t="shared" si="808"/>
        <v>2.8895200395356753E-7</v>
      </c>
      <c r="AE1448">
        <f t="shared" si="808"/>
        <v>2.9355922277572889E-7</v>
      </c>
      <c r="AF1448">
        <f t="shared" si="808"/>
        <v>2.9823902690411986E-7</v>
      </c>
      <c r="AG1448">
        <f t="shared" si="811"/>
        <v>3.0299254454124469E-7</v>
      </c>
      <c r="AH1448">
        <f t="shared" si="810"/>
        <v>3.0782092115702643E-7</v>
      </c>
      <c r="AI1448">
        <f t="shared" si="810"/>
        <v>3.1272531974842035E-7</v>
      </c>
      <c r="AJ1448" s="42">
        <f t="shared" si="810"/>
        <v>3.1770692110284881E-7</v>
      </c>
      <c r="AK1448">
        <f t="shared" si="810"/>
        <v>3.2276692406550967E-7</v>
      </c>
      <c r="AL1448">
        <f t="shared" si="813"/>
        <v>3.2790654581062963E-7</v>
      </c>
      <c r="AM1448">
        <f t="shared" si="812"/>
        <v>3.3312702211668913E-7</v>
      </c>
      <c r="AN1448">
        <f t="shared" si="812"/>
        <v>3.3842960764570973E-7</v>
      </c>
      <c r="AO1448">
        <f t="shared" si="786"/>
        <v>3.4381557622663617E-7</v>
      </c>
      <c r="AP1448">
        <f t="shared" si="786"/>
        <v>3.4928622114288374E-7</v>
      </c>
      <c r="AQ1448">
        <f t="shared" si="786"/>
        <v>3.5484285542411564E-7</v>
      </c>
      <c r="AR1448">
        <f t="shared" si="786"/>
        <v>3.60486812142292E-7</v>
      </c>
      <c r="AS1448">
        <f t="shared" si="786"/>
        <v>3.6621944471206762E-7</v>
      </c>
      <c r="AT1448">
        <f t="shared" si="786"/>
        <v>3.7204212719560805E-7</v>
      </c>
      <c r="AU1448">
        <f t="shared" si="809"/>
        <v>3.7795625461185075E-7</v>
      </c>
      <c r="AV1448">
        <f t="shared" si="787"/>
        <v>3.8396324325032965E-7</v>
      </c>
      <c r="AW1448">
        <f t="shared" si="787"/>
        <v>3.9006453098957155E-7</v>
      </c>
      <c r="AX1448">
        <f t="shared" si="787"/>
        <v>3.962615776201776E-7</v>
      </c>
      <c r="AY1448">
        <f t="shared" si="787"/>
        <v>4.0255586517261431E-7</v>
      </c>
      <c r="AZ1448">
        <f t="shared" si="787"/>
        <v>4.0894889824982823E-7</v>
      </c>
      <c r="BA1448">
        <f t="shared" si="819"/>
        <v>4.1544220436470112E-7</v>
      </c>
      <c r="BB1448">
        <f t="shared" si="814"/>
        <v>4.2203733428245712E-7</v>
      </c>
      <c r="BC1448">
        <f t="shared" si="814"/>
        <v>4.2873586236807434E-7</v>
      </c>
      <c r="BD1448">
        <f t="shared" si="814"/>
        <v>4.3553938693877216E-7</v>
      </c>
      <c r="BE1448">
        <f t="shared" si="814"/>
        <v>4.4244953062163529E-7</v>
      </c>
      <c r="BF1448">
        <f t="shared" si="814"/>
        <v>4.4946794071649094E-7</v>
      </c>
      <c r="BG1448">
        <f t="shared" ref="BG1448:BL1511" si="821">BF1447</f>
        <v>4.5659628956404997E-7</v>
      </c>
      <c r="BH1448">
        <f t="shared" si="821"/>
        <v>4.6383627491944414E-7</v>
      </c>
      <c r="BI1448">
        <f t="shared" si="815"/>
        <v>4.7118962033120346E-7</v>
      </c>
      <c r="BJ1448">
        <f t="shared" si="815"/>
        <v>4.786580755257538E-7</v>
      </c>
      <c r="BK1448">
        <f t="shared" si="815"/>
        <v>4.8624341679752763E-7</v>
      </c>
      <c r="BL1448">
        <f t="shared" si="815"/>
        <v>4.9394744740476264E-7</v>
      </c>
      <c r="BM1448">
        <f t="shared" si="815"/>
        <v>5.0177199797104743E-7</v>
      </c>
      <c r="BN1448">
        <f t="shared" si="816"/>
        <v>5.0971892689273494E-7</v>
      </c>
      <c r="BO1448">
        <f t="shared" si="816"/>
        <v>5.1779012075226573E-7</v>
      </c>
      <c r="BP1448">
        <f t="shared" si="816"/>
        <v>5.2598749473752512E-7</v>
      </c>
      <c r="BQ1448">
        <f t="shared" si="816"/>
        <v>5.3431299306727223E-7</v>
      </c>
      <c r="BR1448">
        <f t="shared" si="817"/>
        <v>5.4276858942278517E-7</v>
      </c>
      <c r="BS1448">
        <f t="shared" si="798"/>
        <v>5.513562873857467E-7</v>
      </c>
      <c r="BT1448">
        <f t="shared" si="798"/>
        <v>5.6007812088250931E-7</v>
      </c>
      <c r="BU1448">
        <f t="shared" si="798"/>
        <v>5.6893615463481364E-7</v>
      </c>
      <c r="BV1448">
        <f t="shared" si="798"/>
        <v>5.7793248461703131E-7</v>
      </c>
      <c r="BW1448">
        <f t="shared" si="794"/>
        <v>5.8706923852005363E-7</v>
      </c>
      <c r="BX1448">
        <f t="shared" si="794"/>
        <v>5.9634857622191208E-7</v>
      </c>
      <c r="BY1448">
        <f t="shared" si="794"/>
        <v>6.0577269026521048E-7</v>
      </c>
      <c r="BZ1448">
        <f t="shared" si="794"/>
        <v>6.1534380634147344E-7</v>
      </c>
      <c r="CA1448">
        <f t="shared" si="799"/>
        <v>6.2506418378252116E-7</v>
      </c>
      <c r="CB1448">
        <f t="shared" si="795"/>
        <v>6.3493611605896449E-7</v>
      </c>
      <c r="CC1448">
        <f t="shared" si="788"/>
        <v>6.44961931285878E-7</v>
      </c>
      <c r="CD1448">
        <f t="shared" si="788"/>
        <v>6.5514399273584929E-7</v>
      </c>
      <c r="CE1448">
        <f t="shared" si="788"/>
        <v>6.6548469935939036E-7</v>
      </c>
      <c r="CF1448">
        <f t="shared" si="788"/>
        <v>6.7598648631289076E-7</v>
      </c>
      <c r="CG1448">
        <f t="shared" si="792"/>
        <v>6.8665182549423131E-7</v>
      </c>
      <c r="CH1448">
        <f t="shared" si="789"/>
        <v>6.9748322608608282E-7</v>
      </c>
      <c r="CI1448">
        <f t="shared" si="789"/>
        <v>7.0848323510707146E-7</v>
      </c>
      <c r="CJ1448">
        <f t="shared" si="789"/>
        <v>7.1965443797092344E-7</v>
      </c>
      <c r="CK1448">
        <f t="shared" si="789"/>
        <v>7.3099945905363563E-7</v>
      </c>
      <c r="CL1448">
        <f t="shared" si="790"/>
        <v>7.425209622688327E-7</v>
      </c>
      <c r="CM1448">
        <f t="shared" si="790"/>
        <v>7.5422165165144848E-7</v>
      </c>
      <c r="CN1448">
        <f t="shared" si="790"/>
        <v>7.6610427194979148E-7</v>
      </c>
      <c r="CO1448">
        <f t="shared" si="790"/>
        <v>7.7817160922611306E-7</v>
      </c>
      <c r="CP1448">
        <f t="shared" si="791"/>
        <v>7.9042649146589136E-7</v>
      </c>
      <c r="CQ1448">
        <f t="shared" si="791"/>
        <v>8.0287178919582303E-7</v>
      </c>
      <c r="CR1448">
        <f t="shared" si="791"/>
        <v>8.1551041611070504E-7</v>
      </c>
      <c r="CS1448">
        <f t="shared" si="791"/>
        <v>8.2834532970937556E-7</v>
      </c>
      <c r="CT1448">
        <f t="shared" si="793"/>
        <v>8.4137953193976439E-7</v>
      </c>
      <c r="CU1448">
        <f t="shared" si="793"/>
        <v>8.5461606985318314E-7</v>
      </c>
      <c r="CV1448">
        <f t="shared" si="793"/>
        <v>8.6805803626807314E-7</v>
      </c>
      <c r="CW1448">
        <f t="shared" si="793"/>
        <v>8.8170857044323786E-7</v>
      </c>
      <c r="CX1448">
        <f t="shared" si="793"/>
        <v>8.9557085876073205E-7</v>
      </c>
      <c r="CY1448">
        <f t="shared" si="793"/>
        <v>9.0964813541857876E-7</v>
      </c>
      <c r="CZ1448">
        <f t="shared" si="793"/>
        <v>9.2394368313338791E-7</v>
      </c>
      <c r="DA1448">
        <f t="shared" si="793"/>
        <v>9.3846083385302878E-7</v>
      </c>
      <c r="DB1448">
        <f t="shared" si="820"/>
        <v>9.5320296947956878E-7</v>
      </c>
      <c r="DC1448">
        <f t="shared" si="820"/>
        <v>9.6817352260250151E-7</v>
      </c>
      <c r="DD1448">
        <f t="shared" si="820"/>
        <v>9.8337597724249322E-7</v>
      </c>
      <c r="DE1448">
        <f t="shared" si="818"/>
        <v>9.98813869605779E-7</v>
      </c>
      <c r="DF1448">
        <f t="shared" si="796"/>
        <v>1.0144907888493297E-6</v>
      </c>
      <c r="DG1448">
        <f t="shared" si="796"/>
        <v>1.0304103778569485E-6</v>
      </c>
      <c r="DH1448">
        <f t="shared" si="796"/>
        <v>1.0465763340264776E-6</v>
      </c>
      <c r="DI1448">
        <f t="shared" si="796"/>
        <v>1.0629924100682279E-6</v>
      </c>
      <c r="DJ1448">
        <f t="shared" si="797"/>
        <v>1.0796624148148136E-6</v>
      </c>
      <c r="DK1448" s="42">
        <f t="shared" si="797"/>
        <v>1.0965902140425336E-6</v>
      </c>
      <c r="DL1448" s="40">
        <f t="shared" si="803"/>
        <v>3.8756487077197341E-5</v>
      </c>
    </row>
    <row r="1449" spans="13:116" x14ac:dyDescent="0.25">
      <c r="M1449" s="38"/>
      <c r="N1449" s="40">
        <f t="shared" si="801"/>
        <v>1.5807542274897701E-5</v>
      </c>
      <c r="O1449" s="45">
        <f t="shared" si="804"/>
        <v>28.819999999999474</v>
      </c>
      <c r="P1449">
        <f t="shared" si="800"/>
        <v>2.2783674220146371E-7</v>
      </c>
      <c r="Q1449">
        <f t="shared" si="805"/>
        <v>2.3147957589564329E-7</v>
      </c>
      <c r="R1449">
        <f t="shared" si="805"/>
        <v>2.3517997849886423E-7</v>
      </c>
      <c r="S1449">
        <f t="shared" si="805"/>
        <v>2.3893884791610324E-7</v>
      </c>
      <c r="T1449">
        <f t="shared" si="805"/>
        <v>2.4275709584915199E-7</v>
      </c>
      <c r="U1449">
        <f t="shared" si="806"/>
        <v>2.466356480049917E-7</v>
      </c>
      <c r="V1449">
        <f t="shared" si="806"/>
        <v>2.5057544430724739E-7</v>
      </c>
      <c r="W1449">
        <f t="shared" si="806"/>
        <v>2.5457743911077949E-7</v>
      </c>
      <c r="X1449">
        <f t="shared" si="806"/>
        <v>2.5864260141943971E-7</v>
      </c>
      <c r="Y1449">
        <f t="shared" si="807"/>
        <v>2.6277191510705446E-7</v>
      </c>
      <c r="Z1449">
        <f t="shared" si="807"/>
        <v>2.6696637914167172E-7</v>
      </c>
      <c r="AA1449">
        <f t="shared" si="807"/>
        <v>2.7122700781312058E-7</v>
      </c>
      <c r="AB1449">
        <f t="shared" si="807"/>
        <v>2.7555483096393043E-7</v>
      </c>
      <c r="AC1449">
        <f t="shared" si="808"/>
        <v>2.7995089422366416E-7</v>
      </c>
      <c r="AD1449">
        <f t="shared" si="808"/>
        <v>2.8441625924670791E-7</v>
      </c>
      <c r="AE1449">
        <f t="shared" si="808"/>
        <v>2.8895200395356753E-7</v>
      </c>
      <c r="AF1449">
        <f t="shared" si="808"/>
        <v>2.9355922277572889E-7</v>
      </c>
      <c r="AG1449">
        <f t="shared" si="811"/>
        <v>2.9823902690411986E-7</v>
      </c>
      <c r="AH1449">
        <f t="shared" si="810"/>
        <v>3.0299254454124469E-7</v>
      </c>
      <c r="AI1449">
        <f t="shared" si="810"/>
        <v>3.0782092115702643E-7</v>
      </c>
      <c r="AJ1449" s="42">
        <f t="shared" si="810"/>
        <v>3.1272531974842035E-7</v>
      </c>
      <c r="AK1449">
        <f t="shared" si="810"/>
        <v>3.1770692110284881E-7</v>
      </c>
      <c r="AL1449">
        <f t="shared" si="813"/>
        <v>3.2276692406550967E-7</v>
      </c>
      <c r="AM1449">
        <f t="shared" si="812"/>
        <v>3.2790654581062963E-7</v>
      </c>
      <c r="AN1449">
        <f t="shared" si="812"/>
        <v>3.3312702211668913E-7</v>
      </c>
      <c r="AO1449">
        <f t="shared" si="786"/>
        <v>3.3842960764570973E-7</v>
      </c>
      <c r="AP1449">
        <f t="shared" si="786"/>
        <v>3.4381557622663617E-7</v>
      </c>
      <c r="AQ1449">
        <f t="shared" si="786"/>
        <v>3.4928622114288374E-7</v>
      </c>
      <c r="AR1449">
        <f t="shared" si="786"/>
        <v>3.5484285542411564E-7</v>
      </c>
      <c r="AS1449">
        <f t="shared" si="786"/>
        <v>3.60486812142292E-7</v>
      </c>
      <c r="AT1449">
        <f t="shared" si="786"/>
        <v>3.6621944471206762E-7</v>
      </c>
      <c r="AU1449">
        <f t="shared" si="809"/>
        <v>3.7204212719560805E-7</v>
      </c>
      <c r="AV1449">
        <f t="shared" si="787"/>
        <v>3.7795625461185075E-7</v>
      </c>
      <c r="AW1449">
        <f t="shared" si="787"/>
        <v>3.8396324325032965E-7</v>
      </c>
      <c r="AX1449">
        <f t="shared" si="787"/>
        <v>3.9006453098957155E-7</v>
      </c>
      <c r="AY1449">
        <f t="shared" si="787"/>
        <v>3.962615776201776E-7</v>
      </c>
      <c r="AZ1449">
        <f t="shared" si="787"/>
        <v>4.0255586517261431E-7</v>
      </c>
      <c r="BA1449">
        <f t="shared" si="819"/>
        <v>4.0894889824982823E-7</v>
      </c>
      <c r="BB1449">
        <f t="shared" si="814"/>
        <v>4.1544220436470112E-7</v>
      </c>
      <c r="BC1449">
        <f t="shared" si="814"/>
        <v>4.2203733428245712E-7</v>
      </c>
      <c r="BD1449">
        <f t="shared" si="814"/>
        <v>4.2873586236807434E-7</v>
      </c>
      <c r="BE1449">
        <f t="shared" si="814"/>
        <v>4.3553938693877216E-7</v>
      </c>
      <c r="BF1449">
        <f t="shared" si="814"/>
        <v>4.4244953062163529E-7</v>
      </c>
      <c r="BG1449">
        <f t="shared" si="821"/>
        <v>4.4946794071649094E-7</v>
      </c>
      <c r="BH1449">
        <f t="shared" si="821"/>
        <v>4.5659628956404997E-7</v>
      </c>
      <c r="BI1449">
        <f t="shared" si="815"/>
        <v>4.6383627491944414E-7</v>
      </c>
      <c r="BJ1449">
        <f t="shared" si="815"/>
        <v>4.7118962033120346E-7</v>
      </c>
      <c r="BK1449">
        <f t="shared" si="815"/>
        <v>4.786580755257538E-7</v>
      </c>
      <c r="BL1449">
        <f t="shared" si="815"/>
        <v>4.8624341679752763E-7</v>
      </c>
      <c r="BM1449">
        <f t="shared" si="815"/>
        <v>4.9394744740476264E-7</v>
      </c>
      <c r="BN1449">
        <f t="shared" si="816"/>
        <v>5.0177199797104743E-7</v>
      </c>
      <c r="BO1449">
        <f t="shared" si="816"/>
        <v>5.0971892689273494E-7</v>
      </c>
      <c r="BP1449">
        <f t="shared" si="816"/>
        <v>5.1779012075226573E-7</v>
      </c>
      <c r="BQ1449">
        <f t="shared" si="816"/>
        <v>5.2598749473752512E-7</v>
      </c>
      <c r="BR1449">
        <f t="shared" si="817"/>
        <v>5.3431299306727223E-7</v>
      </c>
      <c r="BS1449">
        <f t="shared" si="798"/>
        <v>5.4276858942278517E-7</v>
      </c>
      <c r="BT1449">
        <f t="shared" si="798"/>
        <v>5.513562873857467E-7</v>
      </c>
      <c r="BU1449">
        <f t="shared" si="798"/>
        <v>5.6007812088250931E-7</v>
      </c>
      <c r="BV1449">
        <f t="shared" si="798"/>
        <v>5.6893615463481364E-7</v>
      </c>
      <c r="BW1449">
        <f t="shared" si="794"/>
        <v>5.7793248461703131E-7</v>
      </c>
      <c r="BX1449">
        <f t="shared" si="794"/>
        <v>5.8706923852005363E-7</v>
      </c>
      <c r="BY1449">
        <f t="shared" si="794"/>
        <v>5.9634857622191208E-7</v>
      </c>
      <c r="BZ1449">
        <f t="shared" si="794"/>
        <v>6.0577269026521048E-7</v>
      </c>
      <c r="CA1449">
        <f t="shared" si="799"/>
        <v>6.1534380634147344E-7</v>
      </c>
      <c r="CB1449">
        <f t="shared" si="795"/>
        <v>6.2506418378252116E-7</v>
      </c>
      <c r="CC1449">
        <f t="shared" si="788"/>
        <v>6.3493611605896449E-7</v>
      </c>
      <c r="CD1449">
        <f t="shared" si="788"/>
        <v>6.44961931285878E-7</v>
      </c>
      <c r="CE1449">
        <f t="shared" si="788"/>
        <v>6.5514399273584929E-7</v>
      </c>
      <c r="CF1449">
        <f t="shared" si="788"/>
        <v>6.6548469935939036E-7</v>
      </c>
      <c r="CG1449">
        <f t="shared" si="792"/>
        <v>6.7598648631289076E-7</v>
      </c>
      <c r="CH1449">
        <f t="shared" si="789"/>
        <v>6.8665182549423131E-7</v>
      </c>
      <c r="CI1449">
        <f t="shared" si="789"/>
        <v>6.9748322608608282E-7</v>
      </c>
      <c r="CJ1449">
        <f t="shared" si="789"/>
        <v>7.0848323510707146E-7</v>
      </c>
      <c r="CK1449">
        <f t="shared" si="789"/>
        <v>7.1965443797092344E-7</v>
      </c>
      <c r="CL1449">
        <f t="shared" si="790"/>
        <v>7.3099945905363563E-7</v>
      </c>
      <c r="CM1449">
        <f t="shared" si="790"/>
        <v>7.425209622688327E-7</v>
      </c>
      <c r="CN1449">
        <f t="shared" si="790"/>
        <v>7.5422165165144848E-7</v>
      </c>
      <c r="CO1449">
        <f t="shared" si="790"/>
        <v>7.6610427194979148E-7</v>
      </c>
      <c r="CP1449">
        <f t="shared" si="791"/>
        <v>7.7817160922611306E-7</v>
      </c>
      <c r="CQ1449">
        <f t="shared" si="791"/>
        <v>7.9042649146589136E-7</v>
      </c>
      <c r="CR1449">
        <f t="shared" si="791"/>
        <v>8.0287178919582303E-7</v>
      </c>
      <c r="CS1449">
        <f t="shared" si="791"/>
        <v>8.1551041611070504E-7</v>
      </c>
      <c r="CT1449">
        <f t="shared" si="793"/>
        <v>8.2834532970937556E-7</v>
      </c>
      <c r="CU1449">
        <f t="shared" si="793"/>
        <v>8.4137953193976439E-7</v>
      </c>
      <c r="CV1449">
        <f t="shared" si="793"/>
        <v>8.5461606985318314E-7</v>
      </c>
      <c r="CW1449">
        <f t="shared" si="793"/>
        <v>8.6805803626807314E-7</v>
      </c>
      <c r="CX1449">
        <f t="shared" si="793"/>
        <v>8.8170857044323786E-7</v>
      </c>
      <c r="CY1449">
        <f t="shared" si="793"/>
        <v>8.9557085876073205E-7</v>
      </c>
      <c r="CZ1449">
        <f t="shared" si="793"/>
        <v>9.0964813541857876E-7</v>
      </c>
      <c r="DA1449">
        <f t="shared" si="793"/>
        <v>9.2394368313338791E-7</v>
      </c>
      <c r="DB1449">
        <f t="shared" si="820"/>
        <v>9.3846083385302878E-7</v>
      </c>
      <c r="DC1449">
        <f t="shared" si="820"/>
        <v>9.5320296947956878E-7</v>
      </c>
      <c r="DD1449">
        <f t="shared" si="820"/>
        <v>9.6817352260250151E-7</v>
      </c>
      <c r="DE1449">
        <f t="shared" si="818"/>
        <v>9.8337597724249322E-7</v>
      </c>
      <c r="DF1449">
        <f t="shared" si="796"/>
        <v>9.98813869605779E-7</v>
      </c>
      <c r="DG1449">
        <f t="shared" si="796"/>
        <v>1.0144907888493297E-6</v>
      </c>
      <c r="DH1449">
        <f t="shared" si="796"/>
        <v>1.0304103778569485E-6</v>
      </c>
      <c r="DI1449">
        <f t="shared" si="796"/>
        <v>1.0465763340264776E-6</v>
      </c>
      <c r="DJ1449">
        <f t="shared" si="797"/>
        <v>1.0629924100682279E-6</v>
      </c>
      <c r="DK1449" s="42">
        <f t="shared" si="797"/>
        <v>1.0796624148148136E-6</v>
      </c>
      <c r="DL1449" s="40">
        <f t="shared" si="803"/>
        <v>3.8153737182693997E-5</v>
      </c>
    </row>
    <row r="1450" spans="13:116" x14ac:dyDescent="0.25">
      <c r="M1450" s="38"/>
      <c r="N1450" s="40">
        <f t="shared" si="801"/>
        <v>1.5558731644386517E-5</v>
      </c>
      <c r="O1450" s="45">
        <f t="shared" si="804"/>
        <v>28.839999999999474</v>
      </c>
      <c r="P1450">
        <f t="shared" si="800"/>
        <v>2.2425059310282863E-7</v>
      </c>
      <c r="Q1450">
        <f t="shared" si="805"/>
        <v>2.2783674220146371E-7</v>
      </c>
      <c r="R1450">
        <f t="shared" si="805"/>
        <v>2.3147957589564329E-7</v>
      </c>
      <c r="S1450">
        <f t="shared" si="805"/>
        <v>2.3517997849886423E-7</v>
      </c>
      <c r="T1450">
        <f t="shared" si="805"/>
        <v>2.3893884791610324E-7</v>
      </c>
      <c r="U1450">
        <f t="shared" si="806"/>
        <v>2.4275709584915199E-7</v>
      </c>
      <c r="V1450">
        <f t="shared" si="806"/>
        <v>2.466356480049917E-7</v>
      </c>
      <c r="W1450">
        <f t="shared" si="806"/>
        <v>2.5057544430724739E-7</v>
      </c>
      <c r="X1450">
        <f t="shared" si="806"/>
        <v>2.5457743911077949E-7</v>
      </c>
      <c r="Y1450">
        <f t="shared" si="807"/>
        <v>2.5864260141943971E-7</v>
      </c>
      <c r="Z1450">
        <f t="shared" si="807"/>
        <v>2.6277191510705446E-7</v>
      </c>
      <c r="AA1450">
        <f t="shared" si="807"/>
        <v>2.6696637914167172E-7</v>
      </c>
      <c r="AB1450">
        <f t="shared" si="807"/>
        <v>2.7122700781312058E-7</v>
      </c>
      <c r="AC1450">
        <f t="shared" si="808"/>
        <v>2.7555483096393043E-7</v>
      </c>
      <c r="AD1450">
        <f t="shared" si="808"/>
        <v>2.7995089422366416E-7</v>
      </c>
      <c r="AE1450">
        <f t="shared" si="808"/>
        <v>2.8441625924670791E-7</v>
      </c>
      <c r="AF1450">
        <f t="shared" si="808"/>
        <v>2.8895200395356753E-7</v>
      </c>
      <c r="AG1450">
        <f t="shared" si="811"/>
        <v>2.9355922277572889E-7</v>
      </c>
      <c r="AH1450">
        <f t="shared" si="810"/>
        <v>2.9823902690411986E-7</v>
      </c>
      <c r="AI1450">
        <f t="shared" si="810"/>
        <v>3.0299254454124469E-7</v>
      </c>
      <c r="AJ1450" s="42">
        <f t="shared" si="810"/>
        <v>3.0782092115702643E-7</v>
      </c>
      <c r="AK1450">
        <f t="shared" si="810"/>
        <v>3.1272531974842035E-7</v>
      </c>
      <c r="AL1450">
        <f t="shared" si="813"/>
        <v>3.1770692110284881E-7</v>
      </c>
      <c r="AM1450">
        <f t="shared" si="812"/>
        <v>3.2276692406550967E-7</v>
      </c>
      <c r="AN1450">
        <f t="shared" si="812"/>
        <v>3.2790654581062963E-7</v>
      </c>
      <c r="AO1450">
        <f t="shared" si="786"/>
        <v>3.3312702211668913E-7</v>
      </c>
      <c r="AP1450">
        <f t="shared" si="786"/>
        <v>3.3842960764570973E-7</v>
      </c>
      <c r="AQ1450">
        <f t="shared" si="786"/>
        <v>3.4381557622663617E-7</v>
      </c>
      <c r="AR1450">
        <f t="shared" si="786"/>
        <v>3.4928622114288374E-7</v>
      </c>
      <c r="AS1450">
        <f t="shared" si="786"/>
        <v>3.5484285542411564E-7</v>
      </c>
      <c r="AT1450">
        <f t="shared" si="786"/>
        <v>3.60486812142292E-7</v>
      </c>
      <c r="AU1450">
        <f t="shared" si="809"/>
        <v>3.6621944471206762E-7</v>
      </c>
      <c r="AV1450">
        <f t="shared" si="787"/>
        <v>3.7204212719560805E-7</v>
      </c>
      <c r="AW1450">
        <f t="shared" si="787"/>
        <v>3.7795625461185075E-7</v>
      </c>
      <c r="AX1450">
        <f t="shared" si="787"/>
        <v>3.8396324325032965E-7</v>
      </c>
      <c r="AY1450">
        <f t="shared" si="787"/>
        <v>3.9006453098957155E-7</v>
      </c>
      <c r="AZ1450">
        <f t="shared" si="787"/>
        <v>3.962615776201776E-7</v>
      </c>
      <c r="BA1450">
        <f t="shared" si="819"/>
        <v>4.0255586517261431E-7</v>
      </c>
      <c r="BB1450">
        <f t="shared" si="814"/>
        <v>4.0894889824982823E-7</v>
      </c>
      <c r="BC1450">
        <f t="shared" si="814"/>
        <v>4.1544220436470112E-7</v>
      </c>
      <c r="BD1450">
        <f t="shared" si="814"/>
        <v>4.2203733428245712E-7</v>
      </c>
      <c r="BE1450">
        <f t="shared" si="814"/>
        <v>4.2873586236807434E-7</v>
      </c>
      <c r="BF1450">
        <f t="shared" si="814"/>
        <v>4.3553938693877216E-7</v>
      </c>
      <c r="BG1450">
        <f t="shared" si="821"/>
        <v>4.4244953062163529E-7</v>
      </c>
      <c r="BH1450">
        <f t="shared" si="821"/>
        <v>4.4946794071649094E-7</v>
      </c>
      <c r="BI1450">
        <f t="shared" si="815"/>
        <v>4.5659628956404997E-7</v>
      </c>
      <c r="BJ1450">
        <f t="shared" si="815"/>
        <v>4.6383627491944414E-7</v>
      </c>
      <c r="BK1450">
        <f t="shared" si="815"/>
        <v>4.7118962033120346E-7</v>
      </c>
      <c r="BL1450">
        <f t="shared" si="815"/>
        <v>4.786580755257538E-7</v>
      </c>
      <c r="BM1450">
        <f t="shared" si="815"/>
        <v>4.8624341679752763E-7</v>
      </c>
      <c r="BN1450">
        <f t="shared" si="816"/>
        <v>4.9394744740476264E-7</v>
      </c>
      <c r="BO1450">
        <f t="shared" si="816"/>
        <v>5.0177199797104743E-7</v>
      </c>
      <c r="BP1450">
        <f t="shared" si="816"/>
        <v>5.0971892689273494E-7</v>
      </c>
      <c r="BQ1450">
        <f t="shared" si="816"/>
        <v>5.1779012075226573E-7</v>
      </c>
      <c r="BR1450">
        <f t="shared" si="817"/>
        <v>5.2598749473752512E-7</v>
      </c>
      <c r="BS1450">
        <f t="shared" si="798"/>
        <v>5.3431299306727223E-7</v>
      </c>
      <c r="BT1450">
        <f t="shared" si="798"/>
        <v>5.4276858942278517E-7</v>
      </c>
      <c r="BU1450">
        <f t="shared" si="798"/>
        <v>5.513562873857467E-7</v>
      </c>
      <c r="BV1450">
        <f t="shared" si="798"/>
        <v>5.6007812088250931E-7</v>
      </c>
      <c r="BW1450">
        <f t="shared" si="794"/>
        <v>5.6893615463481364E-7</v>
      </c>
      <c r="BX1450">
        <f t="shared" si="794"/>
        <v>5.7793248461703131E-7</v>
      </c>
      <c r="BY1450">
        <f t="shared" si="794"/>
        <v>5.8706923852005363E-7</v>
      </c>
      <c r="BZ1450">
        <f t="shared" si="794"/>
        <v>5.9634857622191208E-7</v>
      </c>
      <c r="CA1450">
        <f t="shared" si="799"/>
        <v>6.0577269026521048E-7</v>
      </c>
      <c r="CB1450">
        <f t="shared" si="795"/>
        <v>6.1534380634147344E-7</v>
      </c>
      <c r="CC1450">
        <f t="shared" si="788"/>
        <v>6.2506418378252116E-7</v>
      </c>
      <c r="CD1450">
        <f t="shared" si="788"/>
        <v>6.3493611605896449E-7</v>
      </c>
      <c r="CE1450">
        <f t="shared" si="788"/>
        <v>6.44961931285878E-7</v>
      </c>
      <c r="CF1450">
        <f t="shared" si="788"/>
        <v>6.5514399273584929E-7</v>
      </c>
      <c r="CG1450">
        <f t="shared" si="792"/>
        <v>6.6548469935939036E-7</v>
      </c>
      <c r="CH1450">
        <f t="shared" si="789"/>
        <v>6.7598648631289076E-7</v>
      </c>
      <c r="CI1450">
        <f t="shared" si="789"/>
        <v>6.8665182549423131E-7</v>
      </c>
      <c r="CJ1450">
        <f t="shared" si="789"/>
        <v>6.9748322608608282E-7</v>
      </c>
      <c r="CK1450">
        <f t="shared" si="789"/>
        <v>7.0848323510707146E-7</v>
      </c>
      <c r="CL1450">
        <f t="shared" si="790"/>
        <v>7.1965443797092344E-7</v>
      </c>
      <c r="CM1450">
        <f t="shared" si="790"/>
        <v>7.3099945905363563E-7</v>
      </c>
      <c r="CN1450">
        <f t="shared" si="790"/>
        <v>7.425209622688327E-7</v>
      </c>
      <c r="CO1450">
        <f t="shared" si="790"/>
        <v>7.5422165165144848E-7</v>
      </c>
      <c r="CP1450">
        <f t="shared" si="791"/>
        <v>7.6610427194979148E-7</v>
      </c>
      <c r="CQ1450">
        <f t="shared" si="791"/>
        <v>7.7817160922611306E-7</v>
      </c>
      <c r="CR1450">
        <f t="shared" si="791"/>
        <v>7.9042649146589136E-7</v>
      </c>
      <c r="CS1450">
        <f t="shared" si="791"/>
        <v>8.0287178919582303E-7</v>
      </c>
      <c r="CT1450">
        <f t="shared" si="793"/>
        <v>8.1551041611070504E-7</v>
      </c>
      <c r="CU1450">
        <f t="shared" si="793"/>
        <v>8.2834532970937556E-7</v>
      </c>
      <c r="CV1450">
        <f t="shared" si="793"/>
        <v>8.4137953193976439E-7</v>
      </c>
      <c r="CW1450">
        <f t="shared" si="793"/>
        <v>8.5461606985318314E-7</v>
      </c>
      <c r="CX1450">
        <f t="shared" si="793"/>
        <v>8.6805803626807314E-7</v>
      </c>
      <c r="CY1450">
        <f t="shared" si="793"/>
        <v>8.8170857044323786E-7</v>
      </c>
      <c r="CZ1450">
        <f t="shared" si="793"/>
        <v>8.9557085876073205E-7</v>
      </c>
      <c r="DA1450">
        <f t="shared" si="793"/>
        <v>9.0964813541857876E-7</v>
      </c>
      <c r="DB1450">
        <f t="shared" si="820"/>
        <v>9.2394368313338791E-7</v>
      </c>
      <c r="DC1450">
        <f t="shared" si="820"/>
        <v>9.3846083385302878E-7</v>
      </c>
      <c r="DD1450">
        <f t="shared" si="820"/>
        <v>9.5320296947956878E-7</v>
      </c>
      <c r="DE1450">
        <f t="shared" si="818"/>
        <v>9.6817352260250151E-7</v>
      </c>
      <c r="DF1450">
        <f t="shared" si="796"/>
        <v>9.8337597724249322E-7</v>
      </c>
      <c r="DG1450">
        <f t="shared" si="796"/>
        <v>9.98813869605779E-7</v>
      </c>
      <c r="DH1450">
        <f t="shared" si="796"/>
        <v>1.0144907888493297E-6</v>
      </c>
      <c r="DI1450">
        <f t="shared" si="796"/>
        <v>1.0304103778569485E-6</v>
      </c>
      <c r="DJ1450">
        <f t="shared" si="797"/>
        <v>1.0465763340264776E-6</v>
      </c>
      <c r="DK1450" s="42">
        <f t="shared" si="797"/>
        <v>1.0629924100682279E-6</v>
      </c>
      <c r="DL1450" s="40">
        <f t="shared" si="803"/>
        <v>3.7560243859207011E-5</v>
      </c>
    </row>
    <row r="1451" spans="13:116" x14ac:dyDescent="0.25">
      <c r="M1451" s="38"/>
      <c r="N1451" s="40">
        <f t="shared" si="801"/>
        <v>1.5313793422506109E-5</v>
      </c>
      <c r="O1451" s="45">
        <f t="shared" si="804"/>
        <v>28.859999999999474</v>
      </c>
      <c r="P1451">
        <f t="shared" si="800"/>
        <v>2.2072025767538705E-7</v>
      </c>
      <c r="Q1451">
        <f t="shared" si="805"/>
        <v>2.2425059310282863E-7</v>
      </c>
      <c r="R1451">
        <f t="shared" si="805"/>
        <v>2.2783674220146371E-7</v>
      </c>
      <c r="S1451">
        <f t="shared" si="805"/>
        <v>2.3147957589564329E-7</v>
      </c>
      <c r="T1451">
        <f t="shared" si="805"/>
        <v>2.3517997849886423E-7</v>
      </c>
      <c r="U1451">
        <f t="shared" si="806"/>
        <v>2.3893884791610324E-7</v>
      </c>
      <c r="V1451">
        <f t="shared" si="806"/>
        <v>2.4275709584915199E-7</v>
      </c>
      <c r="W1451">
        <f t="shared" si="806"/>
        <v>2.466356480049917E-7</v>
      </c>
      <c r="X1451">
        <f t="shared" si="806"/>
        <v>2.5057544430724739E-7</v>
      </c>
      <c r="Y1451">
        <f t="shared" si="807"/>
        <v>2.5457743911077949E-7</v>
      </c>
      <c r="Z1451">
        <f t="shared" si="807"/>
        <v>2.5864260141943971E-7</v>
      </c>
      <c r="AA1451">
        <f t="shared" si="807"/>
        <v>2.6277191510705446E-7</v>
      </c>
      <c r="AB1451">
        <f t="shared" si="807"/>
        <v>2.6696637914167172E-7</v>
      </c>
      <c r="AC1451">
        <f t="shared" si="808"/>
        <v>2.7122700781312058E-7</v>
      </c>
      <c r="AD1451">
        <f t="shared" si="808"/>
        <v>2.7555483096393043E-7</v>
      </c>
      <c r="AE1451">
        <f t="shared" si="808"/>
        <v>2.7995089422366416E-7</v>
      </c>
      <c r="AF1451">
        <f t="shared" si="808"/>
        <v>2.8441625924670791E-7</v>
      </c>
      <c r="AG1451">
        <f t="shared" si="811"/>
        <v>2.8895200395356753E-7</v>
      </c>
      <c r="AH1451">
        <f t="shared" si="810"/>
        <v>2.9355922277572889E-7</v>
      </c>
      <c r="AI1451">
        <f t="shared" si="810"/>
        <v>2.9823902690411986E-7</v>
      </c>
      <c r="AJ1451" s="42">
        <f t="shared" si="810"/>
        <v>3.0299254454124469E-7</v>
      </c>
      <c r="AK1451">
        <f t="shared" si="810"/>
        <v>3.0782092115702643E-7</v>
      </c>
      <c r="AL1451">
        <f t="shared" si="813"/>
        <v>3.1272531974842035E-7</v>
      </c>
      <c r="AM1451">
        <f t="shared" si="812"/>
        <v>3.1770692110284881E-7</v>
      </c>
      <c r="AN1451">
        <f t="shared" si="812"/>
        <v>3.2276692406550967E-7</v>
      </c>
      <c r="AO1451">
        <f t="shared" si="786"/>
        <v>3.2790654581062963E-7</v>
      </c>
      <c r="AP1451">
        <f t="shared" si="786"/>
        <v>3.3312702211668913E-7</v>
      </c>
      <c r="AQ1451">
        <f t="shared" si="786"/>
        <v>3.3842960764570973E-7</v>
      </c>
      <c r="AR1451">
        <f t="shared" si="786"/>
        <v>3.4381557622663617E-7</v>
      </c>
      <c r="AS1451">
        <f t="shared" si="786"/>
        <v>3.4928622114288374E-7</v>
      </c>
      <c r="AT1451">
        <f t="shared" si="786"/>
        <v>3.5484285542411564E-7</v>
      </c>
      <c r="AU1451">
        <f t="shared" si="809"/>
        <v>3.60486812142292E-7</v>
      </c>
      <c r="AV1451">
        <f t="shared" si="787"/>
        <v>3.6621944471206762E-7</v>
      </c>
      <c r="AW1451">
        <f t="shared" si="787"/>
        <v>3.7204212719560805E-7</v>
      </c>
      <c r="AX1451">
        <f t="shared" si="787"/>
        <v>3.7795625461185075E-7</v>
      </c>
      <c r="AY1451">
        <f t="shared" si="787"/>
        <v>3.8396324325032965E-7</v>
      </c>
      <c r="AZ1451">
        <f t="shared" si="787"/>
        <v>3.9006453098957155E-7</v>
      </c>
      <c r="BA1451">
        <f t="shared" si="819"/>
        <v>3.962615776201776E-7</v>
      </c>
      <c r="BB1451">
        <f t="shared" si="814"/>
        <v>4.0255586517261431E-7</v>
      </c>
      <c r="BC1451">
        <f t="shared" si="814"/>
        <v>4.0894889824982823E-7</v>
      </c>
      <c r="BD1451">
        <f t="shared" si="814"/>
        <v>4.1544220436470112E-7</v>
      </c>
      <c r="BE1451">
        <f t="shared" si="814"/>
        <v>4.2203733428245712E-7</v>
      </c>
      <c r="BF1451">
        <f t="shared" si="814"/>
        <v>4.2873586236807434E-7</v>
      </c>
      <c r="BG1451">
        <f t="shared" si="821"/>
        <v>4.3553938693877216E-7</v>
      </c>
      <c r="BH1451">
        <f t="shared" si="821"/>
        <v>4.4244953062163529E-7</v>
      </c>
      <c r="BI1451">
        <f t="shared" si="815"/>
        <v>4.4946794071649094E-7</v>
      </c>
      <c r="BJ1451">
        <f t="shared" si="815"/>
        <v>4.5659628956404997E-7</v>
      </c>
      <c r="BK1451">
        <f t="shared" si="815"/>
        <v>4.6383627491944414E-7</v>
      </c>
      <c r="BL1451">
        <f t="shared" si="815"/>
        <v>4.7118962033120346E-7</v>
      </c>
      <c r="BM1451">
        <f t="shared" si="815"/>
        <v>4.786580755257538E-7</v>
      </c>
      <c r="BN1451">
        <f t="shared" si="816"/>
        <v>4.8624341679752763E-7</v>
      </c>
      <c r="BO1451">
        <f t="shared" si="816"/>
        <v>4.9394744740476264E-7</v>
      </c>
      <c r="BP1451">
        <f t="shared" si="816"/>
        <v>5.0177199797104743E-7</v>
      </c>
      <c r="BQ1451">
        <f t="shared" si="816"/>
        <v>5.0971892689273494E-7</v>
      </c>
      <c r="BR1451">
        <f t="shared" si="817"/>
        <v>5.1779012075226573E-7</v>
      </c>
      <c r="BS1451">
        <f t="shared" si="798"/>
        <v>5.2598749473752512E-7</v>
      </c>
      <c r="BT1451">
        <f t="shared" si="798"/>
        <v>5.3431299306727223E-7</v>
      </c>
      <c r="BU1451">
        <f t="shared" si="798"/>
        <v>5.4276858942278517E-7</v>
      </c>
      <c r="BV1451">
        <f t="shared" si="798"/>
        <v>5.513562873857467E-7</v>
      </c>
      <c r="BW1451">
        <f t="shared" si="794"/>
        <v>5.6007812088250931E-7</v>
      </c>
      <c r="BX1451">
        <f t="shared" si="794"/>
        <v>5.6893615463481364E-7</v>
      </c>
      <c r="BY1451">
        <f t="shared" si="794"/>
        <v>5.7793248461703131E-7</v>
      </c>
      <c r="BZ1451">
        <f t="shared" si="794"/>
        <v>5.8706923852005363E-7</v>
      </c>
      <c r="CA1451">
        <f t="shared" si="799"/>
        <v>5.9634857622191208E-7</v>
      </c>
      <c r="CB1451">
        <f t="shared" si="795"/>
        <v>6.0577269026521048E-7</v>
      </c>
      <c r="CC1451">
        <f t="shared" si="788"/>
        <v>6.1534380634147344E-7</v>
      </c>
      <c r="CD1451">
        <f t="shared" si="788"/>
        <v>6.2506418378252116E-7</v>
      </c>
      <c r="CE1451">
        <f t="shared" si="788"/>
        <v>6.3493611605896449E-7</v>
      </c>
      <c r="CF1451">
        <f t="shared" si="788"/>
        <v>6.44961931285878E-7</v>
      </c>
      <c r="CG1451">
        <f t="shared" si="792"/>
        <v>6.5514399273584929E-7</v>
      </c>
      <c r="CH1451">
        <f t="shared" si="789"/>
        <v>6.6548469935939036E-7</v>
      </c>
      <c r="CI1451">
        <f t="shared" si="789"/>
        <v>6.7598648631289076E-7</v>
      </c>
      <c r="CJ1451">
        <f t="shared" si="789"/>
        <v>6.8665182549423131E-7</v>
      </c>
      <c r="CK1451">
        <f t="shared" si="789"/>
        <v>6.9748322608608282E-7</v>
      </c>
      <c r="CL1451">
        <f t="shared" si="790"/>
        <v>7.0848323510707146E-7</v>
      </c>
      <c r="CM1451">
        <f t="shared" si="790"/>
        <v>7.1965443797092344E-7</v>
      </c>
      <c r="CN1451">
        <f t="shared" si="790"/>
        <v>7.3099945905363563E-7</v>
      </c>
      <c r="CO1451">
        <f t="shared" si="790"/>
        <v>7.425209622688327E-7</v>
      </c>
      <c r="CP1451">
        <f t="shared" si="791"/>
        <v>7.5422165165144848E-7</v>
      </c>
      <c r="CQ1451">
        <f t="shared" si="791"/>
        <v>7.6610427194979148E-7</v>
      </c>
      <c r="CR1451">
        <f t="shared" si="791"/>
        <v>7.7817160922611306E-7</v>
      </c>
      <c r="CS1451">
        <f t="shared" si="791"/>
        <v>7.9042649146589136E-7</v>
      </c>
      <c r="CT1451">
        <f t="shared" si="793"/>
        <v>8.0287178919582303E-7</v>
      </c>
      <c r="CU1451">
        <f t="shared" si="793"/>
        <v>8.1551041611070504E-7</v>
      </c>
      <c r="CV1451">
        <f t="shared" si="793"/>
        <v>8.2834532970937556E-7</v>
      </c>
      <c r="CW1451">
        <f t="shared" si="793"/>
        <v>8.4137953193976439E-7</v>
      </c>
      <c r="CX1451">
        <f t="shared" si="793"/>
        <v>8.5461606985318314E-7</v>
      </c>
      <c r="CY1451">
        <f t="shared" si="793"/>
        <v>8.6805803626807314E-7</v>
      </c>
      <c r="CZ1451">
        <f t="shared" si="793"/>
        <v>8.8170857044323786E-7</v>
      </c>
      <c r="DA1451">
        <f t="shared" si="793"/>
        <v>8.9557085876073205E-7</v>
      </c>
      <c r="DB1451">
        <f t="shared" si="820"/>
        <v>9.0964813541857876E-7</v>
      </c>
      <c r="DC1451">
        <f t="shared" si="820"/>
        <v>9.2394368313338791E-7</v>
      </c>
      <c r="DD1451">
        <f t="shared" si="820"/>
        <v>9.3846083385302878E-7</v>
      </c>
      <c r="DE1451">
        <f t="shared" si="818"/>
        <v>9.5320296947956878E-7</v>
      </c>
      <c r="DF1451">
        <f t="shared" si="796"/>
        <v>9.6817352260250151E-7</v>
      </c>
      <c r="DG1451">
        <f t="shared" si="796"/>
        <v>9.8337597724249322E-7</v>
      </c>
      <c r="DH1451">
        <f t="shared" si="796"/>
        <v>9.98813869605779E-7</v>
      </c>
      <c r="DI1451">
        <f t="shared" si="796"/>
        <v>1.0144907888493297E-6</v>
      </c>
      <c r="DJ1451">
        <f t="shared" si="797"/>
        <v>1.0304103778569485E-6</v>
      </c>
      <c r="DK1451" s="42">
        <f t="shared" si="797"/>
        <v>1.0465763340264776E-6</v>
      </c>
      <c r="DL1451" s="40">
        <f t="shared" si="803"/>
        <v>3.6975866970419423E-5</v>
      </c>
    </row>
    <row r="1452" spans="13:116" x14ac:dyDescent="0.25">
      <c r="M1452" s="38"/>
      <c r="N1452" s="40">
        <f t="shared" si="801"/>
        <v>1.5072668098768248E-5</v>
      </c>
      <c r="O1452" s="45">
        <f t="shared" si="804"/>
        <v>28.879999999999473</v>
      </c>
      <c r="P1452">
        <f t="shared" si="800"/>
        <v>2.1724487818455074E-7</v>
      </c>
      <c r="Q1452">
        <f t="shared" si="805"/>
        <v>2.2072025767538705E-7</v>
      </c>
      <c r="R1452">
        <f t="shared" si="805"/>
        <v>2.2425059310282863E-7</v>
      </c>
      <c r="S1452">
        <f t="shared" si="805"/>
        <v>2.2783674220146371E-7</v>
      </c>
      <c r="T1452">
        <f t="shared" si="805"/>
        <v>2.3147957589564329E-7</v>
      </c>
      <c r="U1452">
        <f t="shared" si="806"/>
        <v>2.3517997849886423E-7</v>
      </c>
      <c r="V1452">
        <f t="shared" si="806"/>
        <v>2.3893884791610324E-7</v>
      </c>
      <c r="W1452">
        <f t="shared" si="806"/>
        <v>2.4275709584915199E-7</v>
      </c>
      <c r="X1452">
        <f t="shared" si="806"/>
        <v>2.466356480049917E-7</v>
      </c>
      <c r="Y1452">
        <f t="shared" si="807"/>
        <v>2.5057544430724739E-7</v>
      </c>
      <c r="Z1452">
        <f t="shared" si="807"/>
        <v>2.5457743911077949E-7</v>
      </c>
      <c r="AA1452">
        <f t="shared" si="807"/>
        <v>2.5864260141943971E-7</v>
      </c>
      <c r="AB1452">
        <f t="shared" si="807"/>
        <v>2.6277191510705446E-7</v>
      </c>
      <c r="AC1452">
        <f t="shared" si="808"/>
        <v>2.6696637914167172E-7</v>
      </c>
      <c r="AD1452">
        <f t="shared" si="808"/>
        <v>2.7122700781312058E-7</v>
      </c>
      <c r="AE1452">
        <f t="shared" si="808"/>
        <v>2.7555483096393043E-7</v>
      </c>
      <c r="AF1452">
        <f t="shared" si="808"/>
        <v>2.7995089422366416E-7</v>
      </c>
      <c r="AG1452">
        <f t="shared" si="811"/>
        <v>2.8441625924670791E-7</v>
      </c>
      <c r="AH1452">
        <f t="shared" si="810"/>
        <v>2.8895200395356753E-7</v>
      </c>
      <c r="AI1452">
        <f t="shared" si="810"/>
        <v>2.9355922277572889E-7</v>
      </c>
      <c r="AJ1452" s="42">
        <f t="shared" si="810"/>
        <v>2.9823902690411986E-7</v>
      </c>
      <c r="AK1452">
        <f t="shared" si="810"/>
        <v>3.0299254454124469E-7</v>
      </c>
      <c r="AL1452">
        <f t="shared" si="813"/>
        <v>3.0782092115702643E-7</v>
      </c>
      <c r="AM1452">
        <f t="shared" si="812"/>
        <v>3.1272531974842035E-7</v>
      </c>
      <c r="AN1452">
        <f t="shared" si="812"/>
        <v>3.1770692110284881E-7</v>
      </c>
      <c r="AO1452">
        <f t="shared" si="812"/>
        <v>3.2276692406550967E-7</v>
      </c>
      <c r="AP1452">
        <f t="shared" si="812"/>
        <v>3.2790654581062963E-7</v>
      </c>
      <c r="AQ1452">
        <f t="shared" si="812"/>
        <v>3.3312702211668913E-7</v>
      </c>
      <c r="AR1452">
        <f t="shared" si="812"/>
        <v>3.3842960764570973E-7</v>
      </c>
      <c r="AS1452">
        <f t="shared" ref="AS1452:AY1515" si="822">AR1451</f>
        <v>3.4381557622663617E-7</v>
      </c>
      <c r="AT1452">
        <f t="shared" si="822"/>
        <v>3.4928622114288374E-7</v>
      </c>
      <c r="AU1452">
        <f t="shared" si="809"/>
        <v>3.5484285542411564E-7</v>
      </c>
      <c r="AV1452">
        <f t="shared" si="787"/>
        <v>3.60486812142292E-7</v>
      </c>
      <c r="AW1452">
        <f t="shared" si="787"/>
        <v>3.6621944471206762E-7</v>
      </c>
      <c r="AX1452">
        <f t="shared" si="787"/>
        <v>3.7204212719560805E-7</v>
      </c>
      <c r="AY1452">
        <f t="shared" si="787"/>
        <v>3.7795625461185075E-7</v>
      </c>
      <c r="AZ1452">
        <f t="shared" si="787"/>
        <v>3.8396324325032965E-7</v>
      </c>
      <c r="BA1452">
        <f t="shared" si="819"/>
        <v>3.9006453098957155E-7</v>
      </c>
      <c r="BB1452">
        <f t="shared" si="814"/>
        <v>3.962615776201776E-7</v>
      </c>
      <c r="BC1452">
        <f t="shared" si="814"/>
        <v>4.0255586517261431E-7</v>
      </c>
      <c r="BD1452">
        <f t="shared" si="814"/>
        <v>4.0894889824982823E-7</v>
      </c>
      <c r="BE1452">
        <f t="shared" si="814"/>
        <v>4.1544220436470112E-7</v>
      </c>
      <c r="BF1452">
        <f t="shared" si="814"/>
        <v>4.2203733428245712E-7</v>
      </c>
      <c r="BG1452">
        <f t="shared" si="821"/>
        <v>4.2873586236807434E-7</v>
      </c>
      <c r="BH1452">
        <f t="shared" si="821"/>
        <v>4.3553938693877216E-7</v>
      </c>
      <c r="BI1452">
        <f t="shared" si="815"/>
        <v>4.4244953062163529E-7</v>
      </c>
      <c r="BJ1452">
        <f t="shared" si="815"/>
        <v>4.4946794071649094E-7</v>
      </c>
      <c r="BK1452">
        <f t="shared" si="815"/>
        <v>4.5659628956404997E-7</v>
      </c>
      <c r="BL1452">
        <f t="shared" si="815"/>
        <v>4.6383627491944414E-7</v>
      </c>
      <c r="BM1452">
        <f t="shared" si="815"/>
        <v>4.7118962033120346E-7</v>
      </c>
      <c r="BN1452">
        <f t="shared" si="816"/>
        <v>4.786580755257538E-7</v>
      </c>
      <c r="BO1452">
        <f t="shared" si="816"/>
        <v>4.8624341679752763E-7</v>
      </c>
      <c r="BP1452">
        <f t="shared" si="816"/>
        <v>4.9394744740476264E-7</v>
      </c>
      <c r="BQ1452">
        <f t="shared" si="816"/>
        <v>5.0177199797104743E-7</v>
      </c>
      <c r="BR1452">
        <f t="shared" si="817"/>
        <v>5.0971892689273494E-7</v>
      </c>
      <c r="BS1452">
        <f t="shared" si="798"/>
        <v>5.1779012075226573E-7</v>
      </c>
      <c r="BT1452">
        <f t="shared" si="798"/>
        <v>5.2598749473752512E-7</v>
      </c>
      <c r="BU1452">
        <f t="shared" si="798"/>
        <v>5.3431299306727223E-7</v>
      </c>
      <c r="BV1452">
        <f t="shared" si="798"/>
        <v>5.4276858942278517E-7</v>
      </c>
      <c r="BW1452">
        <f t="shared" si="794"/>
        <v>5.513562873857467E-7</v>
      </c>
      <c r="BX1452">
        <f t="shared" si="794"/>
        <v>5.6007812088250931E-7</v>
      </c>
      <c r="BY1452">
        <f t="shared" si="794"/>
        <v>5.6893615463481364E-7</v>
      </c>
      <c r="BZ1452">
        <f t="shared" si="794"/>
        <v>5.7793248461703131E-7</v>
      </c>
      <c r="CA1452">
        <f t="shared" si="799"/>
        <v>5.8706923852005363E-7</v>
      </c>
      <c r="CB1452">
        <f t="shared" si="795"/>
        <v>5.9634857622191208E-7</v>
      </c>
      <c r="CC1452">
        <f t="shared" si="788"/>
        <v>6.0577269026521048E-7</v>
      </c>
      <c r="CD1452">
        <f t="shared" si="788"/>
        <v>6.1534380634147344E-7</v>
      </c>
      <c r="CE1452">
        <f t="shared" si="788"/>
        <v>6.2506418378252116E-7</v>
      </c>
      <c r="CF1452">
        <f t="shared" si="788"/>
        <v>6.3493611605896449E-7</v>
      </c>
      <c r="CG1452">
        <f t="shared" si="792"/>
        <v>6.44961931285878E-7</v>
      </c>
      <c r="CH1452">
        <f t="shared" si="789"/>
        <v>6.5514399273584929E-7</v>
      </c>
      <c r="CI1452">
        <f t="shared" si="789"/>
        <v>6.6548469935939036E-7</v>
      </c>
      <c r="CJ1452">
        <f t="shared" si="789"/>
        <v>6.7598648631289076E-7</v>
      </c>
      <c r="CK1452">
        <f t="shared" si="789"/>
        <v>6.8665182549423131E-7</v>
      </c>
      <c r="CL1452">
        <f t="shared" si="790"/>
        <v>6.9748322608608282E-7</v>
      </c>
      <c r="CM1452">
        <f t="shared" si="790"/>
        <v>7.0848323510707146E-7</v>
      </c>
      <c r="CN1452">
        <f t="shared" si="790"/>
        <v>7.1965443797092344E-7</v>
      </c>
      <c r="CO1452">
        <f t="shared" si="790"/>
        <v>7.3099945905363563E-7</v>
      </c>
      <c r="CP1452">
        <f t="shared" si="791"/>
        <v>7.425209622688327E-7</v>
      </c>
      <c r="CQ1452">
        <f t="shared" si="791"/>
        <v>7.5422165165144848E-7</v>
      </c>
      <c r="CR1452">
        <f t="shared" si="791"/>
        <v>7.6610427194979148E-7</v>
      </c>
      <c r="CS1452">
        <f t="shared" si="791"/>
        <v>7.7817160922611306E-7</v>
      </c>
      <c r="CT1452">
        <f t="shared" si="793"/>
        <v>7.9042649146589136E-7</v>
      </c>
      <c r="CU1452">
        <f t="shared" si="793"/>
        <v>8.0287178919582303E-7</v>
      </c>
      <c r="CV1452">
        <f t="shared" si="793"/>
        <v>8.1551041611070504E-7</v>
      </c>
      <c r="CW1452">
        <f t="shared" si="793"/>
        <v>8.2834532970937556E-7</v>
      </c>
      <c r="CX1452">
        <f t="shared" si="793"/>
        <v>8.4137953193976439E-7</v>
      </c>
      <c r="CY1452">
        <f t="shared" si="793"/>
        <v>8.5461606985318314E-7</v>
      </c>
      <c r="CZ1452">
        <f t="shared" si="793"/>
        <v>8.6805803626807314E-7</v>
      </c>
      <c r="DA1452">
        <f t="shared" si="793"/>
        <v>8.8170857044323786E-7</v>
      </c>
      <c r="DB1452">
        <f t="shared" si="820"/>
        <v>8.9557085876073205E-7</v>
      </c>
      <c r="DC1452">
        <f t="shared" si="820"/>
        <v>9.0964813541857876E-7</v>
      </c>
      <c r="DD1452">
        <f t="shared" si="820"/>
        <v>9.2394368313338791E-7</v>
      </c>
      <c r="DE1452">
        <f t="shared" si="818"/>
        <v>9.3846083385302878E-7</v>
      </c>
      <c r="DF1452">
        <f t="shared" si="796"/>
        <v>9.5320296947956878E-7</v>
      </c>
      <c r="DG1452">
        <f t="shared" si="796"/>
        <v>9.6817352260250151E-7</v>
      </c>
      <c r="DH1452">
        <f t="shared" si="796"/>
        <v>9.8337597724249322E-7</v>
      </c>
      <c r="DI1452">
        <f t="shared" si="796"/>
        <v>9.98813869605779E-7</v>
      </c>
      <c r="DJ1452">
        <f t="shared" si="797"/>
        <v>1.0144907888493297E-6</v>
      </c>
      <c r="DK1452" s="42">
        <f t="shared" si="797"/>
        <v>1.0304103778569485E-6</v>
      </c>
      <c r="DL1452" s="40">
        <f t="shared" si="803"/>
        <v>3.6400468467023885E-5</v>
      </c>
    </row>
    <row r="1453" spans="13:116" x14ac:dyDescent="0.25">
      <c r="M1453" s="38"/>
      <c r="N1453" s="40">
        <f t="shared" si="801"/>
        <v>1.4835297064172195E-5</v>
      </c>
      <c r="O1453" s="45">
        <f t="shared" si="804"/>
        <v>28.899999999999473</v>
      </c>
      <c r="P1453">
        <f t="shared" si="800"/>
        <v>2.1382360988902088E-7</v>
      </c>
      <c r="Q1453">
        <f t="shared" si="805"/>
        <v>2.1724487818455074E-7</v>
      </c>
      <c r="R1453">
        <f t="shared" si="805"/>
        <v>2.2072025767538705E-7</v>
      </c>
      <c r="S1453">
        <f t="shared" si="805"/>
        <v>2.2425059310282863E-7</v>
      </c>
      <c r="T1453">
        <f t="shared" si="805"/>
        <v>2.2783674220146371E-7</v>
      </c>
      <c r="U1453">
        <f t="shared" si="806"/>
        <v>2.3147957589564329E-7</v>
      </c>
      <c r="V1453">
        <f t="shared" si="806"/>
        <v>2.3517997849886423E-7</v>
      </c>
      <c r="W1453">
        <f t="shared" si="806"/>
        <v>2.3893884791610324E-7</v>
      </c>
      <c r="X1453">
        <f t="shared" si="806"/>
        <v>2.4275709584915199E-7</v>
      </c>
      <c r="Y1453">
        <f t="shared" si="807"/>
        <v>2.466356480049917E-7</v>
      </c>
      <c r="Z1453">
        <f t="shared" si="807"/>
        <v>2.5057544430724739E-7</v>
      </c>
      <c r="AA1453">
        <f t="shared" si="807"/>
        <v>2.5457743911077949E-7</v>
      </c>
      <c r="AB1453">
        <f t="shared" si="807"/>
        <v>2.5864260141943971E-7</v>
      </c>
      <c r="AC1453">
        <f t="shared" si="808"/>
        <v>2.6277191510705446E-7</v>
      </c>
      <c r="AD1453">
        <f t="shared" si="808"/>
        <v>2.6696637914167172E-7</v>
      </c>
      <c r="AE1453">
        <f t="shared" si="808"/>
        <v>2.7122700781312058E-7</v>
      </c>
      <c r="AF1453">
        <f t="shared" si="808"/>
        <v>2.7555483096393043E-7</v>
      </c>
      <c r="AG1453">
        <f t="shared" si="811"/>
        <v>2.7995089422366416E-7</v>
      </c>
      <c r="AH1453">
        <f t="shared" si="810"/>
        <v>2.8441625924670791E-7</v>
      </c>
      <c r="AI1453">
        <f t="shared" si="810"/>
        <v>2.8895200395356753E-7</v>
      </c>
      <c r="AJ1453" s="42">
        <f t="shared" si="810"/>
        <v>2.9355922277572889E-7</v>
      </c>
      <c r="AK1453">
        <f t="shared" si="810"/>
        <v>2.9823902690411986E-7</v>
      </c>
      <c r="AL1453">
        <f t="shared" si="813"/>
        <v>3.0299254454124469E-7</v>
      </c>
      <c r="AM1453">
        <f t="shared" si="812"/>
        <v>3.0782092115702643E-7</v>
      </c>
      <c r="AN1453">
        <f t="shared" si="812"/>
        <v>3.1272531974842035E-7</v>
      </c>
      <c r="AO1453">
        <f t="shared" si="812"/>
        <v>3.1770692110284881E-7</v>
      </c>
      <c r="AP1453">
        <f t="shared" si="812"/>
        <v>3.2276692406550967E-7</v>
      </c>
      <c r="AQ1453">
        <f t="shared" si="812"/>
        <v>3.2790654581062963E-7</v>
      </c>
      <c r="AR1453">
        <f t="shared" si="812"/>
        <v>3.3312702211668913E-7</v>
      </c>
      <c r="AS1453">
        <f t="shared" si="822"/>
        <v>3.3842960764570973E-7</v>
      </c>
      <c r="AT1453">
        <f t="shared" si="822"/>
        <v>3.4381557622663617E-7</v>
      </c>
      <c r="AU1453">
        <f t="shared" si="809"/>
        <v>3.4928622114288374E-7</v>
      </c>
      <c r="AV1453">
        <f t="shared" si="787"/>
        <v>3.5484285542411564E-7</v>
      </c>
      <c r="AW1453">
        <f t="shared" si="787"/>
        <v>3.60486812142292E-7</v>
      </c>
      <c r="AX1453">
        <f t="shared" si="787"/>
        <v>3.6621944471206762E-7</v>
      </c>
      <c r="AY1453">
        <f t="shared" si="787"/>
        <v>3.7204212719560805E-7</v>
      </c>
      <c r="AZ1453">
        <f t="shared" si="787"/>
        <v>3.7795625461185075E-7</v>
      </c>
      <c r="BA1453">
        <f t="shared" si="819"/>
        <v>3.8396324325032965E-7</v>
      </c>
      <c r="BB1453">
        <f t="shared" si="814"/>
        <v>3.9006453098957155E-7</v>
      </c>
      <c r="BC1453">
        <f t="shared" si="814"/>
        <v>3.962615776201776E-7</v>
      </c>
      <c r="BD1453">
        <f t="shared" si="814"/>
        <v>4.0255586517261431E-7</v>
      </c>
      <c r="BE1453">
        <f t="shared" si="814"/>
        <v>4.0894889824982823E-7</v>
      </c>
      <c r="BF1453">
        <f t="shared" si="814"/>
        <v>4.1544220436470112E-7</v>
      </c>
      <c r="BG1453">
        <f t="shared" si="821"/>
        <v>4.2203733428245712E-7</v>
      </c>
      <c r="BH1453">
        <f t="shared" si="821"/>
        <v>4.2873586236807434E-7</v>
      </c>
      <c r="BI1453">
        <f t="shared" si="815"/>
        <v>4.3553938693877216E-7</v>
      </c>
      <c r="BJ1453">
        <f t="shared" si="815"/>
        <v>4.4244953062163529E-7</v>
      </c>
      <c r="BK1453">
        <f t="shared" si="815"/>
        <v>4.4946794071649094E-7</v>
      </c>
      <c r="BL1453">
        <f t="shared" si="815"/>
        <v>4.5659628956404997E-7</v>
      </c>
      <c r="BM1453">
        <f t="shared" si="815"/>
        <v>4.6383627491944414E-7</v>
      </c>
      <c r="BN1453">
        <f t="shared" si="816"/>
        <v>4.7118962033120346E-7</v>
      </c>
      <c r="BO1453">
        <f t="shared" si="816"/>
        <v>4.786580755257538E-7</v>
      </c>
      <c r="BP1453">
        <f t="shared" si="816"/>
        <v>4.8624341679752763E-7</v>
      </c>
      <c r="BQ1453">
        <f t="shared" si="816"/>
        <v>4.9394744740476264E-7</v>
      </c>
      <c r="BR1453">
        <f t="shared" si="817"/>
        <v>5.0177199797104743E-7</v>
      </c>
      <c r="BS1453">
        <f t="shared" si="798"/>
        <v>5.0971892689273494E-7</v>
      </c>
      <c r="BT1453">
        <f t="shared" si="798"/>
        <v>5.1779012075226573E-7</v>
      </c>
      <c r="BU1453">
        <f t="shared" si="798"/>
        <v>5.2598749473752512E-7</v>
      </c>
      <c r="BV1453">
        <f t="shared" si="798"/>
        <v>5.3431299306727223E-7</v>
      </c>
      <c r="BW1453">
        <f t="shared" si="794"/>
        <v>5.4276858942278517E-7</v>
      </c>
      <c r="BX1453">
        <f t="shared" si="794"/>
        <v>5.513562873857467E-7</v>
      </c>
      <c r="BY1453">
        <f t="shared" si="794"/>
        <v>5.6007812088250931E-7</v>
      </c>
      <c r="BZ1453">
        <f t="shared" si="794"/>
        <v>5.6893615463481364E-7</v>
      </c>
      <c r="CA1453">
        <f t="shared" si="799"/>
        <v>5.7793248461703131E-7</v>
      </c>
      <c r="CB1453">
        <f t="shared" si="795"/>
        <v>5.8706923852005363E-7</v>
      </c>
      <c r="CC1453">
        <f t="shared" si="788"/>
        <v>5.9634857622191208E-7</v>
      </c>
      <c r="CD1453">
        <f t="shared" si="788"/>
        <v>6.0577269026521048E-7</v>
      </c>
      <c r="CE1453">
        <f t="shared" si="788"/>
        <v>6.1534380634147344E-7</v>
      </c>
      <c r="CF1453">
        <f t="shared" si="788"/>
        <v>6.2506418378252116E-7</v>
      </c>
      <c r="CG1453">
        <f t="shared" si="792"/>
        <v>6.3493611605896449E-7</v>
      </c>
      <c r="CH1453">
        <f t="shared" si="789"/>
        <v>6.44961931285878E-7</v>
      </c>
      <c r="CI1453">
        <f t="shared" si="789"/>
        <v>6.5514399273584929E-7</v>
      </c>
      <c r="CJ1453">
        <f t="shared" si="789"/>
        <v>6.6548469935939036E-7</v>
      </c>
      <c r="CK1453">
        <f t="shared" si="789"/>
        <v>6.7598648631289076E-7</v>
      </c>
      <c r="CL1453">
        <f t="shared" si="790"/>
        <v>6.8665182549423131E-7</v>
      </c>
      <c r="CM1453">
        <f t="shared" si="790"/>
        <v>6.9748322608608282E-7</v>
      </c>
      <c r="CN1453">
        <f t="shared" si="790"/>
        <v>7.0848323510707146E-7</v>
      </c>
      <c r="CO1453">
        <f t="shared" si="790"/>
        <v>7.1965443797092344E-7</v>
      </c>
      <c r="CP1453">
        <f t="shared" si="791"/>
        <v>7.3099945905363563E-7</v>
      </c>
      <c r="CQ1453">
        <f t="shared" si="791"/>
        <v>7.425209622688327E-7</v>
      </c>
      <c r="CR1453">
        <f t="shared" si="791"/>
        <v>7.5422165165144848E-7</v>
      </c>
      <c r="CS1453">
        <f t="shared" si="791"/>
        <v>7.6610427194979148E-7</v>
      </c>
      <c r="CT1453">
        <f t="shared" si="793"/>
        <v>7.7817160922611306E-7</v>
      </c>
      <c r="CU1453">
        <f t="shared" si="793"/>
        <v>7.9042649146589136E-7</v>
      </c>
      <c r="CV1453">
        <f t="shared" si="793"/>
        <v>8.0287178919582303E-7</v>
      </c>
      <c r="CW1453">
        <f t="shared" si="793"/>
        <v>8.1551041611070504E-7</v>
      </c>
      <c r="CX1453">
        <f t="shared" si="793"/>
        <v>8.2834532970937556E-7</v>
      </c>
      <c r="CY1453">
        <f t="shared" si="793"/>
        <v>8.4137953193976439E-7</v>
      </c>
      <c r="CZ1453">
        <f t="shared" si="793"/>
        <v>8.5461606985318314E-7</v>
      </c>
      <c r="DA1453">
        <f t="shared" si="793"/>
        <v>8.6805803626807314E-7</v>
      </c>
      <c r="DB1453">
        <f t="shared" si="820"/>
        <v>8.8170857044323786E-7</v>
      </c>
      <c r="DC1453">
        <f t="shared" si="820"/>
        <v>8.9557085876073205E-7</v>
      </c>
      <c r="DD1453">
        <f t="shared" si="820"/>
        <v>9.0964813541857876E-7</v>
      </c>
      <c r="DE1453">
        <f t="shared" si="818"/>
        <v>9.2394368313338791E-7</v>
      </c>
      <c r="DF1453">
        <f t="shared" si="796"/>
        <v>9.3846083385302878E-7</v>
      </c>
      <c r="DG1453">
        <f t="shared" si="796"/>
        <v>9.5320296947956878E-7</v>
      </c>
      <c r="DH1453">
        <f t="shared" si="796"/>
        <v>9.6817352260250151E-7</v>
      </c>
      <c r="DI1453">
        <f t="shared" si="796"/>
        <v>9.8337597724249322E-7</v>
      </c>
      <c r="DJ1453">
        <f t="shared" si="797"/>
        <v>9.98813869605779E-7</v>
      </c>
      <c r="DK1453" s="42">
        <f t="shared" si="797"/>
        <v>1.0144907888493297E-6</v>
      </c>
      <c r="DL1453" s="40">
        <f t="shared" si="803"/>
        <v>3.5833912356229385E-5</v>
      </c>
    </row>
    <row r="1454" spans="13:116" x14ac:dyDescent="0.25">
      <c r="M1454" s="38"/>
      <c r="N1454" s="40">
        <f t="shared" si="801"/>
        <v>1.4601622597773051E-5</v>
      </c>
      <c r="O1454" s="45">
        <f t="shared" si="804"/>
        <v>28.919999999999472</v>
      </c>
      <c r="P1454">
        <f t="shared" si="800"/>
        <v>2.1045562084719554E-7</v>
      </c>
      <c r="Q1454">
        <f t="shared" si="805"/>
        <v>2.1382360988902088E-7</v>
      </c>
      <c r="R1454">
        <f t="shared" si="805"/>
        <v>2.1724487818455074E-7</v>
      </c>
      <c r="S1454">
        <f t="shared" si="805"/>
        <v>2.2072025767538705E-7</v>
      </c>
      <c r="T1454">
        <f t="shared" si="805"/>
        <v>2.2425059310282863E-7</v>
      </c>
      <c r="U1454">
        <f t="shared" si="806"/>
        <v>2.2783674220146371E-7</v>
      </c>
      <c r="V1454">
        <f t="shared" si="806"/>
        <v>2.3147957589564329E-7</v>
      </c>
      <c r="W1454">
        <f t="shared" si="806"/>
        <v>2.3517997849886423E-7</v>
      </c>
      <c r="X1454">
        <f t="shared" si="806"/>
        <v>2.3893884791610324E-7</v>
      </c>
      <c r="Y1454">
        <f t="shared" si="807"/>
        <v>2.4275709584915199E-7</v>
      </c>
      <c r="Z1454">
        <f t="shared" si="807"/>
        <v>2.466356480049917E-7</v>
      </c>
      <c r="AA1454">
        <f t="shared" si="807"/>
        <v>2.5057544430724739E-7</v>
      </c>
      <c r="AB1454">
        <f t="shared" si="807"/>
        <v>2.5457743911077949E-7</v>
      </c>
      <c r="AC1454">
        <f t="shared" si="808"/>
        <v>2.5864260141943971E-7</v>
      </c>
      <c r="AD1454">
        <f t="shared" si="808"/>
        <v>2.6277191510705446E-7</v>
      </c>
      <c r="AE1454">
        <f t="shared" si="808"/>
        <v>2.6696637914167172E-7</v>
      </c>
      <c r="AF1454">
        <f t="shared" si="808"/>
        <v>2.7122700781312058E-7</v>
      </c>
      <c r="AG1454">
        <f t="shared" si="811"/>
        <v>2.7555483096393043E-7</v>
      </c>
      <c r="AH1454">
        <f t="shared" si="810"/>
        <v>2.7995089422366416E-7</v>
      </c>
      <c r="AI1454">
        <f t="shared" si="810"/>
        <v>2.8441625924670791E-7</v>
      </c>
      <c r="AJ1454" s="42">
        <f t="shared" si="810"/>
        <v>2.8895200395356753E-7</v>
      </c>
      <c r="AK1454">
        <f t="shared" si="810"/>
        <v>2.9355922277572889E-7</v>
      </c>
      <c r="AL1454">
        <f t="shared" si="813"/>
        <v>2.9823902690411986E-7</v>
      </c>
      <c r="AM1454">
        <f t="shared" si="812"/>
        <v>3.0299254454124469E-7</v>
      </c>
      <c r="AN1454">
        <f t="shared" si="812"/>
        <v>3.0782092115702643E-7</v>
      </c>
      <c r="AO1454">
        <f t="shared" si="812"/>
        <v>3.1272531974842035E-7</v>
      </c>
      <c r="AP1454">
        <f t="shared" si="812"/>
        <v>3.1770692110284881E-7</v>
      </c>
      <c r="AQ1454">
        <f t="shared" si="812"/>
        <v>3.2276692406550967E-7</v>
      </c>
      <c r="AR1454">
        <f t="shared" si="812"/>
        <v>3.2790654581062963E-7</v>
      </c>
      <c r="AS1454">
        <f t="shared" si="822"/>
        <v>3.3312702211668913E-7</v>
      </c>
      <c r="AT1454">
        <f t="shared" si="822"/>
        <v>3.3842960764570973E-7</v>
      </c>
      <c r="AU1454">
        <f t="shared" si="809"/>
        <v>3.4381557622663617E-7</v>
      </c>
      <c r="AV1454">
        <f t="shared" si="787"/>
        <v>3.4928622114288374E-7</v>
      </c>
      <c r="AW1454">
        <f t="shared" si="787"/>
        <v>3.5484285542411564E-7</v>
      </c>
      <c r="AX1454">
        <f t="shared" si="787"/>
        <v>3.60486812142292E-7</v>
      </c>
      <c r="AY1454">
        <f t="shared" si="787"/>
        <v>3.6621944471206762E-7</v>
      </c>
      <c r="AZ1454">
        <f t="shared" si="787"/>
        <v>3.7204212719560805E-7</v>
      </c>
      <c r="BA1454">
        <f t="shared" si="819"/>
        <v>3.7795625461185075E-7</v>
      </c>
      <c r="BB1454">
        <f t="shared" si="814"/>
        <v>3.8396324325032965E-7</v>
      </c>
      <c r="BC1454">
        <f t="shared" si="814"/>
        <v>3.9006453098957155E-7</v>
      </c>
      <c r="BD1454">
        <f t="shared" si="814"/>
        <v>3.962615776201776E-7</v>
      </c>
      <c r="BE1454">
        <f t="shared" si="814"/>
        <v>4.0255586517261431E-7</v>
      </c>
      <c r="BF1454">
        <f t="shared" si="814"/>
        <v>4.0894889824982823E-7</v>
      </c>
      <c r="BG1454">
        <f t="shared" si="821"/>
        <v>4.1544220436470112E-7</v>
      </c>
      <c r="BH1454">
        <f t="shared" si="821"/>
        <v>4.2203733428245712E-7</v>
      </c>
      <c r="BI1454">
        <f t="shared" si="815"/>
        <v>4.2873586236807434E-7</v>
      </c>
      <c r="BJ1454">
        <f t="shared" si="815"/>
        <v>4.3553938693877216E-7</v>
      </c>
      <c r="BK1454">
        <f t="shared" si="815"/>
        <v>4.4244953062163529E-7</v>
      </c>
      <c r="BL1454">
        <f t="shared" si="815"/>
        <v>4.4946794071649094E-7</v>
      </c>
      <c r="BM1454">
        <f t="shared" si="815"/>
        <v>4.5659628956404997E-7</v>
      </c>
      <c r="BN1454">
        <f t="shared" si="816"/>
        <v>4.6383627491944414E-7</v>
      </c>
      <c r="BO1454">
        <f t="shared" si="816"/>
        <v>4.7118962033120346E-7</v>
      </c>
      <c r="BP1454">
        <f t="shared" si="816"/>
        <v>4.786580755257538E-7</v>
      </c>
      <c r="BQ1454">
        <f t="shared" si="816"/>
        <v>4.8624341679752763E-7</v>
      </c>
      <c r="BR1454">
        <f t="shared" si="817"/>
        <v>4.9394744740476264E-7</v>
      </c>
      <c r="BS1454">
        <f t="shared" si="798"/>
        <v>5.0177199797104743E-7</v>
      </c>
      <c r="BT1454">
        <f t="shared" si="798"/>
        <v>5.0971892689273494E-7</v>
      </c>
      <c r="BU1454">
        <f t="shared" si="798"/>
        <v>5.1779012075226573E-7</v>
      </c>
      <c r="BV1454">
        <f t="shared" si="798"/>
        <v>5.2598749473752512E-7</v>
      </c>
      <c r="BW1454">
        <f t="shared" si="794"/>
        <v>5.3431299306727223E-7</v>
      </c>
      <c r="BX1454">
        <f t="shared" si="794"/>
        <v>5.4276858942278517E-7</v>
      </c>
      <c r="BY1454">
        <f t="shared" si="794"/>
        <v>5.513562873857467E-7</v>
      </c>
      <c r="BZ1454">
        <f t="shared" si="794"/>
        <v>5.6007812088250931E-7</v>
      </c>
      <c r="CA1454">
        <f t="shared" si="799"/>
        <v>5.6893615463481364E-7</v>
      </c>
      <c r="CB1454">
        <f t="shared" si="795"/>
        <v>5.7793248461703131E-7</v>
      </c>
      <c r="CC1454">
        <f t="shared" si="788"/>
        <v>5.8706923852005363E-7</v>
      </c>
      <c r="CD1454">
        <f t="shared" si="788"/>
        <v>5.9634857622191208E-7</v>
      </c>
      <c r="CE1454">
        <f t="shared" si="788"/>
        <v>6.0577269026521048E-7</v>
      </c>
      <c r="CF1454">
        <f t="shared" si="788"/>
        <v>6.1534380634147344E-7</v>
      </c>
      <c r="CG1454">
        <f t="shared" si="792"/>
        <v>6.2506418378252116E-7</v>
      </c>
      <c r="CH1454">
        <f t="shared" si="789"/>
        <v>6.3493611605896449E-7</v>
      </c>
      <c r="CI1454">
        <f t="shared" si="789"/>
        <v>6.44961931285878E-7</v>
      </c>
      <c r="CJ1454">
        <f t="shared" si="789"/>
        <v>6.5514399273584929E-7</v>
      </c>
      <c r="CK1454">
        <f t="shared" si="789"/>
        <v>6.6548469935939036E-7</v>
      </c>
      <c r="CL1454">
        <f t="shared" si="790"/>
        <v>6.7598648631289076E-7</v>
      </c>
      <c r="CM1454">
        <f t="shared" si="790"/>
        <v>6.8665182549423131E-7</v>
      </c>
      <c r="CN1454">
        <f t="shared" si="790"/>
        <v>6.9748322608608282E-7</v>
      </c>
      <c r="CO1454">
        <f t="shared" si="790"/>
        <v>7.0848323510707146E-7</v>
      </c>
      <c r="CP1454">
        <f t="shared" si="791"/>
        <v>7.1965443797092344E-7</v>
      </c>
      <c r="CQ1454">
        <f t="shared" si="791"/>
        <v>7.3099945905363563E-7</v>
      </c>
      <c r="CR1454">
        <f t="shared" si="791"/>
        <v>7.425209622688327E-7</v>
      </c>
      <c r="CS1454">
        <f t="shared" si="791"/>
        <v>7.5422165165144848E-7</v>
      </c>
      <c r="CT1454">
        <f t="shared" si="793"/>
        <v>7.6610427194979148E-7</v>
      </c>
      <c r="CU1454">
        <f t="shared" si="793"/>
        <v>7.7817160922611306E-7</v>
      </c>
      <c r="CV1454">
        <f t="shared" si="793"/>
        <v>7.9042649146589136E-7</v>
      </c>
      <c r="CW1454">
        <f t="shared" si="793"/>
        <v>8.0287178919582303E-7</v>
      </c>
      <c r="CX1454">
        <f t="shared" si="793"/>
        <v>8.1551041611070504E-7</v>
      </c>
      <c r="CY1454">
        <f t="shared" si="793"/>
        <v>8.2834532970937556E-7</v>
      </c>
      <c r="CZ1454">
        <f t="shared" si="793"/>
        <v>8.4137953193976439E-7</v>
      </c>
      <c r="DA1454">
        <f t="shared" si="793"/>
        <v>8.5461606985318314E-7</v>
      </c>
      <c r="DB1454">
        <f t="shared" si="820"/>
        <v>8.6805803626807314E-7</v>
      </c>
      <c r="DC1454">
        <f t="shared" si="820"/>
        <v>8.8170857044323786E-7</v>
      </c>
      <c r="DD1454">
        <f t="shared" si="820"/>
        <v>8.9557085876073205E-7</v>
      </c>
      <c r="DE1454">
        <f t="shared" si="818"/>
        <v>9.0964813541857876E-7</v>
      </c>
      <c r="DF1454">
        <f t="shared" si="796"/>
        <v>9.2394368313338791E-7</v>
      </c>
      <c r="DG1454">
        <f t="shared" si="796"/>
        <v>9.3846083385302878E-7</v>
      </c>
      <c r="DH1454">
        <f t="shared" si="796"/>
        <v>9.5320296947956878E-7</v>
      </c>
      <c r="DI1454">
        <f t="shared" si="796"/>
        <v>9.6817352260250151E-7</v>
      </c>
      <c r="DJ1454">
        <f t="shared" si="797"/>
        <v>9.8337597724249322E-7</v>
      </c>
      <c r="DK1454" s="42">
        <f t="shared" si="797"/>
        <v>9.98813869605779E-7</v>
      </c>
      <c r="DL1454" s="40">
        <f t="shared" si="803"/>
        <v>3.5276064671703613E-5</v>
      </c>
    </row>
    <row r="1455" spans="13:116" x14ac:dyDescent="0.25">
      <c r="M1455" s="38"/>
      <c r="N1455" s="40">
        <f t="shared" si="801"/>
        <v>1.4371587853445325E-5</v>
      </c>
      <c r="O1455" s="45">
        <f t="shared" si="804"/>
        <v>28.939999999999472</v>
      </c>
      <c r="P1455">
        <f t="shared" si="800"/>
        <v>2.0714009172639076E-7</v>
      </c>
      <c r="Q1455">
        <f t="shared" si="805"/>
        <v>2.1045562084719554E-7</v>
      </c>
      <c r="R1455">
        <f t="shared" si="805"/>
        <v>2.1382360988902088E-7</v>
      </c>
      <c r="S1455">
        <f t="shared" si="805"/>
        <v>2.1724487818455074E-7</v>
      </c>
      <c r="T1455">
        <f t="shared" si="805"/>
        <v>2.2072025767538705E-7</v>
      </c>
      <c r="U1455">
        <f t="shared" si="806"/>
        <v>2.2425059310282863E-7</v>
      </c>
      <c r="V1455">
        <f t="shared" si="806"/>
        <v>2.2783674220146371E-7</v>
      </c>
      <c r="W1455">
        <f t="shared" si="806"/>
        <v>2.3147957589564329E-7</v>
      </c>
      <c r="X1455">
        <f t="shared" si="806"/>
        <v>2.3517997849886423E-7</v>
      </c>
      <c r="Y1455">
        <f t="shared" si="807"/>
        <v>2.3893884791610324E-7</v>
      </c>
      <c r="Z1455">
        <f t="shared" si="807"/>
        <v>2.4275709584915199E-7</v>
      </c>
      <c r="AA1455">
        <f t="shared" si="807"/>
        <v>2.466356480049917E-7</v>
      </c>
      <c r="AB1455">
        <f t="shared" si="807"/>
        <v>2.5057544430724739E-7</v>
      </c>
      <c r="AC1455">
        <f t="shared" si="808"/>
        <v>2.5457743911077949E-7</v>
      </c>
      <c r="AD1455">
        <f t="shared" si="808"/>
        <v>2.5864260141943971E-7</v>
      </c>
      <c r="AE1455">
        <f t="shared" si="808"/>
        <v>2.6277191510705446E-7</v>
      </c>
      <c r="AF1455">
        <f t="shared" si="808"/>
        <v>2.6696637914167172E-7</v>
      </c>
      <c r="AG1455">
        <f t="shared" si="811"/>
        <v>2.7122700781312058E-7</v>
      </c>
      <c r="AH1455">
        <f t="shared" si="810"/>
        <v>2.7555483096393043E-7</v>
      </c>
      <c r="AI1455">
        <f t="shared" si="810"/>
        <v>2.7995089422366416E-7</v>
      </c>
      <c r="AJ1455" s="42">
        <f t="shared" si="810"/>
        <v>2.8441625924670791E-7</v>
      </c>
      <c r="AK1455">
        <f t="shared" si="810"/>
        <v>2.8895200395356753E-7</v>
      </c>
      <c r="AL1455">
        <f t="shared" si="813"/>
        <v>2.9355922277572889E-7</v>
      </c>
      <c r="AM1455">
        <f t="shared" si="812"/>
        <v>2.9823902690411986E-7</v>
      </c>
      <c r="AN1455">
        <f t="shared" si="812"/>
        <v>3.0299254454124469E-7</v>
      </c>
      <c r="AO1455">
        <f t="shared" si="812"/>
        <v>3.0782092115702643E-7</v>
      </c>
      <c r="AP1455">
        <f t="shared" si="812"/>
        <v>3.1272531974842035E-7</v>
      </c>
      <c r="AQ1455">
        <f t="shared" si="812"/>
        <v>3.1770692110284881E-7</v>
      </c>
      <c r="AR1455">
        <f t="shared" si="812"/>
        <v>3.2276692406550967E-7</v>
      </c>
      <c r="AS1455">
        <f t="shared" si="822"/>
        <v>3.2790654581062963E-7</v>
      </c>
      <c r="AT1455">
        <f t="shared" si="822"/>
        <v>3.3312702211668913E-7</v>
      </c>
      <c r="AU1455">
        <f t="shared" si="809"/>
        <v>3.3842960764570973E-7</v>
      </c>
      <c r="AV1455">
        <f t="shared" si="787"/>
        <v>3.4381557622663617E-7</v>
      </c>
      <c r="AW1455">
        <f t="shared" si="787"/>
        <v>3.4928622114288374E-7</v>
      </c>
      <c r="AX1455">
        <f t="shared" si="787"/>
        <v>3.5484285542411564E-7</v>
      </c>
      <c r="AY1455">
        <f t="shared" si="787"/>
        <v>3.60486812142292E-7</v>
      </c>
      <c r="AZ1455">
        <f t="shared" si="787"/>
        <v>3.6621944471206762E-7</v>
      </c>
      <c r="BA1455">
        <f t="shared" si="819"/>
        <v>3.7204212719560805E-7</v>
      </c>
      <c r="BB1455">
        <f t="shared" si="814"/>
        <v>3.7795625461185075E-7</v>
      </c>
      <c r="BC1455">
        <f t="shared" si="814"/>
        <v>3.8396324325032965E-7</v>
      </c>
      <c r="BD1455">
        <f t="shared" si="814"/>
        <v>3.9006453098957155E-7</v>
      </c>
      <c r="BE1455">
        <f t="shared" si="814"/>
        <v>3.962615776201776E-7</v>
      </c>
      <c r="BF1455">
        <f t="shared" si="814"/>
        <v>4.0255586517261431E-7</v>
      </c>
      <c r="BG1455">
        <f t="shared" si="821"/>
        <v>4.0894889824982823E-7</v>
      </c>
      <c r="BH1455">
        <f t="shared" si="821"/>
        <v>4.1544220436470112E-7</v>
      </c>
      <c r="BI1455">
        <f t="shared" si="815"/>
        <v>4.2203733428245712E-7</v>
      </c>
      <c r="BJ1455">
        <f t="shared" si="815"/>
        <v>4.2873586236807434E-7</v>
      </c>
      <c r="BK1455">
        <f t="shared" si="815"/>
        <v>4.3553938693877216E-7</v>
      </c>
      <c r="BL1455">
        <f t="shared" si="815"/>
        <v>4.4244953062163529E-7</v>
      </c>
      <c r="BM1455">
        <f t="shared" si="815"/>
        <v>4.4946794071649094E-7</v>
      </c>
      <c r="BN1455">
        <f t="shared" si="816"/>
        <v>4.5659628956404997E-7</v>
      </c>
      <c r="BO1455">
        <f t="shared" si="816"/>
        <v>4.6383627491944414E-7</v>
      </c>
      <c r="BP1455">
        <f t="shared" si="816"/>
        <v>4.7118962033120346E-7</v>
      </c>
      <c r="BQ1455">
        <f t="shared" si="816"/>
        <v>4.786580755257538E-7</v>
      </c>
      <c r="BR1455">
        <f t="shared" si="817"/>
        <v>4.8624341679752763E-7</v>
      </c>
      <c r="BS1455">
        <f t="shared" si="798"/>
        <v>4.9394744740476264E-7</v>
      </c>
      <c r="BT1455">
        <f t="shared" si="798"/>
        <v>5.0177199797104743E-7</v>
      </c>
      <c r="BU1455">
        <f t="shared" si="798"/>
        <v>5.0971892689273494E-7</v>
      </c>
      <c r="BV1455">
        <f t="shared" si="798"/>
        <v>5.1779012075226573E-7</v>
      </c>
      <c r="BW1455">
        <f t="shared" si="794"/>
        <v>5.2598749473752512E-7</v>
      </c>
      <c r="BX1455">
        <f t="shared" si="794"/>
        <v>5.3431299306727223E-7</v>
      </c>
      <c r="BY1455">
        <f t="shared" si="794"/>
        <v>5.4276858942278517E-7</v>
      </c>
      <c r="BZ1455">
        <f t="shared" si="794"/>
        <v>5.513562873857467E-7</v>
      </c>
      <c r="CA1455">
        <f t="shared" si="799"/>
        <v>5.6007812088250931E-7</v>
      </c>
      <c r="CB1455">
        <f t="shared" si="795"/>
        <v>5.6893615463481364E-7</v>
      </c>
      <c r="CC1455">
        <f t="shared" si="788"/>
        <v>5.7793248461703131E-7</v>
      </c>
      <c r="CD1455">
        <f t="shared" si="788"/>
        <v>5.8706923852005363E-7</v>
      </c>
      <c r="CE1455">
        <f t="shared" si="788"/>
        <v>5.9634857622191208E-7</v>
      </c>
      <c r="CF1455">
        <f t="shared" si="788"/>
        <v>6.0577269026521048E-7</v>
      </c>
      <c r="CG1455">
        <f t="shared" si="792"/>
        <v>6.1534380634147344E-7</v>
      </c>
      <c r="CH1455">
        <f t="shared" si="789"/>
        <v>6.2506418378252116E-7</v>
      </c>
      <c r="CI1455">
        <f t="shared" si="789"/>
        <v>6.3493611605896449E-7</v>
      </c>
      <c r="CJ1455">
        <f t="shared" si="789"/>
        <v>6.44961931285878E-7</v>
      </c>
      <c r="CK1455">
        <f t="shared" si="789"/>
        <v>6.5514399273584929E-7</v>
      </c>
      <c r="CL1455">
        <f t="shared" si="790"/>
        <v>6.6548469935939036E-7</v>
      </c>
      <c r="CM1455">
        <f t="shared" si="790"/>
        <v>6.7598648631289076E-7</v>
      </c>
      <c r="CN1455">
        <f t="shared" si="790"/>
        <v>6.8665182549423131E-7</v>
      </c>
      <c r="CO1455">
        <f t="shared" si="790"/>
        <v>6.9748322608608282E-7</v>
      </c>
      <c r="CP1455">
        <f t="shared" si="791"/>
        <v>7.0848323510707146E-7</v>
      </c>
      <c r="CQ1455">
        <f t="shared" si="791"/>
        <v>7.1965443797092344E-7</v>
      </c>
      <c r="CR1455">
        <f t="shared" si="791"/>
        <v>7.3099945905363563E-7</v>
      </c>
      <c r="CS1455">
        <f t="shared" si="791"/>
        <v>7.425209622688327E-7</v>
      </c>
      <c r="CT1455">
        <f t="shared" si="793"/>
        <v>7.5422165165144848E-7</v>
      </c>
      <c r="CU1455">
        <f t="shared" si="793"/>
        <v>7.6610427194979148E-7</v>
      </c>
      <c r="CV1455">
        <f t="shared" si="793"/>
        <v>7.7817160922611306E-7</v>
      </c>
      <c r="CW1455">
        <f t="shared" si="793"/>
        <v>7.9042649146589136E-7</v>
      </c>
      <c r="CX1455">
        <f t="shared" si="793"/>
        <v>8.0287178919582303E-7</v>
      </c>
      <c r="CY1455">
        <f t="shared" si="793"/>
        <v>8.1551041611070504E-7</v>
      </c>
      <c r="CZ1455">
        <f t="shared" si="793"/>
        <v>8.2834532970937556E-7</v>
      </c>
      <c r="DA1455">
        <f t="shared" ref="DA1455:DH1518" si="823">CZ1454</f>
        <v>8.4137953193976439E-7</v>
      </c>
      <c r="DB1455">
        <f t="shared" si="820"/>
        <v>8.5461606985318314E-7</v>
      </c>
      <c r="DC1455">
        <f t="shared" si="820"/>
        <v>8.6805803626807314E-7</v>
      </c>
      <c r="DD1455">
        <f t="shared" si="820"/>
        <v>8.8170857044323786E-7</v>
      </c>
      <c r="DE1455">
        <f t="shared" si="818"/>
        <v>8.9557085876073205E-7</v>
      </c>
      <c r="DF1455">
        <f t="shared" si="796"/>
        <v>9.0964813541857876E-7</v>
      </c>
      <c r="DG1455">
        <f t="shared" si="796"/>
        <v>9.2394368313338791E-7</v>
      </c>
      <c r="DH1455">
        <f t="shared" si="796"/>
        <v>9.3846083385302878E-7</v>
      </c>
      <c r="DI1455">
        <f t="shared" si="796"/>
        <v>9.5320296947956878E-7</v>
      </c>
      <c r="DJ1455">
        <f t="shared" si="797"/>
        <v>9.6817352260250151E-7</v>
      </c>
      <c r="DK1455" s="42">
        <f t="shared" si="797"/>
        <v>9.8337597724249322E-7</v>
      </c>
      <c r="DL1455" s="40">
        <f t="shared" si="803"/>
        <v>3.472679344394481E-5</v>
      </c>
    </row>
    <row r="1456" spans="13:116" x14ac:dyDescent="0.25">
      <c r="M1456" s="38"/>
      <c r="N1456" s="40">
        <f t="shared" si="801"/>
        <v>1.4145136846841123E-5</v>
      </c>
      <c r="O1456" s="45">
        <f t="shared" si="804"/>
        <v>28.959999999999471</v>
      </c>
      <c r="P1456">
        <f t="shared" si="800"/>
        <v>2.0387621561486681E-7</v>
      </c>
      <c r="Q1456">
        <f t="shared" si="805"/>
        <v>2.0714009172639076E-7</v>
      </c>
      <c r="R1456">
        <f t="shared" si="805"/>
        <v>2.1045562084719554E-7</v>
      </c>
      <c r="S1456">
        <f t="shared" si="805"/>
        <v>2.1382360988902088E-7</v>
      </c>
      <c r="T1456">
        <f t="shared" si="805"/>
        <v>2.1724487818455074E-7</v>
      </c>
      <c r="U1456">
        <f t="shared" si="806"/>
        <v>2.2072025767538705E-7</v>
      </c>
      <c r="V1456">
        <f t="shared" si="806"/>
        <v>2.2425059310282863E-7</v>
      </c>
      <c r="W1456">
        <f t="shared" si="806"/>
        <v>2.2783674220146371E-7</v>
      </c>
      <c r="X1456">
        <f t="shared" si="806"/>
        <v>2.3147957589564329E-7</v>
      </c>
      <c r="Y1456">
        <f t="shared" si="807"/>
        <v>2.3517997849886423E-7</v>
      </c>
      <c r="Z1456">
        <f t="shared" si="807"/>
        <v>2.3893884791610324E-7</v>
      </c>
      <c r="AA1456">
        <f t="shared" si="807"/>
        <v>2.4275709584915199E-7</v>
      </c>
      <c r="AB1456">
        <f t="shared" si="807"/>
        <v>2.466356480049917E-7</v>
      </c>
      <c r="AC1456">
        <f t="shared" si="808"/>
        <v>2.5057544430724739E-7</v>
      </c>
      <c r="AD1456">
        <f t="shared" si="808"/>
        <v>2.5457743911077949E-7</v>
      </c>
      <c r="AE1456">
        <f t="shared" si="808"/>
        <v>2.5864260141943971E-7</v>
      </c>
      <c r="AF1456">
        <f t="shared" si="808"/>
        <v>2.6277191510705446E-7</v>
      </c>
      <c r="AG1456">
        <f t="shared" si="811"/>
        <v>2.6696637914167172E-7</v>
      </c>
      <c r="AH1456">
        <f t="shared" si="810"/>
        <v>2.7122700781312058E-7</v>
      </c>
      <c r="AI1456">
        <f t="shared" si="810"/>
        <v>2.7555483096393043E-7</v>
      </c>
      <c r="AJ1456" s="42">
        <f t="shared" si="810"/>
        <v>2.7995089422366416E-7</v>
      </c>
      <c r="AK1456">
        <f t="shared" si="810"/>
        <v>2.8441625924670791E-7</v>
      </c>
      <c r="AL1456">
        <f t="shared" si="813"/>
        <v>2.8895200395356753E-7</v>
      </c>
      <c r="AM1456">
        <f t="shared" si="812"/>
        <v>2.9355922277572889E-7</v>
      </c>
      <c r="AN1456">
        <f t="shared" si="812"/>
        <v>2.9823902690411986E-7</v>
      </c>
      <c r="AO1456">
        <f t="shared" si="812"/>
        <v>3.0299254454124469E-7</v>
      </c>
      <c r="AP1456">
        <f t="shared" si="812"/>
        <v>3.0782092115702643E-7</v>
      </c>
      <c r="AQ1456">
        <f t="shared" si="812"/>
        <v>3.1272531974842035E-7</v>
      </c>
      <c r="AR1456">
        <f t="shared" si="812"/>
        <v>3.1770692110284881E-7</v>
      </c>
      <c r="AS1456">
        <f t="shared" si="822"/>
        <v>3.2276692406550967E-7</v>
      </c>
      <c r="AT1456">
        <f t="shared" si="822"/>
        <v>3.2790654581062963E-7</v>
      </c>
      <c r="AU1456">
        <f t="shared" si="809"/>
        <v>3.3312702211668913E-7</v>
      </c>
      <c r="AV1456">
        <f t="shared" si="787"/>
        <v>3.3842960764570973E-7</v>
      </c>
      <c r="AW1456">
        <f t="shared" si="787"/>
        <v>3.4381557622663617E-7</v>
      </c>
      <c r="AX1456">
        <f t="shared" si="787"/>
        <v>3.4928622114288374E-7</v>
      </c>
      <c r="AY1456">
        <f t="shared" si="787"/>
        <v>3.5484285542411564E-7</v>
      </c>
      <c r="AZ1456">
        <f t="shared" si="787"/>
        <v>3.60486812142292E-7</v>
      </c>
      <c r="BA1456">
        <f t="shared" si="819"/>
        <v>3.6621944471206762E-7</v>
      </c>
      <c r="BB1456">
        <f t="shared" si="814"/>
        <v>3.7204212719560805E-7</v>
      </c>
      <c r="BC1456">
        <f t="shared" si="814"/>
        <v>3.7795625461185075E-7</v>
      </c>
      <c r="BD1456">
        <f t="shared" si="814"/>
        <v>3.8396324325032965E-7</v>
      </c>
      <c r="BE1456">
        <f t="shared" si="814"/>
        <v>3.9006453098957155E-7</v>
      </c>
      <c r="BF1456">
        <f t="shared" si="814"/>
        <v>3.962615776201776E-7</v>
      </c>
      <c r="BG1456">
        <f t="shared" si="821"/>
        <v>4.0255586517261431E-7</v>
      </c>
      <c r="BH1456">
        <f t="shared" si="821"/>
        <v>4.0894889824982823E-7</v>
      </c>
      <c r="BI1456">
        <f t="shared" si="815"/>
        <v>4.1544220436470112E-7</v>
      </c>
      <c r="BJ1456">
        <f t="shared" si="815"/>
        <v>4.2203733428245712E-7</v>
      </c>
      <c r="BK1456">
        <f t="shared" si="815"/>
        <v>4.2873586236807434E-7</v>
      </c>
      <c r="BL1456">
        <f t="shared" si="815"/>
        <v>4.3553938693877216E-7</v>
      </c>
      <c r="BM1456">
        <f t="shared" si="815"/>
        <v>4.4244953062163529E-7</v>
      </c>
      <c r="BN1456">
        <f t="shared" si="816"/>
        <v>4.4946794071649094E-7</v>
      </c>
      <c r="BO1456">
        <f t="shared" si="816"/>
        <v>4.5659628956404997E-7</v>
      </c>
      <c r="BP1456">
        <f t="shared" si="816"/>
        <v>4.6383627491944414E-7</v>
      </c>
      <c r="BQ1456">
        <f t="shared" si="816"/>
        <v>4.7118962033120346E-7</v>
      </c>
      <c r="BR1456">
        <f t="shared" si="817"/>
        <v>4.786580755257538E-7</v>
      </c>
      <c r="BS1456">
        <f t="shared" si="798"/>
        <v>4.8624341679752763E-7</v>
      </c>
      <c r="BT1456">
        <f t="shared" si="798"/>
        <v>4.9394744740476264E-7</v>
      </c>
      <c r="BU1456">
        <f t="shared" si="798"/>
        <v>5.0177199797104743E-7</v>
      </c>
      <c r="BV1456">
        <f t="shared" si="798"/>
        <v>5.0971892689273494E-7</v>
      </c>
      <c r="BW1456">
        <f t="shared" si="794"/>
        <v>5.1779012075226573E-7</v>
      </c>
      <c r="BX1456">
        <f t="shared" si="794"/>
        <v>5.2598749473752512E-7</v>
      </c>
      <c r="BY1456">
        <f t="shared" si="794"/>
        <v>5.3431299306727223E-7</v>
      </c>
      <c r="BZ1456">
        <f t="shared" si="794"/>
        <v>5.4276858942278517E-7</v>
      </c>
      <c r="CA1456">
        <f t="shared" si="799"/>
        <v>5.513562873857467E-7</v>
      </c>
      <c r="CB1456">
        <f t="shared" si="795"/>
        <v>5.6007812088250931E-7</v>
      </c>
      <c r="CC1456">
        <f t="shared" si="788"/>
        <v>5.6893615463481364E-7</v>
      </c>
      <c r="CD1456">
        <f t="shared" si="788"/>
        <v>5.7793248461703131E-7</v>
      </c>
      <c r="CE1456">
        <f t="shared" si="788"/>
        <v>5.8706923852005363E-7</v>
      </c>
      <c r="CF1456">
        <f t="shared" si="788"/>
        <v>5.9634857622191208E-7</v>
      </c>
      <c r="CG1456">
        <f t="shared" si="792"/>
        <v>6.0577269026521048E-7</v>
      </c>
      <c r="CH1456">
        <f t="shared" si="789"/>
        <v>6.1534380634147344E-7</v>
      </c>
      <c r="CI1456">
        <f t="shared" si="789"/>
        <v>6.2506418378252116E-7</v>
      </c>
      <c r="CJ1456">
        <f t="shared" si="789"/>
        <v>6.3493611605896449E-7</v>
      </c>
      <c r="CK1456">
        <f t="shared" si="789"/>
        <v>6.44961931285878E-7</v>
      </c>
      <c r="CL1456">
        <f t="shared" si="790"/>
        <v>6.5514399273584929E-7</v>
      </c>
      <c r="CM1456">
        <f t="shared" si="790"/>
        <v>6.6548469935939036E-7</v>
      </c>
      <c r="CN1456">
        <f t="shared" si="790"/>
        <v>6.7598648631289076E-7</v>
      </c>
      <c r="CO1456">
        <f t="shared" si="790"/>
        <v>6.8665182549423131E-7</v>
      </c>
      <c r="CP1456">
        <f t="shared" si="791"/>
        <v>6.9748322608608282E-7</v>
      </c>
      <c r="CQ1456">
        <f t="shared" si="791"/>
        <v>7.0848323510707146E-7</v>
      </c>
      <c r="CR1456">
        <f t="shared" si="791"/>
        <v>7.1965443797092344E-7</v>
      </c>
      <c r="CS1456">
        <f t="shared" si="791"/>
        <v>7.3099945905363563E-7</v>
      </c>
      <c r="CT1456">
        <f t="shared" si="793"/>
        <v>7.425209622688327E-7</v>
      </c>
      <c r="CU1456">
        <f t="shared" si="793"/>
        <v>7.5422165165144848E-7</v>
      </c>
      <c r="CV1456">
        <f t="shared" si="793"/>
        <v>7.6610427194979148E-7</v>
      </c>
      <c r="CW1456">
        <f t="shared" si="793"/>
        <v>7.7817160922611306E-7</v>
      </c>
      <c r="CX1456">
        <f t="shared" si="793"/>
        <v>7.9042649146589136E-7</v>
      </c>
      <c r="CY1456">
        <f t="shared" si="793"/>
        <v>8.0287178919582303E-7</v>
      </c>
      <c r="CZ1456">
        <f t="shared" si="793"/>
        <v>8.1551041611070504E-7</v>
      </c>
      <c r="DA1456">
        <f t="shared" si="823"/>
        <v>8.2834532970937556E-7</v>
      </c>
      <c r="DB1456">
        <f t="shared" si="820"/>
        <v>8.4137953193976439E-7</v>
      </c>
      <c r="DC1456">
        <f t="shared" si="820"/>
        <v>8.5461606985318314E-7</v>
      </c>
      <c r="DD1456">
        <f t="shared" si="820"/>
        <v>8.6805803626807314E-7</v>
      </c>
      <c r="DE1456">
        <f t="shared" si="818"/>
        <v>8.8170857044323786E-7</v>
      </c>
      <c r="DF1456">
        <f t="shared" si="796"/>
        <v>8.9557085876073205E-7</v>
      </c>
      <c r="DG1456">
        <f t="shared" si="796"/>
        <v>9.0964813541857876E-7</v>
      </c>
      <c r="DH1456">
        <f t="shared" si="796"/>
        <v>9.2394368313338791E-7</v>
      </c>
      <c r="DI1456">
        <f t="shared" si="796"/>
        <v>9.3846083385302878E-7</v>
      </c>
      <c r="DJ1456">
        <f t="shared" si="797"/>
        <v>9.5320296947956878E-7</v>
      </c>
      <c r="DK1456" s="42">
        <f t="shared" si="797"/>
        <v>9.6817352260250151E-7</v>
      </c>
      <c r="DL1456" s="40">
        <f t="shared" si="803"/>
        <v>3.4185968671077153E-5</v>
      </c>
    </row>
    <row r="1457" spans="13:116" x14ac:dyDescent="0.25">
      <c r="M1457" s="38"/>
      <c r="N1457" s="40">
        <f t="shared" si="801"/>
        <v>1.3922214442538281E-5</v>
      </c>
      <c r="O1457" s="45">
        <f t="shared" si="804"/>
        <v>28.979999999999471</v>
      </c>
      <c r="P1457">
        <f t="shared" si="800"/>
        <v>2.00663197836592E-7</v>
      </c>
      <c r="Q1457">
        <f t="shared" si="805"/>
        <v>2.0387621561486681E-7</v>
      </c>
      <c r="R1457">
        <f t="shared" si="805"/>
        <v>2.0714009172639076E-7</v>
      </c>
      <c r="S1457">
        <f t="shared" si="805"/>
        <v>2.1045562084719554E-7</v>
      </c>
      <c r="T1457">
        <f t="shared" si="805"/>
        <v>2.1382360988902088E-7</v>
      </c>
      <c r="U1457">
        <f t="shared" si="806"/>
        <v>2.1724487818455074E-7</v>
      </c>
      <c r="V1457">
        <f t="shared" si="806"/>
        <v>2.2072025767538705E-7</v>
      </c>
      <c r="W1457">
        <f t="shared" si="806"/>
        <v>2.2425059310282863E-7</v>
      </c>
      <c r="X1457">
        <f t="shared" si="806"/>
        <v>2.2783674220146371E-7</v>
      </c>
      <c r="Y1457">
        <f t="shared" si="807"/>
        <v>2.3147957589564329E-7</v>
      </c>
      <c r="Z1457">
        <f t="shared" si="807"/>
        <v>2.3517997849886423E-7</v>
      </c>
      <c r="AA1457">
        <f t="shared" si="807"/>
        <v>2.3893884791610324E-7</v>
      </c>
      <c r="AB1457">
        <f t="shared" si="807"/>
        <v>2.4275709584915199E-7</v>
      </c>
      <c r="AC1457">
        <f t="shared" si="808"/>
        <v>2.466356480049917E-7</v>
      </c>
      <c r="AD1457">
        <f t="shared" si="808"/>
        <v>2.5057544430724739E-7</v>
      </c>
      <c r="AE1457">
        <f t="shared" si="808"/>
        <v>2.5457743911077949E-7</v>
      </c>
      <c r="AF1457">
        <f t="shared" si="808"/>
        <v>2.5864260141943971E-7</v>
      </c>
      <c r="AG1457">
        <f t="shared" si="811"/>
        <v>2.6277191510705446E-7</v>
      </c>
      <c r="AH1457">
        <f t="shared" si="810"/>
        <v>2.6696637914167172E-7</v>
      </c>
      <c r="AI1457">
        <f t="shared" si="810"/>
        <v>2.7122700781312058E-7</v>
      </c>
      <c r="AJ1457" s="42">
        <f t="shared" si="810"/>
        <v>2.7555483096393043E-7</v>
      </c>
      <c r="AK1457">
        <f t="shared" si="810"/>
        <v>2.7995089422366416E-7</v>
      </c>
      <c r="AL1457">
        <f t="shared" si="813"/>
        <v>2.8441625924670791E-7</v>
      </c>
      <c r="AM1457">
        <f t="shared" si="812"/>
        <v>2.8895200395356753E-7</v>
      </c>
      <c r="AN1457">
        <f t="shared" si="812"/>
        <v>2.9355922277572889E-7</v>
      </c>
      <c r="AO1457">
        <f t="shared" si="812"/>
        <v>2.9823902690411986E-7</v>
      </c>
      <c r="AP1457">
        <f t="shared" si="812"/>
        <v>3.0299254454124469E-7</v>
      </c>
      <c r="AQ1457">
        <f t="shared" si="812"/>
        <v>3.0782092115702643E-7</v>
      </c>
      <c r="AR1457">
        <f t="shared" si="812"/>
        <v>3.1272531974842035E-7</v>
      </c>
      <c r="AS1457">
        <f t="shared" si="822"/>
        <v>3.1770692110284881E-7</v>
      </c>
      <c r="AT1457">
        <f t="shared" si="822"/>
        <v>3.2276692406550967E-7</v>
      </c>
      <c r="AU1457">
        <f t="shared" si="809"/>
        <v>3.2790654581062963E-7</v>
      </c>
      <c r="AV1457">
        <f t="shared" si="787"/>
        <v>3.3312702211668913E-7</v>
      </c>
      <c r="AW1457">
        <f t="shared" si="787"/>
        <v>3.3842960764570973E-7</v>
      </c>
      <c r="AX1457">
        <f t="shared" si="787"/>
        <v>3.4381557622663617E-7</v>
      </c>
      <c r="AY1457">
        <f t="shared" si="787"/>
        <v>3.4928622114288374E-7</v>
      </c>
      <c r="AZ1457">
        <f t="shared" si="787"/>
        <v>3.5484285542411564E-7</v>
      </c>
      <c r="BA1457">
        <f t="shared" si="819"/>
        <v>3.60486812142292E-7</v>
      </c>
      <c r="BB1457">
        <f t="shared" si="814"/>
        <v>3.6621944471206762E-7</v>
      </c>
      <c r="BC1457">
        <f t="shared" si="814"/>
        <v>3.7204212719560805E-7</v>
      </c>
      <c r="BD1457">
        <f t="shared" si="814"/>
        <v>3.7795625461185075E-7</v>
      </c>
      <c r="BE1457">
        <f t="shared" si="814"/>
        <v>3.8396324325032965E-7</v>
      </c>
      <c r="BF1457">
        <f t="shared" si="814"/>
        <v>3.9006453098957155E-7</v>
      </c>
      <c r="BG1457">
        <f t="shared" si="821"/>
        <v>3.962615776201776E-7</v>
      </c>
      <c r="BH1457">
        <f t="shared" si="821"/>
        <v>4.0255586517261431E-7</v>
      </c>
      <c r="BI1457">
        <f t="shared" si="815"/>
        <v>4.0894889824982823E-7</v>
      </c>
      <c r="BJ1457">
        <f t="shared" si="815"/>
        <v>4.1544220436470112E-7</v>
      </c>
      <c r="BK1457">
        <f t="shared" si="815"/>
        <v>4.2203733428245712E-7</v>
      </c>
      <c r="BL1457">
        <f t="shared" si="815"/>
        <v>4.2873586236807434E-7</v>
      </c>
      <c r="BM1457">
        <f t="shared" si="815"/>
        <v>4.3553938693877216E-7</v>
      </c>
      <c r="BN1457">
        <f t="shared" si="816"/>
        <v>4.4244953062163529E-7</v>
      </c>
      <c r="BO1457">
        <f t="shared" si="816"/>
        <v>4.4946794071649094E-7</v>
      </c>
      <c r="BP1457">
        <f t="shared" si="816"/>
        <v>4.5659628956404997E-7</v>
      </c>
      <c r="BQ1457">
        <f t="shared" si="816"/>
        <v>4.6383627491944414E-7</v>
      </c>
      <c r="BR1457">
        <f t="shared" si="817"/>
        <v>4.7118962033120346E-7</v>
      </c>
      <c r="BS1457">
        <f t="shared" si="798"/>
        <v>4.786580755257538E-7</v>
      </c>
      <c r="BT1457">
        <f t="shared" si="798"/>
        <v>4.8624341679752763E-7</v>
      </c>
      <c r="BU1457">
        <f t="shared" si="798"/>
        <v>4.9394744740476264E-7</v>
      </c>
      <c r="BV1457">
        <f t="shared" si="798"/>
        <v>5.0177199797104743E-7</v>
      </c>
      <c r="BW1457">
        <f t="shared" si="794"/>
        <v>5.0971892689273494E-7</v>
      </c>
      <c r="BX1457">
        <f t="shared" si="794"/>
        <v>5.1779012075226573E-7</v>
      </c>
      <c r="BY1457">
        <f t="shared" si="794"/>
        <v>5.2598749473752512E-7</v>
      </c>
      <c r="BZ1457">
        <f t="shared" si="794"/>
        <v>5.3431299306727223E-7</v>
      </c>
      <c r="CA1457">
        <f t="shared" si="799"/>
        <v>5.4276858942278517E-7</v>
      </c>
      <c r="CB1457">
        <f t="shared" si="795"/>
        <v>5.513562873857467E-7</v>
      </c>
      <c r="CC1457">
        <f t="shared" si="788"/>
        <v>5.6007812088250931E-7</v>
      </c>
      <c r="CD1457">
        <f t="shared" si="788"/>
        <v>5.6893615463481364E-7</v>
      </c>
      <c r="CE1457">
        <f t="shared" si="788"/>
        <v>5.7793248461703131E-7</v>
      </c>
      <c r="CF1457">
        <f t="shared" si="788"/>
        <v>5.8706923852005363E-7</v>
      </c>
      <c r="CG1457">
        <f t="shared" si="792"/>
        <v>5.9634857622191208E-7</v>
      </c>
      <c r="CH1457">
        <f t="shared" si="789"/>
        <v>6.0577269026521048E-7</v>
      </c>
      <c r="CI1457">
        <f t="shared" si="789"/>
        <v>6.1534380634147344E-7</v>
      </c>
      <c r="CJ1457">
        <f t="shared" si="789"/>
        <v>6.2506418378252116E-7</v>
      </c>
      <c r="CK1457">
        <f t="shared" si="789"/>
        <v>6.3493611605896449E-7</v>
      </c>
      <c r="CL1457">
        <f t="shared" si="790"/>
        <v>6.44961931285878E-7</v>
      </c>
      <c r="CM1457">
        <f t="shared" si="790"/>
        <v>6.5514399273584929E-7</v>
      </c>
      <c r="CN1457">
        <f t="shared" si="790"/>
        <v>6.6548469935939036E-7</v>
      </c>
      <c r="CO1457">
        <f t="shared" si="790"/>
        <v>6.7598648631289076E-7</v>
      </c>
      <c r="CP1457">
        <f t="shared" si="791"/>
        <v>6.8665182549423131E-7</v>
      </c>
      <c r="CQ1457">
        <f t="shared" si="791"/>
        <v>6.9748322608608282E-7</v>
      </c>
      <c r="CR1457">
        <f t="shared" si="791"/>
        <v>7.0848323510707146E-7</v>
      </c>
      <c r="CS1457">
        <f t="shared" si="791"/>
        <v>7.1965443797092344E-7</v>
      </c>
      <c r="CT1457">
        <f t="shared" si="793"/>
        <v>7.3099945905363563E-7</v>
      </c>
      <c r="CU1457">
        <f t="shared" si="793"/>
        <v>7.425209622688327E-7</v>
      </c>
      <c r="CV1457">
        <f t="shared" si="793"/>
        <v>7.5422165165144848E-7</v>
      </c>
      <c r="CW1457">
        <f t="shared" si="793"/>
        <v>7.6610427194979148E-7</v>
      </c>
      <c r="CX1457">
        <f t="shared" si="793"/>
        <v>7.7817160922611306E-7</v>
      </c>
      <c r="CY1457">
        <f t="shared" si="793"/>
        <v>7.9042649146589136E-7</v>
      </c>
      <c r="CZ1457">
        <f t="shared" si="793"/>
        <v>8.0287178919582303E-7</v>
      </c>
      <c r="DA1457">
        <f t="shared" si="823"/>
        <v>8.1551041611070504E-7</v>
      </c>
      <c r="DB1457">
        <f t="shared" si="820"/>
        <v>8.2834532970937556E-7</v>
      </c>
      <c r="DC1457">
        <f t="shared" si="820"/>
        <v>8.4137953193976439E-7</v>
      </c>
      <c r="DD1457">
        <f t="shared" si="820"/>
        <v>8.5461606985318314E-7</v>
      </c>
      <c r="DE1457">
        <f t="shared" si="818"/>
        <v>8.6805803626807314E-7</v>
      </c>
      <c r="DF1457">
        <f t="shared" si="796"/>
        <v>8.8170857044323786E-7</v>
      </c>
      <c r="DG1457">
        <f t="shared" si="796"/>
        <v>8.9557085876073205E-7</v>
      </c>
      <c r="DH1457">
        <f t="shared" si="796"/>
        <v>9.0964813541857876E-7</v>
      </c>
      <c r="DI1457">
        <f t="shared" si="796"/>
        <v>9.2394368313338791E-7</v>
      </c>
      <c r="DJ1457">
        <f t="shared" si="797"/>
        <v>9.3846083385302878E-7</v>
      </c>
      <c r="DK1457" s="42">
        <f t="shared" si="797"/>
        <v>9.5320296947956878E-7</v>
      </c>
      <c r="DL1457" s="40">
        <f t="shared" si="803"/>
        <v>3.3653462290063785E-5</v>
      </c>
    </row>
    <row r="1458" spans="13:116" x14ac:dyDescent="0.25">
      <c r="M1458" s="38"/>
      <c r="N1458" s="40">
        <f t="shared" si="801"/>
        <v>1.3702766341376803E-5</v>
      </c>
      <c r="O1458" s="45">
        <f t="shared" si="804"/>
        <v>28.999999999999471</v>
      </c>
      <c r="P1458">
        <f t="shared" si="800"/>
        <v>1.9750025576872066E-7</v>
      </c>
      <c r="Q1458">
        <f t="shared" si="805"/>
        <v>2.00663197836592E-7</v>
      </c>
      <c r="R1458">
        <f t="shared" si="805"/>
        <v>2.0387621561486681E-7</v>
      </c>
      <c r="S1458">
        <f t="shared" si="805"/>
        <v>2.0714009172639076E-7</v>
      </c>
      <c r="T1458">
        <f t="shared" si="805"/>
        <v>2.1045562084719554E-7</v>
      </c>
      <c r="U1458">
        <f t="shared" si="806"/>
        <v>2.1382360988902088E-7</v>
      </c>
      <c r="V1458">
        <f t="shared" si="806"/>
        <v>2.1724487818455074E-7</v>
      </c>
      <c r="W1458">
        <f t="shared" si="806"/>
        <v>2.2072025767538705E-7</v>
      </c>
      <c r="X1458">
        <f t="shared" si="806"/>
        <v>2.2425059310282863E-7</v>
      </c>
      <c r="Y1458">
        <f t="shared" si="807"/>
        <v>2.2783674220146371E-7</v>
      </c>
      <c r="Z1458">
        <f t="shared" si="807"/>
        <v>2.3147957589564329E-7</v>
      </c>
      <c r="AA1458">
        <f t="shared" si="807"/>
        <v>2.3517997849886423E-7</v>
      </c>
      <c r="AB1458">
        <f t="shared" si="807"/>
        <v>2.3893884791610324E-7</v>
      </c>
      <c r="AC1458">
        <f t="shared" si="808"/>
        <v>2.4275709584915199E-7</v>
      </c>
      <c r="AD1458">
        <f t="shared" si="808"/>
        <v>2.466356480049917E-7</v>
      </c>
      <c r="AE1458">
        <f t="shared" si="808"/>
        <v>2.5057544430724739E-7</v>
      </c>
      <c r="AF1458">
        <f t="shared" si="808"/>
        <v>2.5457743911077949E-7</v>
      </c>
      <c r="AG1458">
        <f t="shared" si="811"/>
        <v>2.5864260141943971E-7</v>
      </c>
      <c r="AH1458">
        <f t="shared" si="810"/>
        <v>2.6277191510705446E-7</v>
      </c>
      <c r="AI1458">
        <f t="shared" si="810"/>
        <v>2.6696637914167172E-7</v>
      </c>
      <c r="AJ1458" s="42">
        <f t="shared" si="810"/>
        <v>2.7122700781312058E-7</v>
      </c>
      <c r="AK1458">
        <f t="shared" si="810"/>
        <v>2.7555483096393043E-7</v>
      </c>
      <c r="AL1458">
        <f t="shared" si="813"/>
        <v>2.7995089422366416E-7</v>
      </c>
      <c r="AM1458">
        <f t="shared" si="812"/>
        <v>2.8441625924670791E-7</v>
      </c>
      <c r="AN1458">
        <f t="shared" si="812"/>
        <v>2.8895200395356753E-7</v>
      </c>
      <c r="AO1458">
        <f t="shared" si="812"/>
        <v>2.9355922277572889E-7</v>
      </c>
      <c r="AP1458">
        <f t="shared" si="812"/>
        <v>2.9823902690411986E-7</v>
      </c>
      <c r="AQ1458">
        <f t="shared" si="812"/>
        <v>3.0299254454124469E-7</v>
      </c>
      <c r="AR1458">
        <f t="shared" si="812"/>
        <v>3.0782092115702643E-7</v>
      </c>
      <c r="AS1458">
        <f t="shared" si="822"/>
        <v>3.1272531974842035E-7</v>
      </c>
      <c r="AT1458">
        <f t="shared" si="822"/>
        <v>3.1770692110284881E-7</v>
      </c>
      <c r="AU1458">
        <f t="shared" si="809"/>
        <v>3.2276692406550967E-7</v>
      </c>
      <c r="AV1458">
        <f t="shared" si="787"/>
        <v>3.2790654581062963E-7</v>
      </c>
      <c r="AW1458">
        <f t="shared" si="787"/>
        <v>3.3312702211668913E-7</v>
      </c>
      <c r="AX1458">
        <f t="shared" si="787"/>
        <v>3.3842960764570973E-7</v>
      </c>
      <c r="AY1458">
        <f t="shared" si="787"/>
        <v>3.4381557622663617E-7</v>
      </c>
      <c r="AZ1458">
        <f t="shared" si="787"/>
        <v>3.4928622114288374E-7</v>
      </c>
      <c r="BA1458">
        <f t="shared" si="819"/>
        <v>3.5484285542411564E-7</v>
      </c>
      <c r="BB1458">
        <f t="shared" si="814"/>
        <v>3.60486812142292E-7</v>
      </c>
      <c r="BC1458">
        <f t="shared" si="814"/>
        <v>3.6621944471206762E-7</v>
      </c>
      <c r="BD1458">
        <f t="shared" si="814"/>
        <v>3.7204212719560805E-7</v>
      </c>
      <c r="BE1458">
        <f t="shared" si="814"/>
        <v>3.7795625461185075E-7</v>
      </c>
      <c r="BF1458">
        <f t="shared" si="814"/>
        <v>3.8396324325032965E-7</v>
      </c>
      <c r="BG1458">
        <f t="shared" si="821"/>
        <v>3.9006453098957155E-7</v>
      </c>
      <c r="BH1458">
        <f t="shared" si="821"/>
        <v>3.962615776201776E-7</v>
      </c>
      <c r="BI1458">
        <f t="shared" si="815"/>
        <v>4.0255586517261431E-7</v>
      </c>
      <c r="BJ1458">
        <f t="shared" si="815"/>
        <v>4.0894889824982823E-7</v>
      </c>
      <c r="BK1458">
        <f t="shared" si="815"/>
        <v>4.1544220436470112E-7</v>
      </c>
      <c r="BL1458">
        <f t="shared" si="815"/>
        <v>4.2203733428245712E-7</v>
      </c>
      <c r="BM1458">
        <f t="shared" si="815"/>
        <v>4.2873586236807434E-7</v>
      </c>
      <c r="BN1458">
        <f t="shared" si="816"/>
        <v>4.3553938693877216E-7</v>
      </c>
      <c r="BO1458">
        <f t="shared" si="816"/>
        <v>4.4244953062163529E-7</v>
      </c>
      <c r="BP1458">
        <f t="shared" si="816"/>
        <v>4.4946794071649094E-7</v>
      </c>
      <c r="BQ1458">
        <f t="shared" si="816"/>
        <v>4.5659628956404997E-7</v>
      </c>
      <c r="BR1458">
        <f t="shared" si="817"/>
        <v>4.6383627491944414E-7</v>
      </c>
      <c r="BS1458">
        <f t="shared" si="798"/>
        <v>4.7118962033120346E-7</v>
      </c>
      <c r="BT1458">
        <f t="shared" si="798"/>
        <v>4.786580755257538E-7</v>
      </c>
      <c r="BU1458">
        <f t="shared" si="798"/>
        <v>4.8624341679752763E-7</v>
      </c>
      <c r="BV1458">
        <f t="shared" si="798"/>
        <v>4.9394744740476264E-7</v>
      </c>
      <c r="BW1458">
        <f t="shared" si="794"/>
        <v>5.0177199797104743E-7</v>
      </c>
      <c r="BX1458">
        <f t="shared" si="794"/>
        <v>5.0971892689273494E-7</v>
      </c>
      <c r="BY1458">
        <f t="shared" si="794"/>
        <v>5.1779012075226573E-7</v>
      </c>
      <c r="BZ1458">
        <f t="shared" si="794"/>
        <v>5.2598749473752512E-7</v>
      </c>
      <c r="CA1458">
        <f t="shared" si="799"/>
        <v>5.3431299306727223E-7</v>
      </c>
      <c r="CB1458">
        <f t="shared" si="795"/>
        <v>5.4276858942278517E-7</v>
      </c>
      <c r="CC1458">
        <f t="shared" si="788"/>
        <v>5.513562873857467E-7</v>
      </c>
      <c r="CD1458">
        <f t="shared" si="788"/>
        <v>5.6007812088250931E-7</v>
      </c>
      <c r="CE1458">
        <f t="shared" si="788"/>
        <v>5.6893615463481364E-7</v>
      </c>
      <c r="CF1458">
        <f t="shared" si="788"/>
        <v>5.7793248461703131E-7</v>
      </c>
      <c r="CG1458">
        <f t="shared" si="792"/>
        <v>5.8706923852005363E-7</v>
      </c>
      <c r="CH1458">
        <f t="shared" si="789"/>
        <v>5.9634857622191208E-7</v>
      </c>
      <c r="CI1458">
        <f t="shared" si="789"/>
        <v>6.0577269026521048E-7</v>
      </c>
      <c r="CJ1458">
        <f t="shared" si="789"/>
        <v>6.1534380634147344E-7</v>
      </c>
      <c r="CK1458">
        <f t="shared" si="789"/>
        <v>6.2506418378252116E-7</v>
      </c>
      <c r="CL1458">
        <f t="shared" si="790"/>
        <v>6.3493611605896449E-7</v>
      </c>
      <c r="CM1458">
        <f t="shared" si="790"/>
        <v>6.44961931285878E-7</v>
      </c>
      <c r="CN1458">
        <f t="shared" si="790"/>
        <v>6.5514399273584929E-7</v>
      </c>
      <c r="CO1458">
        <f t="shared" si="790"/>
        <v>6.6548469935939036E-7</v>
      </c>
      <c r="CP1458">
        <f t="shared" si="791"/>
        <v>6.7598648631289076E-7</v>
      </c>
      <c r="CQ1458">
        <f t="shared" si="791"/>
        <v>6.8665182549423131E-7</v>
      </c>
      <c r="CR1458">
        <f t="shared" si="791"/>
        <v>6.9748322608608282E-7</v>
      </c>
      <c r="CS1458">
        <f t="shared" si="791"/>
        <v>7.0848323510707146E-7</v>
      </c>
      <c r="CT1458">
        <f t="shared" si="793"/>
        <v>7.1965443797092344E-7</v>
      </c>
      <c r="CU1458">
        <f t="shared" si="793"/>
        <v>7.3099945905363563E-7</v>
      </c>
      <c r="CV1458">
        <f t="shared" si="793"/>
        <v>7.425209622688327E-7</v>
      </c>
      <c r="CW1458">
        <f t="shared" si="793"/>
        <v>7.5422165165144848E-7</v>
      </c>
      <c r="CX1458">
        <f t="shared" si="793"/>
        <v>7.6610427194979148E-7</v>
      </c>
      <c r="CY1458">
        <f t="shared" si="793"/>
        <v>7.7817160922611306E-7</v>
      </c>
      <c r="CZ1458">
        <f t="shared" si="793"/>
        <v>7.9042649146589136E-7</v>
      </c>
      <c r="DA1458">
        <f t="shared" si="823"/>
        <v>8.0287178919582303E-7</v>
      </c>
      <c r="DB1458">
        <f t="shared" si="820"/>
        <v>8.1551041611070504E-7</v>
      </c>
      <c r="DC1458">
        <f t="shared" si="820"/>
        <v>8.2834532970937556E-7</v>
      </c>
      <c r="DD1458">
        <f t="shared" si="820"/>
        <v>8.4137953193976439E-7</v>
      </c>
      <c r="DE1458">
        <f t="shared" si="818"/>
        <v>8.5461606985318314E-7</v>
      </c>
      <c r="DF1458">
        <f t="shared" si="796"/>
        <v>8.6805803626807314E-7</v>
      </c>
      <c r="DG1458">
        <f t="shared" si="796"/>
        <v>8.8170857044323786E-7</v>
      </c>
      <c r="DH1458">
        <f t="shared" si="796"/>
        <v>8.9557085876073205E-7</v>
      </c>
      <c r="DI1458">
        <f t="shared" si="796"/>
        <v>9.0964813541857876E-7</v>
      </c>
      <c r="DJ1458">
        <f t="shared" si="797"/>
        <v>9.2394368313338791E-7</v>
      </c>
      <c r="DK1458" s="42">
        <f t="shared" si="797"/>
        <v>9.3846083385302878E-7</v>
      </c>
      <c r="DL1458" s="40">
        <f t="shared" si="803"/>
        <v>3.3129148148331717E-5</v>
      </c>
    </row>
    <row r="1459" spans="13:116" x14ac:dyDescent="0.25">
      <c r="M1459" s="38"/>
      <c r="N1459" s="40">
        <f t="shared" si="801"/>
        <v>1.3486739067980759E-5</v>
      </c>
      <c r="O1459" s="45">
        <f t="shared" si="804"/>
        <v>29.01999999999947</v>
      </c>
      <c r="P1459">
        <f t="shared" si="800"/>
        <v>1.9438661866174427E-7</v>
      </c>
      <c r="Q1459">
        <f t="shared" si="805"/>
        <v>1.9750025576872066E-7</v>
      </c>
      <c r="R1459">
        <f t="shared" si="805"/>
        <v>2.00663197836592E-7</v>
      </c>
      <c r="S1459">
        <f t="shared" si="805"/>
        <v>2.0387621561486681E-7</v>
      </c>
      <c r="T1459">
        <f t="shared" si="805"/>
        <v>2.0714009172639076E-7</v>
      </c>
      <c r="U1459">
        <f t="shared" si="806"/>
        <v>2.1045562084719554E-7</v>
      </c>
      <c r="V1459">
        <f t="shared" si="806"/>
        <v>2.1382360988902088E-7</v>
      </c>
      <c r="W1459">
        <f t="shared" si="806"/>
        <v>2.1724487818455074E-7</v>
      </c>
      <c r="X1459">
        <f t="shared" si="806"/>
        <v>2.2072025767538705E-7</v>
      </c>
      <c r="Y1459">
        <f t="shared" si="807"/>
        <v>2.2425059310282863E-7</v>
      </c>
      <c r="Z1459">
        <f t="shared" si="807"/>
        <v>2.2783674220146371E-7</v>
      </c>
      <c r="AA1459">
        <f t="shared" si="807"/>
        <v>2.3147957589564329E-7</v>
      </c>
      <c r="AB1459">
        <f t="shared" si="807"/>
        <v>2.3517997849886423E-7</v>
      </c>
      <c r="AC1459">
        <f t="shared" si="808"/>
        <v>2.3893884791610324E-7</v>
      </c>
      <c r="AD1459">
        <f t="shared" si="808"/>
        <v>2.4275709584915199E-7</v>
      </c>
      <c r="AE1459">
        <f t="shared" si="808"/>
        <v>2.466356480049917E-7</v>
      </c>
      <c r="AF1459">
        <f t="shared" si="808"/>
        <v>2.5057544430724739E-7</v>
      </c>
      <c r="AG1459">
        <f t="shared" si="811"/>
        <v>2.5457743911077949E-7</v>
      </c>
      <c r="AH1459">
        <f t="shared" si="810"/>
        <v>2.5864260141943971E-7</v>
      </c>
      <c r="AI1459">
        <f t="shared" si="810"/>
        <v>2.6277191510705446E-7</v>
      </c>
      <c r="AJ1459" s="42">
        <f t="shared" si="810"/>
        <v>2.6696637914167172E-7</v>
      </c>
      <c r="AK1459">
        <f t="shared" si="810"/>
        <v>2.7122700781312058E-7</v>
      </c>
      <c r="AL1459">
        <f t="shared" si="813"/>
        <v>2.7555483096393043E-7</v>
      </c>
      <c r="AM1459">
        <f t="shared" si="812"/>
        <v>2.7995089422366416E-7</v>
      </c>
      <c r="AN1459">
        <f t="shared" si="812"/>
        <v>2.8441625924670791E-7</v>
      </c>
      <c r="AO1459">
        <f t="shared" si="812"/>
        <v>2.8895200395356753E-7</v>
      </c>
      <c r="AP1459">
        <f t="shared" si="812"/>
        <v>2.9355922277572889E-7</v>
      </c>
      <c r="AQ1459">
        <f t="shared" si="812"/>
        <v>2.9823902690411986E-7</v>
      </c>
      <c r="AR1459">
        <f t="shared" si="812"/>
        <v>3.0299254454124469E-7</v>
      </c>
      <c r="AS1459">
        <f t="shared" si="822"/>
        <v>3.0782092115702643E-7</v>
      </c>
      <c r="AT1459">
        <f t="shared" si="822"/>
        <v>3.1272531974842035E-7</v>
      </c>
      <c r="AU1459">
        <f t="shared" si="809"/>
        <v>3.1770692110284881E-7</v>
      </c>
      <c r="AV1459">
        <f t="shared" si="787"/>
        <v>3.2276692406550967E-7</v>
      </c>
      <c r="AW1459">
        <f t="shared" si="787"/>
        <v>3.2790654581062963E-7</v>
      </c>
      <c r="AX1459">
        <f t="shared" si="787"/>
        <v>3.3312702211668913E-7</v>
      </c>
      <c r="AY1459">
        <f t="shared" si="787"/>
        <v>3.3842960764570973E-7</v>
      </c>
      <c r="AZ1459">
        <f t="shared" si="787"/>
        <v>3.4381557622663617E-7</v>
      </c>
      <c r="BA1459">
        <f t="shared" si="819"/>
        <v>3.4928622114288374E-7</v>
      </c>
      <c r="BB1459">
        <f t="shared" si="814"/>
        <v>3.5484285542411564E-7</v>
      </c>
      <c r="BC1459">
        <f t="shared" si="814"/>
        <v>3.60486812142292E-7</v>
      </c>
      <c r="BD1459">
        <f t="shared" si="814"/>
        <v>3.6621944471206762E-7</v>
      </c>
      <c r="BE1459">
        <f t="shared" si="814"/>
        <v>3.7204212719560805E-7</v>
      </c>
      <c r="BF1459">
        <f t="shared" si="814"/>
        <v>3.7795625461185075E-7</v>
      </c>
      <c r="BG1459">
        <f t="shared" si="821"/>
        <v>3.8396324325032965E-7</v>
      </c>
      <c r="BH1459">
        <f t="shared" si="821"/>
        <v>3.9006453098957155E-7</v>
      </c>
      <c r="BI1459">
        <f t="shared" si="815"/>
        <v>3.962615776201776E-7</v>
      </c>
      <c r="BJ1459">
        <f t="shared" si="815"/>
        <v>4.0255586517261431E-7</v>
      </c>
      <c r="BK1459">
        <f t="shared" si="815"/>
        <v>4.0894889824982823E-7</v>
      </c>
      <c r="BL1459">
        <f t="shared" si="815"/>
        <v>4.1544220436470112E-7</v>
      </c>
      <c r="BM1459">
        <f t="shared" si="815"/>
        <v>4.2203733428245712E-7</v>
      </c>
      <c r="BN1459">
        <f t="shared" si="816"/>
        <v>4.2873586236807434E-7</v>
      </c>
      <c r="BO1459">
        <f t="shared" si="816"/>
        <v>4.3553938693877216E-7</v>
      </c>
      <c r="BP1459">
        <f t="shared" si="816"/>
        <v>4.4244953062163529E-7</v>
      </c>
      <c r="BQ1459">
        <f t="shared" si="816"/>
        <v>4.4946794071649094E-7</v>
      </c>
      <c r="BR1459">
        <f t="shared" si="817"/>
        <v>4.5659628956404997E-7</v>
      </c>
      <c r="BS1459">
        <f t="shared" si="798"/>
        <v>4.6383627491944414E-7</v>
      </c>
      <c r="BT1459">
        <f t="shared" si="798"/>
        <v>4.7118962033120346E-7</v>
      </c>
      <c r="BU1459">
        <f t="shared" si="798"/>
        <v>4.786580755257538E-7</v>
      </c>
      <c r="BV1459">
        <f t="shared" si="798"/>
        <v>4.8624341679752763E-7</v>
      </c>
      <c r="BW1459">
        <f t="shared" si="794"/>
        <v>4.9394744740476264E-7</v>
      </c>
      <c r="BX1459">
        <f t="shared" si="794"/>
        <v>5.0177199797104743E-7</v>
      </c>
      <c r="BY1459">
        <f t="shared" si="794"/>
        <v>5.0971892689273494E-7</v>
      </c>
      <c r="BZ1459">
        <f t="shared" si="794"/>
        <v>5.1779012075226573E-7</v>
      </c>
      <c r="CA1459">
        <f t="shared" si="799"/>
        <v>5.2598749473752512E-7</v>
      </c>
      <c r="CB1459">
        <f t="shared" si="795"/>
        <v>5.3431299306727223E-7</v>
      </c>
      <c r="CC1459">
        <f t="shared" si="788"/>
        <v>5.4276858942278517E-7</v>
      </c>
      <c r="CD1459">
        <f t="shared" si="788"/>
        <v>5.513562873857467E-7</v>
      </c>
      <c r="CE1459">
        <f t="shared" si="788"/>
        <v>5.6007812088250931E-7</v>
      </c>
      <c r="CF1459">
        <f t="shared" si="788"/>
        <v>5.6893615463481364E-7</v>
      </c>
      <c r="CG1459">
        <f t="shared" si="792"/>
        <v>5.7793248461703131E-7</v>
      </c>
      <c r="CH1459">
        <f t="shared" si="789"/>
        <v>5.8706923852005363E-7</v>
      </c>
      <c r="CI1459">
        <f t="shared" si="789"/>
        <v>5.9634857622191208E-7</v>
      </c>
      <c r="CJ1459">
        <f t="shared" si="789"/>
        <v>6.0577269026521048E-7</v>
      </c>
      <c r="CK1459">
        <f t="shared" si="789"/>
        <v>6.1534380634147344E-7</v>
      </c>
      <c r="CL1459">
        <f t="shared" si="790"/>
        <v>6.2506418378252116E-7</v>
      </c>
      <c r="CM1459">
        <f t="shared" si="790"/>
        <v>6.3493611605896449E-7</v>
      </c>
      <c r="CN1459">
        <f t="shared" si="790"/>
        <v>6.44961931285878E-7</v>
      </c>
      <c r="CO1459">
        <f t="shared" si="790"/>
        <v>6.5514399273584929E-7</v>
      </c>
      <c r="CP1459">
        <f t="shared" si="791"/>
        <v>6.6548469935939036E-7</v>
      </c>
      <c r="CQ1459">
        <f t="shared" si="791"/>
        <v>6.7598648631289076E-7</v>
      </c>
      <c r="CR1459">
        <f t="shared" si="791"/>
        <v>6.8665182549423131E-7</v>
      </c>
      <c r="CS1459">
        <f t="shared" si="791"/>
        <v>6.9748322608608282E-7</v>
      </c>
      <c r="CT1459">
        <f t="shared" si="793"/>
        <v>7.0848323510707146E-7</v>
      </c>
      <c r="CU1459">
        <f t="shared" si="793"/>
        <v>7.1965443797092344E-7</v>
      </c>
      <c r="CV1459">
        <f t="shared" si="793"/>
        <v>7.3099945905363563E-7</v>
      </c>
      <c r="CW1459">
        <f t="shared" si="793"/>
        <v>7.425209622688327E-7</v>
      </c>
      <c r="CX1459">
        <f t="shared" si="793"/>
        <v>7.5422165165144848E-7</v>
      </c>
      <c r="CY1459">
        <f t="shared" si="793"/>
        <v>7.6610427194979148E-7</v>
      </c>
      <c r="CZ1459">
        <f t="shared" si="793"/>
        <v>7.7817160922611306E-7</v>
      </c>
      <c r="DA1459">
        <f t="shared" si="823"/>
        <v>7.9042649146589136E-7</v>
      </c>
      <c r="DB1459">
        <f t="shared" si="820"/>
        <v>8.0287178919582303E-7</v>
      </c>
      <c r="DC1459">
        <f t="shared" si="820"/>
        <v>8.1551041611070504E-7</v>
      </c>
      <c r="DD1459">
        <f t="shared" si="820"/>
        <v>8.2834532970937556E-7</v>
      </c>
      <c r="DE1459">
        <f t="shared" si="818"/>
        <v>8.4137953193976439E-7</v>
      </c>
      <c r="DF1459">
        <f t="shared" si="796"/>
        <v>8.5461606985318314E-7</v>
      </c>
      <c r="DG1459">
        <f t="shared" si="796"/>
        <v>8.6805803626807314E-7</v>
      </c>
      <c r="DH1459">
        <f t="shared" si="796"/>
        <v>8.8170857044323786E-7</v>
      </c>
      <c r="DI1459">
        <f t="shared" si="796"/>
        <v>8.9557085876073205E-7</v>
      </c>
      <c r="DJ1459">
        <f t="shared" si="797"/>
        <v>9.0964813541857876E-7</v>
      </c>
      <c r="DK1459" s="42">
        <f t="shared" si="797"/>
        <v>9.2394368313338791E-7</v>
      </c>
      <c r="DL1459" s="40">
        <f t="shared" si="803"/>
        <v>3.2612901975802748E-5</v>
      </c>
    </row>
    <row r="1460" spans="13:116" x14ac:dyDescent="0.25">
      <c r="M1460" s="38"/>
      <c r="N1460" s="40">
        <f t="shared" si="801"/>
        <v>1.327407995846283E-5</v>
      </c>
      <c r="O1460" s="45">
        <f t="shared" si="804"/>
        <v>29.03999999999947</v>
      </c>
      <c r="P1460">
        <f t="shared" si="800"/>
        <v>1.9132152746227488E-7</v>
      </c>
      <c r="Q1460">
        <f t="shared" si="805"/>
        <v>1.9438661866174427E-7</v>
      </c>
      <c r="R1460">
        <f t="shared" si="805"/>
        <v>1.9750025576872066E-7</v>
      </c>
      <c r="S1460">
        <f t="shared" si="805"/>
        <v>2.00663197836592E-7</v>
      </c>
      <c r="T1460">
        <f t="shared" si="805"/>
        <v>2.0387621561486681E-7</v>
      </c>
      <c r="U1460">
        <f t="shared" si="806"/>
        <v>2.0714009172639076E-7</v>
      </c>
      <c r="V1460">
        <f t="shared" si="806"/>
        <v>2.1045562084719554E-7</v>
      </c>
      <c r="W1460">
        <f t="shared" si="806"/>
        <v>2.1382360988902088E-7</v>
      </c>
      <c r="X1460">
        <f t="shared" si="806"/>
        <v>2.1724487818455074E-7</v>
      </c>
      <c r="Y1460">
        <f t="shared" si="807"/>
        <v>2.2072025767538705E-7</v>
      </c>
      <c r="Z1460">
        <f t="shared" si="807"/>
        <v>2.2425059310282863E-7</v>
      </c>
      <c r="AA1460">
        <f t="shared" si="807"/>
        <v>2.2783674220146371E-7</v>
      </c>
      <c r="AB1460">
        <f t="shared" si="807"/>
        <v>2.3147957589564329E-7</v>
      </c>
      <c r="AC1460">
        <f t="shared" si="808"/>
        <v>2.3517997849886423E-7</v>
      </c>
      <c r="AD1460">
        <f t="shared" si="808"/>
        <v>2.3893884791610324E-7</v>
      </c>
      <c r="AE1460">
        <f t="shared" si="808"/>
        <v>2.4275709584915199E-7</v>
      </c>
      <c r="AF1460">
        <f t="shared" si="808"/>
        <v>2.466356480049917E-7</v>
      </c>
      <c r="AG1460">
        <f t="shared" si="811"/>
        <v>2.5057544430724739E-7</v>
      </c>
      <c r="AH1460">
        <f t="shared" si="810"/>
        <v>2.5457743911077949E-7</v>
      </c>
      <c r="AI1460">
        <f t="shared" si="810"/>
        <v>2.5864260141943971E-7</v>
      </c>
      <c r="AJ1460" s="42">
        <f t="shared" si="810"/>
        <v>2.6277191510705446E-7</v>
      </c>
      <c r="AK1460">
        <f t="shared" si="810"/>
        <v>2.6696637914167172E-7</v>
      </c>
      <c r="AL1460">
        <f t="shared" si="813"/>
        <v>2.7122700781312058E-7</v>
      </c>
      <c r="AM1460">
        <f t="shared" si="812"/>
        <v>2.7555483096393043E-7</v>
      </c>
      <c r="AN1460">
        <f t="shared" si="812"/>
        <v>2.7995089422366416E-7</v>
      </c>
      <c r="AO1460">
        <f t="shared" si="812"/>
        <v>2.8441625924670791E-7</v>
      </c>
      <c r="AP1460">
        <f t="shared" si="812"/>
        <v>2.8895200395356753E-7</v>
      </c>
      <c r="AQ1460">
        <f t="shared" si="812"/>
        <v>2.9355922277572889E-7</v>
      </c>
      <c r="AR1460">
        <f t="shared" si="812"/>
        <v>2.9823902690411986E-7</v>
      </c>
      <c r="AS1460">
        <f t="shared" si="822"/>
        <v>3.0299254454124469E-7</v>
      </c>
      <c r="AT1460">
        <f t="shared" si="822"/>
        <v>3.0782092115702643E-7</v>
      </c>
      <c r="AU1460">
        <f t="shared" si="809"/>
        <v>3.1272531974842035E-7</v>
      </c>
      <c r="AV1460">
        <f t="shared" si="787"/>
        <v>3.1770692110284881E-7</v>
      </c>
      <c r="AW1460">
        <f t="shared" si="787"/>
        <v>3.2276692406550967E-7</v>
      </c>
      <c r="AX1460">
        <f t="shared" si="787"/>
        <v>3.2790654581062963E-7</v>
      </c>
      <c r="AY1460">
        <f t="shared" si="787"/>
        <v>3.3312702211668913E-7</v>
      </c>
      <c r="AZ1460">
        <f t="shared" si="787"/>
        <v>3.3842960764570973E-7</v>
      </c>
      <c r="BA1460">
        <f t="shared" si="819"/>
        <v>3.4381557622663617E-7</v>
      </c>
      <c r="BB1460">
        <f t="shared" si="814"/>
        <v>3.4928622114288374E-7</v>
      </c>
      <c r="BC1460">
        <f t="shared" si="814"/>
        <v>3.5484285542411564E-7</v>
      </c>
      <c r="BD1460">
        <f t="shared" si="814"/>
        <v>3.60486812142292E-7</v>
      </c>
      <c r="BE1460">
        <f t="shared" si="814"/>
        <v>3.6621944471206762E-7</v>
      </c>
      <c r="BF1460">
        <f t="shared" si="814"/>
        <v>3.7204212719560805E-7</v>
      </c>
      <c r="BG1460">
        <f t="shared" si="821"/>
        <v>3.7795625461185075E-7</v>
      </c>
      <c r="BH1460">
        <f t="shared" si="821"/>
        <v>3.8396324325032965E-7</v>
      </c>
      <c r="BI1460">
        <f t="shared" si="815"/>
        <v>3.9006453098957155E-7</v>
      </c>
      <c r="BJ1460">
        <f t="shared" si="815"/>
        <v>3.962615776201776E-7</v>
      </c>
      <c r="BK1460">
        <f t="shared" si="815"/>
        <v>4.0255586517261431E-7</v>
      </c>
      <c r="BL1460">
        <f t="shared" si="815"/>
        <v>4.0894889824982823E-7</v>
      </c>
      <c r="BM1460">
        <f t="shared" si="815"/>
        <v>4.1544220436470112E-7</v>
      </c>
      <c r="BN1460">
        <f t="shared" si="816"/>
        <v>4.2203733428245712E-7</v>
      </c>
      <c r="BO1460">
        <f t="shared" si="816"/>
        <v>4.2873586236807434E-7</v>
      </c>
      <c r="BP1460">
        <f t="shared" si="816"/>
        <v>4.3553938693877216E-7</v>
      </c>
      <c r="BQ1460">
        <f t="shared" si="816"/>
        <v>4.4244953062163529E-7</v>
      </c>
      <c r="BR1460">
        <f t="shared" si="817"/>
        <v>4.4946794071649094E-7</v>
      </c>
      <c r="BS1460">
        <f t="shared" si="798"/>
        <v>4.5659628956404997E-7</v>
      </c>
      <c r="BT1460">
        <f t="shared" si="798"/>
        <v>4.6383627491944414E-7</v>
      </c>
      <c r="BU1460">
        <f t="shared" si="798"/>
        <v>4.7118962033120346E-7</v>
      </c>
      <c r="BV1460">
        <f t="shared" si="798"/>
        <v>4.786580755257538E-7</v>
      </c>
      <c r="BW1460">
        <f t="shared" si="794"/>
        <v>4.8624341679752763E-7</v>
      </c>
      <c r="BX1460">
        <f t="shared" si="794"/>
        <v>4.9394744740476264E-7</v>
      </c>
      <c r="BY1460">
        <f t="shared" si="794"/>
        <v>5.0177199797104743E-7</v>
      </c>
      <c r="BZ1460">
        <f t="shared" si="794"/>
        <v>5.0971892689273494E-7</v>
      </c>
      <c r="CA1460">
        <f t="shared" si="799"/>
        <v>5.1779012075226573E-7</v>
      </c>
      <c r="CB1460">
        <f t="shared" si="795"/>
        <v>5.2598749473752512E-7</v>
      </c>
      <c r="CC1460">
        <f t="shared" si="788"/>
        <v>5.3431299306727223E-7</v>
      </c>
      <c r="CD1460">
        <f t="shared" si="788"/>
        <v>5.4276858942278517E-7</v>
      </c>
      <c r="CE1460">
        <f t="shared" si="788"/>
        <v>5.513562873857467E-7</v>
      </c>
      <c r="CF1460">
        <f t="shared" si="788"/>
        <v>5.6007812088250931E-7</v>
      </c>
      <c r="CG1460">
        <f t="shared" si="792"/>
        <v>5.6893615463481364E-7</v>
      </c>
      <c r="CH1460">
        <f t="shared" si="789"/>
        <v>5.7793248461703131E-7</v>
      </c>
      <c r="CI1460">
        <f t="shared" si="789"/>
        <v>5.8706923852005363E-7</v>
      </c>
      <c r="CJ1460">
        <f t="shared" si="789"/>
        <v>5.9634857622191208E-7</v>
      </c>
      <c r="CK1460">
        <f t="shared" si="789"/>
        <v>6.0577269026521048E-7</v>
      </c>
      <c r="CL1460">
        <f t="shared" si="790"/>
        <v>6.1534380634147344E-7</v>
      </c>
      <c r="CM1460">
        <f t="shared" si="790"/>
        <v>6.2506418378252116E-7</v>
      </c>
      <c r="CN1460">
        <f t="shared" si="790"/>
        <v>6.3493611605896449E-7</v>
      </c>
      <c r="CO1460">
        <f t="shared" si="790"/>
        <v>6.44961931285878E-7</v>
      </c>
      <c r="CP1460">
        <f t="shared" si="791"/>
        <v>6.5514399273584929E-7</v>
      </c>
      <c r="CQ1460">
        <f t="shared" si="791"/>
        <v>6.6548469935939036E-7</v>
      </c>
      <c r="CR1460">
        <f t="shared" si="791"/>
        <v>6.7598648631289076E-7</v>
      </c>
      <c r="CS1460">
        <f t="shared" si="791"/>
        <v>6.8665182549423131E-7</v>
      </c>
      <c r="CT1460">
        <f t="shared" si="793"/>
        <v>6.9748322608608282E-7</v>
      </c>
      <c r="CU1460">
        <f t="shared" si="793"/>
        <v>7.0848323510707146E-7</v>
      </c>
      <c r="CV1460">
        <f t="shared" si="793"/>
        <v>7.1965443797092344E-7</v>
      </c>
      <c r="CW1460">
        <f t="shared" si="793"/>
        <v>7.3099945905363563E-7</v>
      </c>
      <c r="CX1460">
        <f t="shared" si="793"/>
        <v>7.425209622688327E-7</v>
      </c>
      <c r="CY1460">
        <f t="shared" si="793"/>
        <v>7.5422165165144848E-7</v>
      </c>
      <c r="CZ1460">
        <f t="shared" si="793"/>
        <v>7.6610427194979148E-7</v>
      </c>
      <c r="DA1460">
        <f t="shared" si="823"/>
        <v>7.7817160922611306E-7</v>
      </c>
      <c r="DB1460">
        <f t="shared" si="820"/>
        <v>7.9042649146589136E-7</v>
      </c>
      <c r="DC1460">
        <f t="shared" si="820"/>
        <v>8.0287178919582303E-7</v>
      </c>
      <c r="DD1460">
        <f t="shared" si="820"/>
        <v>8.1551041611070504E-7</v>
      </c>
      <c r="DE1460">
        <f t="shared" si="818"/>
        <v>8.2834532970937556E-7</v>
      </c>
      <c r="DF1460">
        <f t="shared" si="796"/>
        <v>8.4137953193976439E-7</v>
      </c>
      <c r="DG1460">
        <f t="shared" si="796"/>
        <v>8.5461606985318314E-7</v>
      </c>
      <c r="DH1460">
        <f t="shared" si="796"/>
        <v>8.6805803626807314E-7</v>
      </c>
      <c r="DI1460">
        <f t="shared" si="796"/>
        <v>8.8170857044323786E-7</v>
      </c>
      <c r="DJ1460">
        <f t="shared" si="797"/>
        <v>8.9557085876073205E-7</v>
      </c>
      <c r="DK1460" s="42">
        <f t="shared" si="797"/>
        <v>9.0964813541857876E-7</v>
      </c>
      <c r="DL1460" s="40">
        <f t="shared" si="803"/>
        <v>3.2104601357324908E-5</v>
      </c>
    </row>
    <row r="1461" spans="13:116" x14ac:dyDescent="0.25">
      <c r="M1461" s="38"/>
      <c r="N1461" s="40">
        <f t="shared" si="801"/>
        <v>1.3064737148308393E-5</v>
      </c>
      <c r="O1461" s="45">
        <f t="shared" si="804"/>
        <v>29.059999999999469</v>
      </c>
      <c r="P1461">
        <f t="shared" si="800"/>
        <v>1.8830423463841653E-7</v>
      </c>
      <c r="Q1461">
        <f t="shared" si="805"/>
        <v>1.9132152746227488E-7</v>
      </c>
      <c r="R1461">
        <f t="shared" si="805"/>
        <v>1.9438661866174427E-7</v>
      </c>
      <c r="S1461">
        <f t="shared" si="805"/>
        <v>1.9750025576872066E-7</v>
      </c>
      <c r="T1461">
        <f t="shared" si="805"/>
        <v>2.00663197836592E-7</v>
      </c>
      <c r="U1461">
        <f t="shared" si="806"/>
        <v>2.0387621561486681E-7</v>
      </c>
      <c r="V1461">
        <f t="shared" si="806"/>
        <v>2.0714009172639076E-7</v>
      </c>
      <c r="W1461">
        <f t="shared" si="806"/>
        <v>2.1045562084719554E-7</v>
      </c>
      <c r="X1461">
        <f t="shared" si="806"/>
        <v>2.1382360988902088E-7</v>
      </c>
      <c r="Y1461">
        <f t="shared" si="807"/>
        <v>2.1724487818455074E-7</v>
      </c>
      <c r="Z1461">
        <f t="shared" si="807"/>
        <v>2.2072025767538705E-7</v>
      </c>
      <c r="AA1461">
        <f t="shared" si="807"/>
        <v>2.2425059310282863E-7</v>
      </c>
      <c r="AB1461">
        <f t="shared" si="807"/>
        <v>2.2783674220146371E-7</v>
      </c>
      <c r="AC1461">
        <f t="shared" si="808"/>
        <v>2.3147957589564329E-7</v>
      </c>
      <c r="AD1461">
        <f t="shared" si="808"/>
        <v>2.3517997849886423E-7</v>
      </c>
      <c r="AE1461">
        <f t="shared" si="808"/>
        <v>2.3893884791610324E-7</v>
      </c>
      <c r="AF1461">
        <f t="shared" si="808"/>
        <v>2.4275709584915199E-7</v>
      </c>
      <c r="AG1461">
        <f t="shared" si="811"/>
        <v>2.466356480049917E-7</v>
      </c>
      <c r="AH1461">
        <f t="shared" si="810"/>
        <v>2.5057544430724739E-7</v>
      </c>
      <c r="AI1461">
        <f t="shared" si="810"/>
        <v>2.5457743911077949E-7</v>
      </c>
      <c r="AJ1461" s="42">
        <f t="shared" si="810"/>
        <v>2.5864260141943971E-7</v>
      </c>
      <c r="AK1461">
        <f t="shared" si="810"/>
        <v>2.6277191510705446E-7</v>
      </c>
      <c r="AL1461">
        <f t="shared" si="813"/>
        <v>2.6696637914167172E-7</v>
      </c>
      <c r="AM1461">
        <f t="shared" si="812"/>
        <v>2.7122700781312058E-7</v>
      </c>
      <c r="AN1461">
        <f t="shared" si="812"/>
        <v>2.7555483096393043E-7</v>
      </c>
      <c r="AO1461">
        <f t="shared" si="812"/>
        <v>2.7995089422366416E-7</v>
      </c>
      <c r="AP1461">
        <f t="shared" si="812"/>
        <v>2.8441625924670791E-7</v>
      </c>
      <c r="AQ1461">
        <f t="shared" si="812"/>
        <v>2.8895200395356753E-7</v>
      </c>
      <c r="AR1461">
        <f t="shared" si="812"/>
        <v>2.9355922277572889E-7</v>
      </c>
      <c r="AS1461">
        <f t="shared" si="822"/>
        <v>2.9823902690411986E-7</v>
      </c>
      <c r="AT1461">
        <f t="shared" si="822"/>
        <v>3.0299254454124469E-7</v>
      </c>
      <c r="AU1461">
        <f t="shared" si="809"/>
        <v>3.0782092115702643E-7</v>
      </c>
      <c r="AV1461">
        <f t="shared" si="787"/>
        <v>3.1272531974842035E-7</v>
      </c>
      <c r="AW1461">
        <f t="shared" si="787"/>
        <v>3.1770692110284881E-7</v>
      </c>
      <c r="AX1461">
        <f t="shared" si="787"/>
        <v>3.2276692406550967E-7</v>
      </c>
      <c r="AY1461">
        <f t="shared" si="787"/>
        <v>3.2790654581062963E-7</v>
      </c>
      <c r="AZ1461">
        <f t="shared" si="787"/>
        <v>3.3312702211668913E-7</v>
      </c>
      <c r="BA1461">
        <f t="shared" si="819"/>
        <v>3.3842960764570973E-7</v>
      </c>
      <c r="BB1461">
        <f t="shared" si="814"/>
        <v>3.4381557622663617E-7</v>
      </c>
      <c r="BC1461">
        <f t="shared" si="814"/>
        <v>3.4928622114288374E-7</v>
      </c>
      <c r="BD1461">
        <f t="shared" si="814"/>
        <v>3.5484285542411564E-7</v>
      </c>
      <c r="BE1461">
        <f t="shared" si="814"/>
        <v>3.60486812142292E-7</v>
      </c>
      <c r="BF1461">
        <f t="shared" ref="BF1461:BL1524" si="824">BE1460</f>
        <v>3.6621944471206762E-7</v>
      </c>
      <c r="BG1461">
        <f t="shared" si="821"/>
        <v>3.7204212719560805E-7</v>
      </c>
      <c r="BH1461">
        <f t="shared" si="821"/>
        <v>3.7795625461185075E-7</v>
      </c>
      <c r="BI1461">
        <f t="shared" si="815"/>
        <v>3.8396324325032965E-7</v>
      </c>
      <c r="BJ1461">
        <f t="shared" si="815"/>
        <v>3.9006453098957155E-7</v>
      </c>
      <c r="BK1461">
        <f t="shared" si="815"/>
        <v>3.962615776201776E-7</v>
      </c>
      <c r="BL1461">
        <f t="shared" si="815"/>
        <v>4.0255586517261431E-7</v>
      </c>
      <c r="BM1461">
        <f t="shared" si="815"/>
        <v>4.0894889824982823E-7</v>
      </c>
      <c r="BN1461">
        <f t="shared" si="816"/>
        <v>4.1544220436470112E-7</v>
      </c>
      <c r="BO1461">
        <f t="shared" si="816"/>
        <v>4.2203733428245712E-7</v>
      </c>
      <c r="BP1461">
        <f t="shared" si="816"/>
        <v>4.2873586236807434E-7</v>
      </c>
      <c r="BQ1461">
        <f t="shared" si="816"/>
        <v>4.3553938693877216E-7</v>
      </c>
      <c r="BR1461">
        <f t="shared" si="817"/>
        <v>4.4244953062163529E-7</v>
      </c>
      <c r="BS1461">
        <f t="shared" si="798"/>
        <v>4.4946794071649094E-7</v>
      </c>
      <c r="BT1461">
        <f t="shared" si="798"/>
        <v>4.5659628956404997E-7</v>
      </c>
      <c r="BU1461">
        <f t="shared" si="798"/>
        <v>4.6383627491944414E-7</v>
      </c>
      <c r="BV1461">
        <f t="shared" si="798"/>
        <v>4.7118962033120346E-7</v>
      </c>
      <c r="BW1461">
        <f t="shared" si="794"/>
        <v>4.786580755257538E-7</v>
      </c>
      <c r="BX1461">
        <f t="shared" si="794"/>
        <v>4.8624341679752763E-7</v>
      </c>
      <c r="BY1461">
        <f t="shared" si="794"/>
        <v>4.9394744740476264E-7</v>
      </c>
      <c r="BZ1461">
        <f t="shared" si="794"/>
        <v>5.0177199797104743E-7</v>
      </c>
      <c r="CA1461">
        <f t="shared" si="799"/>
        <v>5.0971892689273494E-7</v>
      </c>
      <c r="CB1461">
        <f t="shared" si="795"/>
        <v>5.1779012075226573E-7</v>
      </c>
      <c r="CC1461">
        <f t="shared" si="788"/>
        <v>5.2598749473752512E-7</v>
      </c>
      <c r="CD1461">
        <f t="shared" si="788"/>
        <v>5.3431299306727223E-7</v>
      </c>
      <c r="CE1461">
        <f t="shared" si="788"/>
        <v>5.4276858942278517E-7</v>
      </c>
      <c r="CF1461">
        <f t="shared" si="788"/>
        <v>5.513562873857467E-7</v>
      </c>
      <c r="CG1461">
        <f t="shared" si="792"/>
        <v>5.6007812088250931E-7</v>
      </c>
      <c r="CH1461">
        <f t="shared" si="789"/>
        <v>5.6893615463481364E-7</v>
      </c>
      <c r="CI1461">
        <f t="shared" si="789"/>
        <v>5.7793248461703131E-7</v>
      </c>
      <c r="CJ1461">
        <f t="shared" si="789"/>
        <v>5.8706923852005363E-7</v>
      </c>
      <c r="CK1461">
        <f t="shared" si="789"/>
        <v>5.9634857622191208E-7</v>
      </c>
      <c r="CL1461">
        <f t="shared" si="790"/>
        <v>6.0577269026521048E-7</v>
      </c>
      <c r="CM1461">
        <f t="shared" si="790"/>
        <v>6.1534380634147344E-7</v>
      </c>
      <c r="CN1461">
        <f t="shared" si="790"/>
        <v>6.2506418378252116E-7</v>
      </c>
      <c r="CO1461">
        <f t="shared" si="790"/>
        <v>6.3493611605896449E-7</v>
      </c>
      <c r="CP1461">
        <f t="shared" si="791"/>
        <v>6.44961931285878E-7</v>
      </c>
      <c r="CQ1461">
        <f t="shared" si="791"/>
        <v>6.5514399273584929E-7</v>
      </c>
      <c r="CR1461">
        <f t="shared" si="791"/>
        <v>6.6548469935939036E-7</v>
      </c>
      <c r="CS1461">
        <f t="shared" si="791"/>
        <v>6.7598648631289076E-7</v>
      </c>
      <c r="CT1461">
        <f t="shared" si="793"/>
        <v>6.8665182549423131E-7</v>
      </c>
      <c r="CU1461">
        <f t="shared" si="793"/>
        <v>6.9748322608608282E-7</v>
      </c>
      <c r="CV1461">
        <f t="shared" si="793"/>
        <v>7.0848323510707146E-7</v>
      </c>
      <c r="CW1461">
        <f t="shared" si="793"/>
        <v>7.1965443797092344E-7</v>
      </c>
      <c r="CX1461">
        <f t="shared" si="793"/>
        <v>7.3099945905363563E-7</v>
      </c>
      <c r="CY1461">
        <f t="shared" si="793"/>
        <v>7.425209622688327E-7</v>
      </c>
      <c r="CZ1461">
        <f t="shared" si="793"/>
        <v>7.5422165165144848E-7</v>
      </c>
      <c r="DA1461">
        <f t="shared" si="823"/>
        <v>7.6610427194979148E-7</v>
      </c>
      <c r="DB1461">
        <f t="shared" si="820"/>
        <v>7.7817160922611306E-7</v>
      </c>
      <c r="DC1461">
        <f t="shared" si="820"/>
        <v>7.9042649146589136E-7</v>
      </c>
      <c r="DD1461">
        <f t="shared" si="820"/>
        <v>8.0287178919582303E-7</v>
      </c>
      <c r="DE1461">
        <f t="shared" si="818"/>
        <v>8.1551041611070504E-7</v>
      </c>
      <c r="DF1461">
        <f t="shared" si="796"/>
        <v>8.2834532970937556E-7</v>
      </c>
      <c r="DG1461">
        <f t="shared" si="796"/>
        <v>8.4137953193976439E-7</v>
      </c>
      <c r="DH1461">
        <f t="shared" si="796"/>
        <v>8.5461606985318314E-7</v>
      </c>
      <c r="DI1461">
        <f t="shared" si="796"/>
        <v>8.6805803626807314E-7</v>
      </c>
      <c r="DJ1461">
        <f t="shared" si="797"/>
        <v>8.8170857044323786E-7</v>
      </c>
      <c r="DK1461" s="42">
        <f t="shared" si="797"/>
        <v>8.9557085876073205E-7</v>
      </c>
      <c r="DL1461" s="40">
        <f t="shared" si="803"/>
        <v>3.1604125705498776E-5</v>
      </c>
    </row>
    <row r="1462" spans="13:116" x14ac:dyDescent="0.25">
      <c r="M1462" s="38"/>
      <c r="N1462" s="40">
        <f t="shared" si="801"/>
        <v>1.2858659560438012E-5</v>
      </c>
      <c r="O1462" s="45">
        <f t="shared" si="804"/>
        <v>29.079999999999469</v>
      </c>
      <c r="P1462">
        <f t="shared" si="800"/>
        <v>1.8533400400770784E-7</v>
      </c>
      <c r="Q1462">
        <f t="shared" si="805"/>
        <v>1.8830423463841653E-7</v>
      </c>
      <c r="R1462">
        <f t="shared" si="805"/>
        <v>1.9132152746227488E-7</v>
      </c>
      <c r="S1462">
        <f t="shared" si="805"/>
        <v>1.9438661866174427E-7</v>
      </c>
      <c r="T1462">
        <f t="shared" si="805"/>
        <v>1.9750025576872066E-7</v>
      </c>
      <c r="U1462">
        <f t="shared" si="806"/>
        <v>2.00663197836592E-7</v>
      </c>
      <c r="V1462">
        <f t="shared" si="806"/>
        <v>2.0387621561486681E-7</v>
      </c>
      <c r="W1462">
        <f t="shared" si="806"/>
        <v>2.0714009172639076E-7</v>
      </c>
      <c r="X1462">
        <f t="shared" si="806"/>
        <v>2.1045562084719554E-7</v>
      </c>
      <c r="Y1462">
        <f t="shared" si="807"/>
        <v>2.1382360988902088E-7</v>
      </c>
      <c r="Z1462">
        <f t="shared" si="807"/>
        <v>2.1724487818455074E-7</v>
      </c>
      <c r="AA1462">
        <f t="shared" si="807"/>
        <v>2.2072025767538705E-7</v>
      </c>
      <c r="AB1462">
        <f t="shared" si="807"/>
        <v>2.2425059310282863E-7</v>
      </c>
      <c r="AC1462">
        <f t="shared" si="808"/>
        <v>2.2783674220146371E-7</v>
      </c>
      <c r="AD1462">
        <f t="shared" si="808"/>
        <v>2.3147957589564329E-7</v>
      </c>
      <c r="AE1462">
        <f t="shared" si="808"/>
        <v>2.3517997849886423E-7</v>
      </c>
      <c r="AF1462">
        <f t="shared" si="808"/>
        <v>2.3893884791610324E-7</v>
      </c>
      <c r="AG1462">
        <f t="shared" si="811"/>
        <v>2.4275709584915199E-7</v>
      </c>
      <c r="AH1462">
        <f t="shared" si="810"/>
        <v>2.466356480049917E-7</v>
      </c>
      <c r="AI1462">
        <f t="shared" si="810"/>
        <v>2.5057544430724739E-7</v>
      </c>
      <c r="AJ1462" s="42">
        <f t="shared" si="810"/>
        <v>2.5457743911077949E-7</v>
      </c>
      <c r="AK1462">
        <f t="shared" si="810"/>
        <v>2.5864260141943971E-7</v>
      </c>
      <c r="AL1462">
        <f t="shared" si="813"/>
        <v>2.6277191510705446E-7</v>
      </c>
      <c r="AM1462">
        <f t="shared" si="812"/>
        <v>2.6696637914167172E-7</v>
      </c>
      <c r="AN1462">
        <f t="shared" si="812"/>
        <v>2.7122700781312058E-7</v>
      </c>
      <c r="AO1462">
        <f t="shared" si="812"/>
        <v>2.7555483096393043E-7</v>
      </c>
      <c r="AP1462">
        <f t="shared" si="812"/>
        <v>2.7995089422366416E-7</v>
      </c>
      <c r="AQ1462">
        <f t="shared" si="812"/>
        <v>2.8441625924670791E-7</v>
      </c>
      <c r="AR1462">
        <f t="shared" ref="AR1462:AX1525" si="825">AQ1461</f>
        <v>2.8895200395356753E-7</v>
      </c>
      <c r="AS1462">
        <f t="shared" si="822"/>
        <v>2.9355922277572889E-7</v>
      </c>
      <c r="AT1462">
        <f t="shared" si="822"/>
        <v>2.9823902690411986E-7</v>
      </c>
      <c r="AU1462">
        <f t="shared" si="809"/>
        <v>3.0299254454124469E-7</v>
      </c>
      <c r="AV1462">
        <f t="shared" si="809"/>
        <v>3.0782092115702643E-7</v>
      </c>
      <c r="AW1462">
        <f t="shared" si="809"/>
        <v>3.1272531974842035E-7</v>
      </c>
      <c r="AX1462">
        <f t="shared" si="809"/>
        <v>3.1770692110284881E-7</v>
      </c>
      <c r="AY1462">
        <f t="shared" si="809"/>
        <v>3.2276692406550967E-7</v>
      </c>
      <c r="AZ1462">
        <f t="shared" si="809"/>
        <v>3.2790654581062963E-7</v>
      </c>
      <c r="BA1462">
        <f t="shared" si="819"/>
        <v>3.3312702211668913E-7</v>
      </c>
      <c r="BB1462">
        <f t="shared" si="814"/>
        <v>3.3842960764570973E-7</v>
      </c>
      <c r="BC1462">
        <f t="shared" si="814"/>
        <v>3.4381557622663617E-7</v>
      </c>
      <c r="BD1462">
        <f t="shared" si="814"/>
        <v>3.4928622114288374E-7</v>
      </c>
      <c r="BE1462">
        <f t="shared" si="814"/>
        <v>3.5484285542411564E-7</v>
      </c>
      <c r="BF1462">
        <f t="shared" si="824"/>
        <v>3.60486812142292E-7</v>
      </c>
      <c r="BG1462">
        <f t="shared" si="821"/>
        <v>3.6621944471206762E-7</v>
      </c>
      <c r="BH1462">
        <f t="shared" si="821"/>
        <v>3.7204212719560805E-7</v>
      </c>
      <c r="BI1462">
        <f t="shared" si="815"/>
        <v>3.7795625461185075E-7</v>
      </c>
      <c r="BJ1462">
        <f t="shared" si="815"/>
        <v>3.8396324325032965E-7</v>
      </c>
      <c r="BK1462">
        <f t="shared" si="815"/>
        <v>3.9006453098957155E-7</v>
      </c>
      <c r="BL1462">
        <f t="shared" si="815"/>
        <v>3.962615776201776E-7</v>
      </c>
      <c r="BM1462">
        <f t="shared" si="815"/>
        <v>4.0255586517261431E-7</v>
      </c>
      <c r="BN1462">
        <f t="shared" si="816"/>
        <v>4.0894889824982823E-7</v>
      </c>
      <c r="BO1462">
        <f t="shared" si="816"/>
        <v>4.1544220436470112E-7</v>
      </c>
      <c r="BP1462">
        <f t="shared" si="816"/>
        <v>4.2203733428245712E-7</v>
      </c>
      <c r="BQ1462">
        <f t="shared" si="816"/>
        <v>4.2873586236807434E-7</v>
      </c>
      <c r="BR1462">
        <f t="shared" si="817"/>
        <v>4.3553938693877216E-7</v>
      </c>
      <c r="BS1462">
        <f t="shared" si="798"/>
        <v>4.4244953062163529E-7</v>
      </c>
      <c r="BT1462">
        <f t="shared" si="798"/>
        <v>4.4946794071649094E-7</v>
      </c>
      <c r="BU1462">
        <f t="shared" si="798"/>
        <v>4.5659628956404997E-7</v>
      </c>
      <c r="BV1462">
        <f t="shared" si="798"/>
        <v>4.6383627491944414E-7</v>
      </c>
      <c r="BW1462">
        <f t="shared" si="794"/>
        <v>4.7118962033120346E-7</v>
      </c>
      <c r="BX1462">
        <f t="shared" si="794"/>
        <v>4.786580755257538E-7</v>
      </c>
      <c r="BY1462">
        <f t="shared" si="794"/>
        <v>4.8624341679752763E-7</v>
      </c>
      <c r="BZ1462">
        <f t="shared" si="794"/>
        <v>4.9394744740476264E-7</v>
      </c>
      <c r="CA1462">
        <f t="shared" si="799"/>
        <v>5.0177199797104743E-7</v>
      </c>
      <c r="CB1462">
        <f t="shared" si="795"/>
        <v>5.0971892689273494E-7</v>
      </c>
      <c r="CC1462">
        <f t="shared" si="788"/>
        <v>5.1779012075226573E-7</v>
      </c>
      <c r="CD1462">
        <f t="shared" si="788"/>
        <v>5.2598749473752512E-7</v>
      </c>
      <c r="CE1462">
        <f t="shared" si="788"/>
        <v>5.3431299306727223E-7</v>
      </c>
      <c r="CF1462">
        <f t="shared" si="788"/>
        <v>5.4276858942278517E-7</v>
      </c>
      <c r="CG1462">
        <f t="shared" si="792"/>
        <v>5.513562873857467E-7</v>
      </c>
      <c r="CH1462">
        <f t="shared" si="789"/>
        <v>5.6007812088250931E-7</v>
      </c>
      <c r="CI1462">
        <f t="shared" si="789"/>
        <v>5.6893615463481364E-7</v>
      </c>
      <c r="CJ1462">
        <f t="shared" si="789"/>
        <v>5.7793248461703131E-7</v>
      </c>
      <c r="CK1462">
        <f t="shared" si="789"/>
        <v>5.8706923852005363E-7</v>
      </c>
      <c r="CL1462">
        <f t="shared" si="790"/>
        <v>5.9634857622191208E-7</v>
      </c>
      <c r="CM1462">
        <f t="shared" si="790"/>
        <v>6.0577269026521048E-7</v>
      </c>
      <c r="CN1462">
        <f t="shared" si="790"/>
        <v>6.1534380634147344E-7</v>
      </c>
      <c r="CO1462">
        <f t="shared" si="790"/>
        <v>6.2506418378252116E-7</v>
      </c>
      <c r="CP1462">
        <f t="shared" si="791"/>
        <v>6.3493611605896449E-7</v>
      </c>
      <c r="CQ1462">
        <f t="shared" si="791"/>
        <v>6.44961931285878E-7</v>
      </c>
      <c r="CR1462">
        <f t="shared" si="791"/>
        <v>6.5514399273584929E-7</v>
      </c>
      <c r="CS1462">
        <f t="shared" si="791"/>
        <v>6.6548469935939036E-7</v>
      </c>
      <c r="CT1462">
        <f t="shared" si="793"/>
        <v>6.7598648631289076E-7</v>
      </c>
      <c r="CU1462">
        <f t="shared" si="793"/>
        <v>6.8665182549423131E-7</v>
      </c>
      <c r="CV1462">
        <f t="shared" si="793"/>
        <v>6.9748322608608282E-7</v>
      </c>
      <c r="CW1462">
        <f t="shared" si="793"/>
        <v>7.0848323510707146E-7</v>
      </c>
      <c r="CX1462">
        <f t="shared" si="793"/>
        <v>7.1965443797092344E-7</v>
      </c>
      <c r="CY1462">
        <f t="shared" si="793"/>
        <v>7.3099945905363563E-7</v>
      </c>
      <c r="CZ1462">
        <f t="shared" si="793"/>
        <v>7.425209622688327E-7</v>
      </c>
      <c r="DA1462">
        <f t="shared" si="823"/>
        <v>7.5422165165144848E-7</v>
      </c>
      <c r="DB1462">
        <f t="shared" si="820"/>
        <v>7.6610427194979148E-7</v>
      </c>
      <c r="DC1462">
        <f t="shared" si="820"/>
        <v>7.7817160922611306E-7</v>
      </c>
      <c r="DD1462">
        <f t="shared" si="820"/>
        <v>7.9042649146589136E-7</v>
      </c>
      <c r="DE1462">
        <f t="shared" si="818"/>
        <v>8.0287178919582303E-7</v>
      </c>
      <c r="DF1462">
        <f t="shared" si="796"/>
        <v>8.1551041611070504E-7</v>
      </c>
      <c r="DG1462">
        <f t="shared" si="796"/>
        <v>8.2834532970937556E-7</v>
      </c>
      <c r="DH1462">
        <f t="shared" si="796"/>
        <v>8.4137953193976439E-7</v>
      </c>
      <c r="DI1462">
        <f t="shared" si="796"/>
        <v>8.5461606985318314E-7</v>
      </c>
      <c r="DJ1462">
        <f t="shared" si="797"/>
        <v>8.6805803626807314E-7</v>
      </c>
      <c r="DK1462" s="42">
        <f t="shared" si="797"/>
        <v>8.8170857044323786E-7</v>
      </c>
      <c r="DL1462" s="40">
        <f t="shared" si="803"/>
        <v>3.1111356233893039E-5</v>
      </c>
    </row>
    <row r="1463" spans="13:116" x14ac:dyDescent="0.25">
      <c r="M1463" s="38"/>
      <c r="N1463" s="40">
        <f t="shared" si="801"/>
        <v>1.2655796893444153E-5</v>
      </c>
      <c r="O1463" s="45">
        <f t="shared" si="804"/>
        <v>29.099999999999469</v>
      </c>
      <c r="P1463">
        <f t="shared" si="800"/>
        <v>1.8241011056757595E-7</v>
      </c>
      <c r="Q1463">
        <f t="shared" si="805"/>
        <v>1.8533400400770784E-7</v>
      </c>
      <c r="R1463">
        <f t="shared" si="805"/>
        <v>1.8830423463841653E-7</v>
      </c>
      <c r="S1463">
        <f t="shared" si="805"/>
        <v>1.9132152746227488E-7</v>
      </c>
      <c r="T1463">
        <f t="shared" si="805"/>
        <v>1.9438661866174427E-7</v>
      </c>
      <c r="U1463">
        <f t="shared" si="806"/>
        <v>1.9750025576872066E-7</v>
      </c>
      <c r="V1463">
        <f t="shared" si="806"/>
        <v>2.00663197836592E-7</v>
      </c>
      <c r="W1463">
        <f t="shared" si="806"/>
        <v>2.0387621561486681E-7</v>
      </c>
      <c r="X1463">
        <f t="shared" si="806"/>
        <v>2.0714009172639076E-7</v>
      </c>
      <c r="Y1463">
        <f t="shared" si="807"/>
        <v>2.1045562084719554E-7</v>
      </c>
      <c r="Z1463">
        <f t="shared" si="807"/>
        <v>2.1382360988902088E-7</v>
      </c>
      <c r="AA1463">
        <f t="shared" si="807"/>
        <v>2.1724487818455074E-7</v>
      </c>
      <c r="AB1463">
        <f t="shared" si="807"/>
        <v>2.2072025767538705E-7</v>
      </c>
      <c r="AC1463">
        <f t="shared" si="808"/>
        <v>2.2425059310282863E-7</v>
      </c>
      <c r="AD1463">
        <f t="shared" si="808"/>
        <v>2.2783674220146371E-7</v>
      </c>
      <c r="AE1463">
        <f t="shared" si="808"/>
        <v>2.3147957589564329E-7</v>
      </c>
      <c r="AF1463">
        <f t="shared" si="808"/>
        <v>2.3517997849886423E-7</v>
      </c>
      <c r="AG1463">
        <f t="shared" si="811"/>
        <v>2.3893884791610324E-7</v>
      </c>
      <c r="AH1463">
        <f t="shared" si="810"/>
        <v>2.4275709584915199E-7</v>
      </c>
      <c r="AI1463">
        <f t="shared" si="810"/>
        <v>2.466356480049917E-7</v>
      </c>
      <c r="AJ1463" s="42">
        <f t="shared" si="810"/>
        <v>2.5057544430724739E-7</v>
      </c>
      <c r="AK1463">
        <f t="shared" si="810"/>
        <v>2.5457743911077949E-7</v>
      </c>
      <c r="AL1463">
        <f t="shared" si="813"/>
        <v>2.5864260141943971E-7</v>
      </c>
      <c r="AM1463">
        <f t="shared" si="812"/>
        <v>2.6277191510705446E-7</v>
      </c>
      <c r="AN1463">
        <f t="shared" si="812"/>
        <v>2.6696637914167172E-7</v>
      </c>
      <c r="AO1463">
        <f t="shared" si="812"/>
        <v>2.7122700781312058E-7</v>
      </c>
      <c r="AP1463">
        <f t="shared" si="812"/>
        <v>2.7555483096393043E-7</v>
      </c>
      <c r="AQ1463">
        <f t="shared" si="812"/>
        <v>2.7995089422366416E-7</v>
      </c>
      <c r="AR1463">
        <f t="shared" si="825"/>
        <v>2.8441625924670791E-7</v>
      </c>
      <c r="AS1463">
        <f t="shared" si="822"/>
        <v>2.8895200395356753E-7</v>
      </c>
      <c r="AT1463">
        <f t="shared" si="822"/>
        <v>2.9355922277572889E-7</v>
      </c>
      <c r="AU1463">
        <f t="shared" si="809"/>
        <v>2.9823902690411986E-7</v>
      </c>
      <c r="AV1463">
        <f t="shared" si="809"/>
        <v>3.0299254454124469E-7</v>
      </c>
      <c r="AW1463">
        <f t="shared" si="809"/>
        <v>3.0782092115702643E-7</v>
      </c>
      <c r="AX1463">
        <f t="shared" si="809"/>
        <v>3.1272531974842035E-7</v>
      </c>
      <c r="AY1463">
        <f t="shared" si="809"/>
        <v>3.1770692110284881E-7</v>
      </c>
      <c r="AZ1463">
        <f t="shared" si="809"/>
        <v>3.2276692406550967E-7</v>
      </c>
      <c r="BA1463">
        <f t="shared" si="819"/>
        <v>3.2790654581062963E-7</v>
      </c>
      <c r="BB1463">
        <f t="shared" si="814"/>
        <v>3.3312702211668913E-7</v>
      </c>
      <c r="BC1463">
        <f t="shared" si="814"/>
        <v>3.3842960764570973E-7</v>
      </c>
      <c r="BD1463">
        <f t="shared" si="814"/>
        <v>3.4381557622663617E-7</v>
      </c>
      <c r="BE1463">
        <f t="shared" si="814"/>
        <v>3.4928622114288374E-7</v>
      </c>
      <c r="BF1463">
        <f t="shared" si="824"/>
        <v>3.5484285542411564E-7</v>
      </c>
      <c r="BG1463">
        <f t="shared" si="821"/>
        <v>3.60486812142292E-7</v>
      </c>
      <c r="BH1463">
        <f t="shared" si="821"/>
        <v>3.6621944471206762E-7</v>
      </c>
      <c r="BI1463">
        <f t="shared" si="815"/>
        <v>3.7204212719560805E-7</v>
      </c>
      <c r="BJ1463">
        <f t="shared" si="815"/>
        <v>3.7795625461185075E-7</v>
      </c>
      <c r="BK1463">
        <f t="shared" si="815"/>
        <v>3.8396324325032965E-7</v>
      </c>
      <c r="BL1463">
        <f t="shared" si="815"/>
        <v>3.9006453098957155E-7</v>
      </c>
      <c r="BM1463">
        <f t="shared" si="815"/>
        <v>3.962615776201776E-7</v>
      </c>
      <c r="BN1463">
        <f t="shared" si="816"/>
        <v>4.0255586517261431E-7</v>
      </c>
      <c r="BO1463">
        <f t="shared" si="816"/>
        <v>4.0894889824982823E-7</v>
      </c>
      <c r="BP1463">
        <f t="shared" si="816"/>
        <v>4.1544220436470112E-7</v>
      </c>
      <c r="BQ1463">
        <f t="shared" si="816"/>
        <v>4.2203733428245712E-7</v>
      </c>
      <c r="BR1463">
        <f t="shared" si="817"/>
        <v>4.2873586236807434E-7</v>
      </c>
      <c r="BS1463">
        <f t="shared" si="798"/>
        <v>4.3553938693877216E-7</v>
      </c>
      <c r="BT1463">
        <f t="shared" si="798"/>
        <v>4.4244953062163529E-7</v>
      </c>
      <c r="BU1463">
        <f t="shared" si="798"/>
        <v>4.4946794071649094E-7</v>
      </c>
      <c r="BV1463">
        <f t="shared" si="798"/>
        <v>4.5659628956404997E-7</v>
      </c>
      <c r="BW1463">
        <f t="shared" si="794"/>
        <v>4.6383627491944414E-7</v>
      </c>
      <c r="BX1463">
        <f t="shared" si="794"/>
        <v>4.7118962033120346E-7</v>
      </c>
      <c r="BY1463">
        <f t="shared" si="794"/>
        <v>4.786580755257538E-7</v>
      </c>
      <c r="BZ1463">
        <f t="shared" si="794"/>
        <v>4.8624341679752763E-7</v>
      </c>
      <c r="CA1463">
        <f t="shared" si="799"/>
        <v>4.9394744740476264E-7</v>
      </c>
      <c r="CB1463">
        <f t="shared" si="795"/>
        <v>5.0177199797104743E-7</v>
      </c>
      <c r="CC1463">
        <f t="shared" si="788"/>
        <v>5.0971892689273494E-7</v>
      </c>
      <c r="CD1463">
        <f t="shared" si="788"/>
        <v>5.1779012075226573E-7</v>
      </c>
      <c r="CE1463">
        <f t="shared" si="788"/>
        <v>5.2598749473752512E-7</v>
      </c>
      <c r="CF1463">
        <f t="shared" si="788"/>
        <v>5.3431299306727223E-7</v>
      </c>
      <c r="CG1463">
        <f t="shared" si="792"/>
        <v>5.4276858942278517E-7</v>
      </c>
      <c r="CH1463">
        <f t="shared" si="789"/>
        <v>5.513562873857467E-7</v>
      </c>
      <c r="CI1463">
        <f t="shared" si="789"/>
        <v>5.6007812088250931E-7</v>
      </c>
      <c r="CJ1463">
        <f t="shared" si="789"/>
        <v>5.6893615463481364E-7</v>
      </c>
      <c r="CK1463">
        <f t="shared" si="789"/>
        <v>5.7793248461703131E-7</v>
      </c>
      <c r="CL1463">
        <f t="shared" si="790"/>
        <v>5.8706923852005363E-7</v>
      </c>
      <c r="CM1463">
        <f t="shared" si="790"/>
        <v>5.9634857622191208E-7</v>
      </c>
      <c r="CN1463">
        <f t="shared" si="790"/>
        <v>6.0577269026521048E-7</v>
      </c>
      <c r="CO1463">
        <f t="shared" si="790"/>
        <v>6.1534380634147344E-7</v>
      </c>
      <c r="CP1463">
        <f t="shared" si="791"/>
        <v>6.2506418378252116E-7</v>
      </c>
      <c r="CQ1463">
        <f t="shared" si="791"/>
        <v>6.3493611605896449E-7</v>
      </c>
      <c r="CR1463">
        <f t="shared" si="791"/>
        <v>6.44961931285878E-7</v>
      </c>
      <c r="CS1463">
        <f t="shared" si="791"/>
        <v>6.5514399273584929E-7</v>
      </c>
      <c r="CT1463">
        <f t="shared" si="793"/>
        <v>6.6548469935939036E-7</v>
      </c>
      <c r="CU1463">
        <f t="shared" si="793"/>
        <v>6.7598648631289076E-7</v>
      </c>
      <c r="CV1463">
        <f t="shared" si="793"/>
        <v>6.8665182549423131E-7</v>
      </c>
      <c r="CW1463">
        <f t="shared" si="793"/>
        <v>6.9748322608608282E-7</v>
      </c>
      <c r="CX1463">
        <f t="shared" si="793"/>
        <v>7.0848323510707146E-7</v>
      </c>
      <c r="CY1463">
        <f t="shared" si="793"/>
        <v>7.1965443797092344E-7</v>
      </c>
      <c r="CZ1463">
        <f t="shared" si="793"/>
        <v>7.3099945905363563E-7</v>
      </c>
      <c r="DA1463">
        <f t="shared" si="823"/>
        <v>7.425209622688327E-7</v>
      </c>
      <c r="DB1463">
        <f t="shared" si="820"/>
        <v>7.5422165165144848E-7</v>
      </c>
      <c r="DC1463">
        <f t="shared" si="820"/>
        <v>7.6610427194979148E-7</v>
      </c>
      <c r="DD1463">
        <f t="shared" si="820"/>
        <v>7.7817160922611306E-7</v>
      </c>
      <c r="DE1463">
        <f t="shared" si="818"/>
        <v>7.9042649146589136E-7</v>
      </c>
      <c r="DF1463">
        <f t="shared" si="796"/>
        <v>8.0287178919582303E-7</v>
      </c>
      <c r="DG1463">
        <f t="shared" si="796"/>
        <v>8.1551041611070504E-7</v>
      </c>
      <c r="DH1463">
        <f t="shared" si="796"/>
        <v>8.2834532970937556E-7</v>
      </c>
      <c r="DI1463">
        <f t="shared" si="796"/>
        <v>8.4137953193976439E-7</v>
      </c>
      <c r="DJ1463">
        <f t="shared" si="797"/>
        <v>8.5461606985318314E-7</v>
      </c>
      <c r="DK1463" s="42">
        <f t="shared" si="797"/>
        <v>8.6805803626807314E-7</v>
      </c>
      <c r="DL1463" s="40">
        <f t="shared" si="803"/>
        <v>3.0626175930644111E-5</v>
      </c>
    </row>
    <row r="1464" spans="13:116" x14ac:dyDescent="0.25">
      <c r="M1464" s="38"/>
      <c r="N1464" s="40">
        <f t="shared" si="801"/>
        <v>1.2456099610000477E-5</v>
      </c>
      <c r="O1464" s="45">
        <f t="shared" si="804"/>
        <v>29.119999999999468</v>
      </c>
      <c r="P1464">
        <f t="shared" si="800"/>
        <v>1.7953184032827754E-7</v>
      </c>
      <c r="Q1464">
        <f t="shared" si="805"/>
        <v>1.8241011056757595E-7</v>
      </c>
      <c r="R1464">
        <f t="shared" si="805"/>
        <v>1.8533400400770784E-7</v>
      </c>
      <c r="S1464">
        <f t="shared" si="805"/>
        <v>1.8830423463841653E-7</v>
      </c>
      <c r="T1464">
        <f t="shared" si="805"/>
        <v>1.9132152746227488E-7</v>
      </c>
      <c r="U1464">
        <f t="shared" si="806"/>
        <v>1.9438661866174427E-7</v>
      </c>
      <c r="V1464">
        <f t="shared" si="806"/>
        <v>1.9750025576872066E-7</v>
      </c>
      <c r="W1464">
        <f t="shared" si="806"/>
        <v>2.00663197836592E-7</v>
      </c>
      <c r="X1464">
        <f t="shared" si="806"/>
        <v>2.0387621561486681E-7</v>
      </c>
      <c r="Y1464">
        <f t="shared" si="807"/>
        <v>2.0714009172639076E-7</v>
      </c>
      <c r="Z1464">
        <f t="shared" si="807"/>
        <v>2.1045562084719554E-7</v>
      </c>
      <c r="AA1464">
        <f t="shared" si="807"/>
        <v>2.1382360988902088E-7</v>
      </c>
      <c r="AB1464">
        <f t="shared" si="807"/>
        <v>2.1724487818455074E-7</v>
      </c>
      <c r="AC1464">
        <f t="shared" si="808"/>
        <v>2.2072025767538705E-7</v>
      </c>
      <c r="AD1464">
        <f t="shared" si="808"/>
        <v>2.2425059310282863E-7</v>
      </c>
      <c r="AE1464">
        <f t="shared" si="808"/>
        <v>2.2783674220146371E-7</v>
      </c>
      <c r="AF1464">
        <f t="shared" si="808"/>
        <v>2.3147957589564329E-7</v>
      </c>
      <c r="AG1464">
        <f t="shared" si="811"/>
        <v>2.3517997849886423E-7</v>
      </c>
      <c r="AH1464">
        <f t="shared" si="810"/>
        <v>2.3893884791610324E-7</v>
      </c>
      <c r="AI1464">
        <f t="shared" si="810"/>
        <v>2.4275709584915199E-7</v>
      </c>
      <c r="AJ1464" s="42">
        <f t="shared" si="810"/>
        <v>2.466356480049917E-7</v>
      </c>
      <c r="AK1464">
        <f t="shared" si="810"/>
        <v>2.5057544430724739E-7</v>
      </c>
      <c r="AL1464">
        <f t="shared" si="813"/>
        <v>2.5457743911077949E-7</v>
      </c>
      <c r="AM1464">
        <f t="shared" si="812"/>
        <v>2.5864260141943971E-7</v>
      </c>
      <c r="AN1464">
        <f t="shared" si="812"/>
        <v>2.6277191510705446E-7</v>
      </c>
      <c r="AO1464">
        <f t="shared" si="812"/>
        <v>2.6696637914167172E-7</v>
      </c>
      <c r="AP1464">
        <f t="shared" si="812"/>
        <v>2.7122700781312058E-7</v>
      </c>
      <c r="AQ1464">
        <f t="shared" si="812"/>
        <v>2.7555483096393043E-7</v>
      </c>
      <c r="AR1464">
        <f t="shared" si="825"/>
        <v>2.7995089422366416E-7</v>
      </c>
      <c r="AS1464">
        <f t="shared" si="822"/>
        <v>2.8441625924670791E-7</v>
      </c>
      <c r="AT1464">
        <f t="shared" si="822"/>
        <v>2.8895200395356753E-7</v>
      </c>
      <c r="AU1464">
        <f t="shared" si="809"/>
        <v>2.9355922277572889E-7</v>
      </c>
      <c r="AV1464">
        <f t="shared" si="809"/>
        <v>2.9823902690411986E-7</v>
      </c>
      <c r="AW1464">
        <f t="shared" si="809"/>
        <v>3.0299254454124469E-7</v>
      </c>
      <c r="AX1464">
        <f t="shared" si="809"/>
        <v>3.0782092115702643E-7</v>
      </c>
      <c r="AY1464">
        <f t="shared" si="809"/>
        <v>3.1272531974842035E-7</v>
      </c>
      <c r="AZ1464">
        <f t="shared" si="809"/>
        <v>3.1770692110284881E-7</v>
      </c>
      <c r="BA1464">
        <f t="shared" si="819"/>
        <v>3.2276692406550967E-7</v>
      </c>
      <c r="BB1464">
        <f t="shared" si="814"/>
        <v>3.2790654581062963E-7</v>
      </c>
      <c r="BC1464">
        <f t="shared" si="814"/>
        <v>3.3312702211668913E-7</v>
      </c>
      <c r="BD1464">
        <f t="shared" si="814"/>
        <v>3.3842960764570973E-7</v>
      </c>
      <c r="BE1464">
        <f t="shared" si="814"/>
        <v>3.4381557622663617E-7</v>
      </c>
      <c r="BF1464">
        <f t="shared" si="824"/>
        <v>3.4928622114288374E-7</v>
      </c>
      <c r="BG1464">
        <f t="shared" si="821"/>
        <v>3.5484285542411564E-7</v>
      </c>
      <c r="BH1464">
        <f t="shared" si="821"/>
        <v>3.60486812142292E-7</v>
      </c>
      <c r="BI1464">
        <f t="shared" si="815"/>
        <v>3.6621944471206762E-7</v>
      </c>
      <c r="BJ1464">
        <f t="shared" si="815"/>
        <v>3.7204212719560805E-7</v>
      </c>
      <c r="BK1464">
        <f t="shared" si="815"/>
        <v>3.7795625461185075E-7</v>
      </c>
      <c r="BL1464">
        <f t="shared" si="815"/>
        <v>3.8396324325032965E-7</v>
      </c>
      <c r="BM1464">
        <f t="shared" si="815"/>
        <v>3.9006453098957155E-7</v>
      </c>
      <c r="BN1464">
        <f t="shared" si="816"/>
        <v>3.962615776201776E-7</v>
      </c>
      <c r="BO1464">
        <f t="shared" si="816"/>
        <v>4.0255586517261431E-7</v>
      </c>
      <c r="BP1464">
        <f t="shared" si="816"/>
        <v>4.0894889824982823E-7</v>
      </c>
      <c r="BQ1464">
        <f t="shared" si="816"/>
        <v>4.1544220436470112E-7</v>
      </c>
      <c r="BR1464">
        <f t="shared" si="817"/>
        <v>4.2203733428245712E-7</v>
      </c>
      <c r="BS1464">
        <f t="shared" si="798"/>
        <v>4.2873586236807434E-7</v>
      </c>
      <c r="BT1464">
        <f t="shared" si="798"/>
        <v>4.3553938693877216E-7</v>
      </c>
      <c r="BU1464">
        <f t="shared" si="798"/>
        <v>4.4244953062163529E-7</v>
      </c>
      <c r="BV1464">
        <f t="shared" si="798"/>
        <v>4.4946794071649094E-7</v>
      </c>
      <c r="BW1464">
        <f t="shared" si="794"/>
        <v>4.5659628956404997E-7</v>
      </c>
      <c r="BX1464">
        <f t="shared" si="794"/>
        <v>4.6383627491944414E-7</v>
      </c>
      <c r="BY1464">
        <f t="shared" si="794"/>
        <v>4.7118962033120346E-7</v>
      </c>
      <c r="BZ1464">
        <f t="shared" si="794"/>
        <v>4.786580755257538E-7</v>
      </c>
      <c r="CA1464">
        <f t="shared" si="799"/>
        <v>4.8624341679752763E-7</v>
      </c>
      <c r="CB1464">
        <f t="shared" si="795"/>
        <v>4.9394744740476264E-7</v>
      </c>
      <c r="CC1464">
        <f t="shared" si="788"/>
        <v>5.0177199797104743E-7</v>
      </c>
      <c r="CD1464">
        <f t="shared" si="788"/>
        <v>5.0971892689273494E-7</v>
      </c>
      <c r="CE1464">
        <f t="shared" si="788"/>
        <v>5.1779012075226573E-7</v>
      </c>
      <c r="CF1464">
        <f t="shared" si="788"/>
        <v>5.2598749473752512E-7</v>
      </c>
      <c r="CG1464">
        <f t="shared" si="792"/>
        <v>5.3431299306727223E-7</v>
      </c>
      <c r="CH1464">
        <f t="shared" si="789"/>
        <v>5.4276858942278517E-7</v>
      </c>
      <c r="CI1464">
        <f t="shared" si="789"/>
        <v>5.513562873857467E-7</v>
      </c>
      <c r="CJ1464">
        <f t="shared" si="789"/>
        <v>5.6007812088250931E-7</v>
      </c>
      <c r="CK1464">
        <f t="shared" si="789"/>
        <v>5.6893615463481364E-7</v>
      </c>
      <c r="CL1464">
        <f t="shared" si="790"/>
        <v>5.7793248461703131E-7</v>
      </c>
      <c r="CM1464">
        <f t="shared" si="790"/>
        <v>5.8706923852005363E-7</v>
      </c>
      <c r="CN1464">
        <f t="shared" si="790"/>
        <v>5.9634857622191208E-7</v>
      </c>
      <c r="CO1464">
        <f t="shared" si="790"/>
        <v>6.0577269026521048E-7</v>
      </c>
      <c r="CP1464">
        <f t="shared" si="791"/>
        <v>6.1534380634147344E-7</v>
      </c>
      <c r="CQ1464">
        <f t="shared" si="791"/>
        <v>6.2506418378252116E-7</v>
      </c>
      <c r="CR1464">
        <f t="shared" si="791"/>
        <v>6.3493611605896449E-7</v>
      </c>
      <c r="CS1464">
        <f t="shared" si="791"/>
        <v>6.44961931285878E-7</v>
      </c>
      <c r="CT1464">
        <f t="shared" si="793"/>
        <v>6.5514399273584929E-7</v>
      </c>
      <c r="CU1464">
        <f t="shared" si="793"/>
        <v>6.6548469935939036E-7</v>
      </c>
      <c r="CV1464">
        <f t="shared" si="793"/>
        <v>6.7598648631289076E-7</v>
      </c>
      <c r="CW1464">
        <f t="shared" si="793"/>
        <v>6.8665182549423131E-7</v>
      </c>
      <c r="CX1464">
        <f t="shared" si="793"/>
        <v>6.9748322608608282E-7</v>
      </c>
      <c r="CY1464">
        <f t="shared" si="793"/>
        <v>7.0848323510707146E-7</v>
      </c>
      <c r="CZ1464">
        <f t="shared" si="793"/>
        <v>7.1965443797092344E-7</v>
      </c>
      <c r="DA1464">
        <f t="shared" si="823"/>
        <v>7.3099945905363563E-7</v>
      </c>
      <c r="DB1464">
        <f t="shared" si="820"/>
        <v>7.425209622688327E-7</v>
      </c>
      <c r="DC1464">
        <f t="shared" si="820"/>
        <v>7.5422165165144848E-7</v>
      </c>
      <c r="DD1464">
        <f t="shared" si="820"/>
        <v>7.6610427194979148E-7</v>
      </c>
      <c r="DE1464">
        <f t="shared" si="818"/>
        <v>7.7817160922611306E-7</v>
      </c>
      <c r="DF1464">
        <f t="shared" si="796"/>
        <v>7.9042649146589136E-7</v>
      </c>
      <c r="DG1464">
        <f t="shared" si="796"/>
        <v>8.0287178919582303E-7</v>
      </c>
      <c r="DH1464">
        <f t="shared" si="796"/>
        <v>8.1551041611070504E-7</v>
      </c>
      <c r="DI1464">
        <f t="shared" si="796"/>
        <v>8.2834532970937556E-7</v>
      </c>
      <c r="DJ1464">
        <f t="shared" si="797"/>
        <v>8.4137953193976439E-7</v>
      </c>
      <c r="DK1464" s="42">
        <f t="shared" si="797"/>
        <v>8.5461606985318314E-7</v>
      </c>
      <c r="DL1464" s="40">
        <f t="shared" si="803"/>
        <v>3.0148469532434261E-5</v>
      </c>
    </row>
    <row r="1465" spans="13:116" x14ac:dyDescent="0.25">
      <c r="M1465" s="38"/>
      <c r="N1465" s="40">
        <f t="shared" si="801"/>
        <v>1.2259518925441253E-5</v>
      </c>
      <c r="O1465" s="45">
        <f t="shared" si="804"/>
        <v>29.139999999999468</v>
      </c>
      <c r="P1465">
        <f t="shared" si="800"/>
        <v>1.7669849014829222E-7</v>
      </c>
      <c r="Q1465">
        <f t="shared" si="805"/>
        <v>1.7953184032827754E-7</v>
      </c>
      <c r="R1465">
        <f t="shared" si="805"/>
        <v>1.8241011056757595E-7</v>
      </c>
      <c r="S1465">
        <f t="shared" si="805"/>
        <v>1.8533400400770784E-7</v>
      </c>
      <c r="T1465">
        <f t="shared" si="805"/>
        <v>1.8830423463841653E-7</v>
      </c>
      <c r="U1465">
        <f t="shared" si="806"/>
        <v>1.9132152746227488E-7</v>
      </c>
      <c r="V1465">
        <f t="shared" si="806"/>
        <v>1.9438661866174427E-7</v>
      </c>
      <c r="W1465">
        <f t="shared" si="806"/>
        <v>1.9750025576872066E-7</v>
      </c>
      <c r="X1465">
        <f t="shared" si="806"/>
        <v>2.00663197836592E-7</v>
      </c>
      <c r="Y1465">
        <f t="shared" si="807"/>
        <v>2.0387621561486681E-7</v>
      </c>
      <c r="Z1465">
        <f t="shared" si="807"/>
        <v>2.0714009172639076E-7</v>
      </c>
      <c r="AA1465">
        <f t="shared" si="807"/>
        <v>2.1045562084719554E-7</v>
      </c>
      <c r="AB1465">
        <f t="shared" si="807"/>
        <v>2.1382360988902088E-7</v>
      </c>
      <c r="AC1465">
        <f t="shared" si="808"/>
        <v>2.1724487818455074E-7</v>
      </c>
      <c r="AD1465">
        <f t="shared" si="808"/>
        <v>2.2072025767538705E-7</v>
      </c>
      <c r="AE1465">
        <f t="shared" si="808"/>
        <v>2.2425059310282863E-7</v>
      </c>
      <c r="AF1465">
        <f t="shared" si="808"/>
        <v>2.2783674220146371E-7</v>
      </c>
      <c r="AG1465">
        <f t="shared" si="811"/>
        <v>2.3147957589564329E-7</v>
      </c>
      <c r="AH1465">
        <f t="shared" si="810"/>
        <v>2.3517997849886423E-7</v>
      </c>
      <c r="AI1465">
        <f t="shared" si="810"/>
        <v>2.3893884791610324E-7</v>
      </c>
      <c r="AJ1465" s="42">
        <f t="shared" si="810"/>
        <v>2.4275709584915199E-7</v>
      </c>
      <c r="AK1465">
        <f t="shared" si="810"/>
        <v>2.466356480049917E-7</v>
      </c>
      <c r="AL1465">
        <f t="shared" si="813"/>
        <v>2.5057544430724739E-7</v>
      </c>
      <c r="AM1465">
        <f t="shared" si="812"/>
        <v>2.5457743911077949E-7</v>
      </c>
      <c r="AN1465">
        <f t="shared" si="812"/>
        <v>2.5864260141943971E-7</v>
      </c>
      <c r="AO1465">
        <f t="shared" si="812"/>
        <v>2.6277191510705446E-7</v>
      </c>
      <c r="AP1465">
        <f t="shared" si="812"/>
        <v>2.6696637914167172E-7</v>
      </c>
      <c r="AQ1465">
        <f t="shared" si="812"/>
        <v>2.7122700781312058E-7</v>
      </c>
      <c r="AR1465">
        <f t="shared" si="825"/>
        <v>2.7555483096393043E-7</v>
      </c>
      <c r="AS1465">
        <f t="shared" si="822"/>
        <v>2.7995089422366416E-7</v>
      </c>
      <c r="AT1465">
        <f t="shared" si="822"/>
        <v>2.8441625924670791E-7</v>
      </c>
      <c r="AU1465">
        <f t="shared" si="809"/>
        <v>2.8895200395356753E-7</v>
      </c>
      <c r="AV1465">
        <f t="shared" si="809"/>
        <v>2.9355922277572889E-7</v>
      </c>
      <c r="AW1465">
        <f t="shared" si="809"/>
        <v>2.9823902690411986E-7</v>
      </c>
      <c r="AX1465">
        <f t="shared" si="809"/>
        <v>3.0299254454124469E-7</v>
      </c>
      <c r="AY1465">
        <f t="shared" si="809"/>
        <v>3.0782092115702643E-7</v>
      </c>
      <c r="AZ1465">
        <f t="shared" si="809"/>
        <v>3.1272531974842035E-7</v>
      </c>
      <c r="BA1465">
        <f t="shared" si="819"/>
        <v>3.1770692110284881E-7</v>
      </c>
      <c r="BB1465">
        <f t="shared" si="814"/>
        <v>3.2276692406550967E-7</v>
      </c>
      <c r="BC1465">
        <f t="shared" si="814"/>
        <v>3.2790654581062963E-7</v>
      </c>
      <c r="BD1465">
        <f t="shared" si="814"/>
        <v>3.3312702211668913E-7</v>
      </c>
      <c r="BE1465">
        <f t="shared" si="814"/>
        <v>3.3842960764570973E-7</v>
      </c>
      <c r="BF1465">
        <f t="shared" si="824"/>
        <v>3.4381557622663617E-7</v>
      </c>
      <c r="BG1465">
        <f t="shared" si="821"/>
        <v>3.4928622114288374E-7</v>
      </c>
      <c r="BH1465">
        <f t="shared" si="821"/>
        <v>3.5484285542411564E-7</v>
      </c>
      <c r="BI1465">
        <f t="shared" si="815"/>
        <v>3.60486812142292E-7</v>
      </c>
      <c r="BJ1465">
        <f t="shared" si="815"/>
        <v>3.6621944471206762E-7</v>
      </c>
      <c r="BK1465">
        <f t="shared" si="815"/>
        <v>3.7204212719560805E-7</v>
      </c>
      <c r="BL1465">
        <f t="shared" si="815"/>
        <v>3.7795625461185075E-7</v>
      </c>
      <c r="BM1465">
        <f t="shared" si="815"/>
        <v>3.8396324325032965E-7</v>
      </c>
      <c r="BN1465">
        <f t="shared" si="816"/>
        <v>3.9006453098957155E-7</v>
      </c>
      <c r="BO1465">
        <f t="shared" si="816"/>
        <v>3.962615776201776E-7</v>
      </c>
      <c r="BP1465">
        <f t="shared" si="816"/>
        <v>4.0255586517261431E-7</v>
      </c>
      <c r="BQ1465">
        <f t="shared" si="816"/>
        <v>4.0894889824982823E-7</v>
      </c>
      <c r="BR1465">
        <f t="shared" si="817"/>
        <v>4.1544220436470112E-7</v>
      </c>
      <c r="BS1465">
        <f t="shared" si="798"/>
        <v>4.2203733428245712E-7</v>
      </c>
      <c r="BT1465">
        <f t="shared" si="798"/>
        <v>4.2873586236807434E-7</v>
      </c>
      <c r="BU1465">
        <f t="shared" si="798"/>
        <v>4.3553938693877216E-7</v>
      </c>
      <c r="BV1465">
        <f t="shared" si="798"/>
        <v>4.4244953062163529E-7</v>
      </c>
      <c r="BW1465">
        <f t="shared" si="794"/>
        <v>4.4946794071649094E-7</v>
      </c>
      <c r="BX1465">
        <f t="shared" si="794"/>
        <v>4.5659628956404997E-7</v>
      </c>
      <c r="BY1465">
        <f t="shared" si="794"/>
        <v>4.6383627491944414E-7</v>
      </c>
      <c r="BZ1465">
        <f t="shared" si="794"/>
        <v>4.7118962033120346E-7</v>
      </c>
      <c r="CA1465">
        <f t="shared" si="799"/>
        <v>4.786580755257538E-7</v>
      </c>
      <c r="CB1465">
        <f t="shared" si="795"/>
        <v>4.8624341679752763E-7</v>
      </c>
      <c r="CC1465">
        <f t="shared" si="788"/>
        <v>4.9394744740476264E-7</v>
      </c>
      <c r="CD1465">
        <f t="shared" si="788"/>
        <v>5.0177199797104743E-7</v>
      </c>
      <c r="CE1465">
        <f t="shared" si="788"/>
        <v>5.0971892689273494E-7</v>
      </c>
      <c r="CF1465">
        <f t="shared" si="788"/>
        <v>5.1779012075226573E-7</v>
      </c>
      <c r="CG1465">
        <f t="shared" si="792"/>
        <v>5.2598749473752512E-7</v>
      </c>
      <c r="CH1465">
        <f t="shared" si="789"/>
        <v>5.3431299306727223E-7</v>
      </c>
      <c r="CI1465">
        <f t="shared" si="789"/>
        <v>5.4276858942278517E-7</v>
      </c>
      <c r="CJ1465">
        <f t="shared" si="789"/>
        <v>5.513562873857467E-7</v>
      </c>
      <c r="CK1465">
        <f t="shared" si="789"/>
        <v>5.6007812088250931E-7</v>
      </c>
      <c r="CL1465">
        <f t="shared" si="790"/>
        <v>5.6893615463481364E-7</v>
      </c>
      <c r="CM1465">
        <f t="shared" si="790"/>
        <v>5.7793248461703131E-7</v>
      </c>
      <c r="CN1465">
        <f t="shared" si="790"/>
        <v>5.8706923852005363E-7</v>
      </c>
      <c r="CO1465">
        <f t="shared" si="790"/>
        <v>5.9634857622191208E-7</v>
      </c>
      <c r="CP1465">
        <f t="shared" si="791"/>
        <v>6.0577269026521048E-7</v>
      </c>
      <c r="CQ1465">
        <f t="shared" si="791"/>
        <v>6.1534380634147344E-7</v>
      </c>
      <c r="CR1465">
        <f t="shared" si="791"/>
        <v>6.2506418378252116E-7</v>
      </c>
      <c r="CS1465">
        <f t="shared" si="791"/>
        <v>6.3493611605896449E-7</v>
      </c>
      <c r="CT1465">
        <f t="shared" si="793"/>
        <v>6.44961931285878E-7</v>
      </c>
      <c r="CU1465">
        <f t="shared" si="793"/>
        <v>6.5514399273584929E-7</v>
      </c>
      <c r="CV1465">
        <f t="shared" si="793"/>
        <v>6.6548469935939036E-7</v>
      </c>
      <c r="CW1465">
        <f t="shared" si="793"/>
        <v>6.7598648631289076E-7</v>
      </c>
      <c r="CX1465">
        <f t="shared" si="793"/>
        <v>6.8665182549423131E-7</v>
      </c>
      <c r="CY1465">
        <f t="shared" si="793"/>
        <v>6.9748322608608282E-7</v>
      </c>
      <c r="CZ1465">
        <f t="shared" si="793"/>
        <v>7.0848323510707146E-7</v>
      </c>
      <c r="DA1465">
        <f t="shared" si="823"/>
        <v>7.1965443797092344E-7</v>
      </c>
      <c r="DB1465">
        <f t="shared" si="820"/>
        <v>7.3099945905363563E-7</v>
      </c>
      <c r="DC1465">
        <f t="shared" si="820"/>
        <v>7.425209622688327E-7</v>
      </c>
      <c r="DD1465">
        <f t="shared" si="820"/>
        <v>7.5422165165144848E-7</v>
      </c>
      <c r="DE1465">
        <f t="shared" si="818"/>
        <v>7.6610427194979148E-7</v>
      </c>
      <c r="DF1465">
        <f t="shared" si="796"/>
        <v>7.7817160922611306E-7</v>
      </c>
      <c r="DG1465">
        <f t="shared" si="796"/>
        <v>7.9042649146589136E-7</v>
      </c>
      <c r="DH1465">
        <f t="shared" si="796"/>
        <v>8.0287178919582303E-7</v>
      </c>
      <c r="DI1465">
        <f t="shared" si="796"/>
        <v>8.1551041611070504E-7</v>
      </c>
      <c r="DJ1465">
        <f t="shared" si="797"/>
        <v>8.2834532970937556E-7</v>
      </c>
      <c r="DK1465" s="42">
        <f t="shared" si="797"/>
        <v>8.4137953193976439E-7</v>
      </c>
      <c r="DL1465" s="40">
        <f t="shared" si="803"/>
        <v>2.9678123498842994E-5</v>
      </c>
    </row>
    <row r="1466" spans="13:116" x14ac:dyDescent="0.25">
      <c r="M1466" s="38"/>
      <c r="N1466" s="40">
        <f t="shared" si="801"/>
        <v>1.2066006796508358E-5</v>
      </c>
      <c r="O1466" s="45">
        <f t="shared" si="804"/>
        <v>29.159999999999467</v>
      </c>
      <c r="P1466">
        <f t="shared" si="800"/>
        <v>1.7390936757213095E-7</v>
      </c>
      <c r="Q1466">
        <f t="shared" si="805"/>
        <v>1.7669849014829222E-7</v>
      </c>
      <c r="R1466">
        <f t="shared" si="805"/>
        <v>1.7953184032827754E-7</v>
      </c>
      <c r="S1466">
        <f t="shared" si="805"/>
        <v>1.8241011056757595E-7</v>
      </c>
      <c r="T1466">
        <f t="shared" si="805"/>
        <v>1.8533400400770784E-7</v>
      </c>
      <c r="U1466">
        <f t="shared" si="806"/>
        <v>1.8830423463841653E-7</v>
      </c>
      <c r="V1466">
        <f t="shared" si="806"/>
        <v>1.9132152746227488E-7</v>
      </c>
      <c r="W1466">
        <f t="shared" si="806"/>
        <v>1.9438661866174427E-7</v>
      </c>
      <c r="X1466">
        <f t="shared" si="806"/>
        <v>1.9750025576872066E-7</v>
      </c>
      <c r="Y1466">
        <f t="shared" si="807"/>
        <v>2.00663197836592E-7</v>
      </c>
      <c r="Z1466">
        <f t="shared" si="807"/>
        <v>2.0387621561486681E-7</v>
      </c>
      <c r="AA1466">
        <f t="shared" si="807"/>
        <v>2.0714009172639076E-7</v>
      </c>
      <c r="AB1466">
        <f t="shared" si="807"/>
        <v>2.1045562084719554E-7</v>
      </c>
      <c r="AC1466">
        <f t="shared" si="808"/>
        <v>2.1382360988902088E-7</v>
      </c>
      <c r="AD1466">
        <f t="shared" si="808"/>
        <v>2.1724487818455074E-7</v>
      </c>
      <c r="AE1466">
        <f t="shared" si="808"/>
        <v>2.2072025767538705E-7</v>
      </c>
      <c r="AF1466">
        <f t="shared" si="808"/>
        <v>2.2425059310282863E-7</v>
      </c>
      <c r="AG1466">
        <f t="shared" si="811"/>
        <v>2.2783674220146371E-7</v>
      </c>
      <c r="AH1466">
        <f t="shared" si="810"/>
        <v>2.3147957589564329E-7</v>
      </c>
      <c r="AI1466">
        <f t="shared" si="810"/>
        <v>2.3517997849886423E-7</v>
      </c>
      <c r="AJ1466" s="42">
        <f t="shared" si="810"/>
        <v>2.3893884791610324E-7</v>
      </c>
      <c r="AK1466">
        <f t="shared" si="810"/>
        <v>2.4275709584915199E-7</v>
      </c>
      <c r="AL1466">
        <f t="shared" si="813"/>
        <v>2.466356480049917E-7</v>
      </c>
      <c r="AM1466">
        <f t="shared" si="812"/>
        <v>2.5057544430724739E-7</v>
      </c>
      <c r="AN1466">
        <f t="shared" si="812"/>
        <v>2.5457743911077949E-7</v>
      </c>
      <c r="AO1466">
        <f t="shared" si="812"/>
        <v>2.5864260141943971E-7</v>
      </c>
      <c r="AP1466">
        <f t="shared" si="812"/>
        <v>2.6277191510705446E-7</v>
      </c>
      <c r="AQ1466">
        <f t="shared" si="812"/>
        <v>2.6696637914167172E-7</v>
      </c>
      <c r="AR1466">
        <f t="shared" si="825"/>
        <v>2.7122700781312058E-7</v>
      </c>
      <c r="AS1466">
        <f t="shared" si="822"/>
        <v>2.7555483096393043E-7</v>
      </c>
      <c r="AT1466">
        <f t="shared" si="822"/>
        <v>2.7995089422366416E-7</v>
      </c>
      <c r="AU1466">
        <f t="shared" si="809"/>
        <v>2.8441625924670791E-7</v>
      </c>
      <c r="AV1466">
        <f t="shared" si="809"/>
        <v>2.8895200395356753E-7</v>
      </c>
      <c r="AW1466">
        <f t="shared" si="809"/>
        <v>2.9355922277572889E-7</v>
      </c>
      <c r="AX1466">
        <f t="shared" si="809"/>
        <v>2.9823902690411986E-7</v>
      </c>
      <c r="AY1466">
        <f t="shared" si="809"/>
        <v>3.0299254454124469E-7</v>
      </c>
      <c r="AZ1466">
        <f t="shared" si="809"/>
        <v>3.0782092115702643E-7</v>
      </c>
      <c r="BA1466">
        <f t="shared" si="819"/>
        <v>3.1272531974842035E-7</v>
      </c>
      <c r="BB1466">
        <f t="shared" si="814"/>
        <v>3.1770692110284881E-7</v>
      </c>
      <c r="BC1466">
        <f t="shared" si="814"/>
        <v>3.2276692406550967E-7</v>
      </c>
      <c r="BD1466">
        <f t="shared" si="814"/>
        <v>3.2790654581062963E-7</v>
      </c>
      <c r="BE1466">
        <f t="shared" si="814"/>
        <v>3.3312702211668913E-7</v>
      </c>
      <c r="BF1466">
        <f t="shared" si="824"/>
        <v>3.3842960764570973E-7</v>
      </c>
      <c r="BG1466">
        <f t="shared" si="821"/>
        <v>3.4381557622663617E-7</v>
      </c>
      <c r="BH1466">
        <f t="shared" si="821"/>
        <v>3.4928622114288374E-7</v>
      </c>
      <c r="BI1466">
        <f t="shared" si="815"/>
        <v>3.5484285542411564E-7</v>
      </c>
      <c r="BJ1466">
        <f t="shared" si="815"/>
        <v>3.60486812142292E-7</v>
      </c>
      <c r="BK1466">
        <f t="shared" si="815"/>
        <v>3.6621944471206762E-7</v>
      </c>
      <c r="BL1466">
        <f t="shared" si="815"/>
        <v>3.7204212719560805E-7</v>
      </c>
      <c r="BM1466">
        <f t="shared" si="815"/>
        <v>3.7795625461185075E-7</v>
      </c>
      <c r="BN1466">
        <f t="shared" si="816"/>
        <v>3.8396324325032965E-7</v>
      </c>
      <c r="BO1466">
        <f t="shared" si="816"/>
        <v>3.9006453098957155E-7</v>
      </c>
      <c r="BP1466">
        <f t="shared" si="816"/>
        <v>3.962615776201776E-7</v>
      </c>
      <c r="BQ1466">
        <f t="shared" si="816"/>
        <v>4.0255586517261431E-7</v>
      </c>
      <c r="BR1466">
        <f t="shared" si="817"/>
        <v>4.0894889824982823E-7</v>
      </c>
      <c r="BS1466">
        <f t="shared" si="798"/>
        <v>4.1544220436470112E-7</v>
      </c>
      <c r="BT1466">
        <f t="shared" si="798"/>
        <v>4.2203733428245712E-7</v>
      </c>
      <c r="BU1466">
        <f t="shared" si="798"/>
        <v>4.2873586236807434E-7</v>
      </c>
      <c r="BV1466">
        <f t="shared" si="798"/>
        <v>4.3553938693877216E-7</v>
      </c>
      <c r="BW1466">
        <f t="shared" si="794"/>
        <v>4.4244953062163529E-7</v>
      </c>
      <c r="BX1466">
        <f t="shared" si="794"/>
        <v>4.4946794071649094E-7</v>
      </c>
      <c r="BY1466">
        <f t="shared" si="794"/>
        <v>4.5659628956404997E-7</v>
      </c>
      <c r="BZ1466">
        <f t="shared" si="794"/>
        <v>4.6383627491944414E-7</v>
      </c>
      <c r="CA1466">
        <f t="shared" si="799"/>
        <v>4.7118962033120346E-7</v>
      </c>
      <c r="CB1466">
        <f t="shared" si="795"/>
        <v>4.786580755257538E-7</v>
      </c>
      <c r="CC1466">
        <f t="shared" si="788"/>
        <v>4.8624341679752763E-7</v>
      </c>
      <c r="CD1466">
        <f t="shared" si="788"/>
        <v>4.9394744740476264E-7</v>
      </c>
      <c r="CE1466">
        <f t="shared" si="788"/>
        <v>5.0177199797104743E-7</v>
      </c>
      <c r="CF1466">
        <f t="shared" si="788"/>
        <v>5.0971892689273494E-7</v>
      </c>
      <c r="CG1466">
        <f t="shared" si="792"/>
        <v>5.1779012075226573E-7</v>
      </c>
      <c r="CH1466">
        <f t="shared" si="789"/>
        <v>5.2598749473752512E-7</v>
      </c>
      <c r="CI1466">
        <f t="shared" si="789"/>
        <v>5.3431299306727223E-7</v>
      </c>
      <c r="CJ1466">
        <f t="shared" si="789"/>
        <v>5.4276858942278517E-7</v>
      </c>
      <c r="CK1466">
        <f t="shared" si="789"/>
        <v>5.513562873857467E-7</v>
      </c>
      <c r="CL1466">
        <f t="shared" si="790"/>
        <v>5.6007812088250931E-7</v>
      </c>
      <c r="CM1466">
        <f t="shared" si="790"/>
        <v>5.6893615463481364E-7</v>
      </c>
      <c r="CN1466">
        <f t="shared" si="790"/>
        <v>5.7793248461703131E-7</v>
      </c>
      <c r="CO1466">
        <f t="shared" si="790"/>
        <v>5.8706923852005363E-7</v>
      </c>
      <c r="CP1466">
        <f t="shared" si="791"/>
        <v>5.9634857622191208E-7</v>
      </c>
      <c r="CQ1466">
        <f t="shared" si="791"/>
        <v>6.0577269026521048E-7</v>
      </c>
      <c r="CR1466">
        <f t="shared" si="791"/>
        <v>6.1534380634147344E-7</v>
      </c>
      <c r="CS1466">
        <f t="shared" si="791"/>
        <v>6.2506418378252116E-7</v>
      </c>
      <c r="CT1466">
        <f t="shared" si="793"/>
        <v>6.3493611605896449E-7</v>
      </c>
      <c r="CU1466">
        <f t="shared" si="793"/>
        <v>6.44961931285878E-7</v>
      </c>
      <c r="CV1466">
        <f t="shared" si="793"/>
        <v>6.5514399273584929E-7</v>
      </c>
      <c r="CW1466">
        <f t="shared" si="793"/>
        <v>6.6548469935939036E-7</v>
      </c>
      <c r="CX1466">
        <f t="shared" si="793"/>
        <v>6.7598648631289076E-7</v>
      </c>
      <c r="CY1466">
        <f t="shared" si="793"/>
        <v>6.8665182549423131E-7</v>
      </c>
      <c r="CZ1466">
        <f t="shared" si="793"/>
        <v>6.9748322608608282E-7</v>
      </c>
      <c r="DA1466">
        <f t="shared" si="823"/>
        <v>7.0848323510707146E-7</v>
      </c>
      <c r="DB1466">
        <f t="shared" si="820"/>
        <v>7.1965443797092344E-7</v>
      </c>
      <c r="DC1466">
        <f t="shared" si="820"/>
        <v>7.3099945905363563E-7</v>
      </c>
      <c r="DD1466">
        <f t="shared" si="820"/>
        <v>7.425209622688327E-7</v>
      </c>
      <c r="DE1466">
        <f t="shared" si="818"/>
        <v>7.5422165165144848E-7</v>
      </c>
      <c r="DF1466">
        <f t="shared" si="796"/>
        <v>7.6610427194979148E-7</v>
      </c>
      <c r="DG1466">
        <f t="shared" si="796"/>
        <v>7.7817160922611306E-7</v>
      </c>
      <c r="DH1466">
        <f t="shared" si="796"/>
        <v>7.9042649146589136E-7</v>
      </c>
      <c r="DI1466">
        <f t="shared" si="796"/>
        <v>8.0287178919582303E-7</v>
      </c>
      <c r="DJ1466">
        <f t="shared" si="797"/>
        <v>8.1551041611070504E-7</v>
      </c>
      <c r="DK1466" s="42">
        <f t="shared" si="797"/>
        <v>8.2834532970937556E-7</v>
      </c>
      <c r="DL1466" s="40">
        <f t="shared" si="803"/>
        <v>2.9215025987066574E-5</v>
      </c>
    </row>
    <row r="1467" spans="13:116" x14ac:dyDescent="0.25">
      <c r="M1467" s="38"/>
      <c r="N1467" s="40">
        <f t="shared" si="801"/>
        <v>1.1875515910263118E-5</v>
      </c>
      <c r="O1467" s="45">
        <f t="shared" si="804"/>
        <v>29.179999999999467</v>
      </c>
      <c r="P1467">
        <f t="shared" si="800"/>
        <v>1.711637906705208E-7</v>
      </c>
      <c r="Q1467">
        <f t="shared" si="805"/>
        <v>1.7390936757213095E-7</v>
      </c>
      <c r="R1467">
        <f t="shared" si="805"/>
        <v>1.7669849014829222E-7</v>
      </c>
      <c r="S1467">
        <f t="shared" si="805"/>
        <v>1.7953184032827754E-7</v>
      </c>
      <c r="T1467">
        <f t="shared" si="805"/>
        <v>1.8241011056757595E-7</v>
      </c>
      <c r="U1467">
        <f t="shared" si="806"/>
        <v>1.8533400400770784E-7</v>
      </c>
      <c r="V1467">
        <f t="shared" si="806"/>
        <v>1.8830423463841653E-7</v>
      </c>
      <c r="W1467">
        <f t="shared" si="806"/>
        <v>1.9132152746227488E-7</v>
      </c>
      <c r="X1467">
        <f t="shared" si="806"/>
        <v>1.9438661866174427E-7</v>
      </c>
      <c r="Y1467">
        <f t="shared" si="807"/>
        <v>1.9750025576872066E-7</v>
      </c>
      <c r="Z1467">
        <f t="shared" si="807"/>
        <v>2.00663197836592E-7</v>
      </c>
      <c r="AA1467">
        <f t="shared" si="807"/>
        <v>2.0387621561486681E-7</v>
      </c>
      <c r="AB1467">
        <f t="shared" si="807"/>
        <v>2.0714009172639076E-7</v>
      </c>
      <c r="AC1467">
        <f t="shared" si="808"/>
        <v>2.1045562084719554E-7</v>
      </c>
      <c r="AD1467">
        <f t="shared" si="808"/>
        <v>2.1382360988902088E-7</v>
      </c>
      <c r="AE1467">
        <f t="shared" si="808"/>
        <v>2.1724487818455074E-7</v>
      </c>
      <c r="AF1467">
        <f t="shared" si="808"/>
        <v>2.2072025767538705E-7</v>
      </c>
      <c r="AG1467">
        <f t="shared" si="811"/>
        <v>2.2425059310282863E-7</v>
      </c>
      <c r="AH1467">
        <f t="shared" si="810"/>
        <v>2.2783674220146371E-7</v>
      </c>
      <c r="AI1467">
        <f t="shared" si="810"/>
        <v>2.3147957589564329E-7</v>
      </c>
      <c r="AJ1467" s="42">
        <f t="shared" si="810"/>
        <v>2.3517997849886423E-7</v>
      </c>
      <c r="AK1467">
        <f t="shared" si="810"/>
        <v>2.3893884791610324E-7</v>
      </c>
      <c r="AL1467">
        <f t="shared" si="813"/>
        <v>2.4275709584915199E-7</v>
      </c>
      <c r="AM1467">
        <f t="shared" si="812"/>
        <v>2.466356480049917E-7</v>
      </c>
      <c r="AN1467">
        <f t="shared" si="812"/>
        <v>2.5057544430724739E-7</v>
      </c>
      <c r="AO1467">
        <f t="shared" si="812"/>
        <v>2.5457743911077949E-7</v>
      </c>
      <c r="AP1467">
        <f t="shared" si="812"/>
        <v>2.5864260141943971E-7</v>
      </c>
      <c r="AQ1467">
        <f t="shared" si="812"/>
        <v>2.6277191510705446E-7</v>
      </c>
      <c r="AR1467">
        <f t="shared" si="825"/>
        <v>2.6696637914167172E-7</v>
      </c>
      <c r="AS1467">
        <f t="shared" si="822"/>
        <v>2.7122700781312058E-7</v>
      </c>
      <c r="AT1467">
        <f t="shared" si="822"/>
        <v>2.7555483096393043E-7</v>
      </c>
      <c r="AU1467">
        <f t="shared" si="809"/>
        <v>2.7995089422366416E-7</v>
      </c>
      <c r="AV1467">
        <f t="shared" si="809"/>
        <v>2.8441625924670791E-7</v>
      </c>
      <c r="AW1467">
        <f t="shared" si="809"/>
        <v>2.8895200395356753E-7</v>
      </c>
      <c r="AX1467">
        <f t="shared" si="809"/>
        <v>2.9355922277572889E-7</v>
      </c>
      <c r="AY1467">
        <f t="shared" si="809"/>
        <v>2.9823902690411986E-7</v>
      </c>
      <c r="AZ1467">
        <f t="shared" si="809"/>
        <v>3.0299254454124469E-7</v>
      </c>
      <c r="BA1467">
        <f t="shared" si="819"/>
        <v>3.0782092115702643E-7</v>
      </c>
      <c r="BB1467">
        <f t="shared" si="814"/>
        <v>3.1272531974842035E-7</v>
      </c>
      <c r="BC1467">
        <f t="shared" si="814"/>
        <v>3.1770692110284881E-7</v>
      </c>
      <c r="BD1467">
        <f t="shared" si="814"/>
        <v>3.2276692406550967E-7</v>
      </c>
      <c r="BE1467">
        <f t="shared" si="814"/>
        <v>3.2790654581062963E-7</v>
      </c>
      <c r="BF1467">
        <f t="shared" si="824"/>
        <v>3.3312702211668913E-7</v>
      </c>
      <c r="BG1467">
        <f t="shared" si="821"/>
        <v>3.3842960764570973E-7</v>
      </c>
      <c r="BH1467">
        <f t="shared" si="821"/>
        <v>3.4381557622663617E-7</v>
      </c>
      <c r="BI1467">
        <f t="shared" si="815"/>
        <v>3.4928622114288374E-7</v>
      </c>
      <c r="BJ1467">
        <f t="shared" si="815"/>
        <v>3.5484285542411564E-7</v>
      </c>
      <c r="BK1467">
        <f t="shared" si="815"/>
        <v>3.60486812142292E-7</v>
      </c>
      <c r="BL1467">
        <f t="shared" si="815"/>
        <v>3.6621944471206762E-7</v>
      </c>
      <c r="BM1467">
        <f t="shared" si="815"/>
        <v>3.7204212719560805E-7</v>
      </c>
      <c r="BN1467">
        <f t="shared" si="816"/>
        <v>3.7795625461185075E-7</v>
      </c>
      <c r="BO1467">
        <f t="shared" si="816"/>
        <v>3.8396324325032965E-7</v>
      </c>
      <c r="BP1467">
        <f t="shared" si="816"/>
        <v>3.9006453098957155E-7</v>
      </c>
      <c r="BQ1467">
        <f t="shared" si="816"/>
        <v>3.962615776201776E-7</v>
      </c>
      <c r="BR1467">
        <f t="shared" si="817"/>
        <v>4.0255586517261431E-7</v>
      </c>
      <c r="BS1467">
        <f t="shared" si="798"/>
        <v>4.0894889824982823E-7</v>
      </c>
      <c r="BT1467">
        <f t="shared" si="798"/>
        <v>4.1544220436470112E-7</v>
      </c>
      <c r="BU1467">
        <f t="shared" si="798"/>
        <v>4.2203733428245712E-7</v>
      </c>
      <c r="BV1467">
        <f t="shared" si="798"/>
        <v>4.2873586236807434E-7</v>
      </c>
      <c r="BW1467">
        <f t="shared" si="794"/>
        <v>4.3553938693877216E-7</v>
      </c>
      <c r="BX1467">
        <f t="shared" si="794"/>
        <v>4.4244953062163529E-7</v>
      </c>
      <c r="BY1467">
        <f t="shared" si="794"/>
        <v>4.4946794071649094E-7</v>
      </c>
      <c r="BZ1467">
        <f t="shared" si="794"/>
        <v>4.5659628956404997E-7</v>
      </c>
      <c r="CA1467">
        <f t="shared" si="799"/>
        <v>4.6383627491944414E-7</v>
      </c>
      <c r="CB1467">
        <f t="shared" si="795"/>
        <v>4.7118962033120346E-7</v>
      </c>
      <c r="CC1467">
        <f t="shared" si="788"/>
        <v>4.786580755257538E-7</v>
      </c>
      <c r="CD1467">
        <f t="shared" si="788"/>
        <v>4.8624341679752763E-7</v>
      </c>
      <c r="CE1467">
        <f t="shared" si="788"/>
        <v>4.9394744740476264E-7</v>
      </c>
      <c r="CF1467">
        <f t="shared" si="788"/>
        <v>5.0177199797104743E-7</v>
      </c>
      <c r="CG1467">
        <f t="shared" si="792"/>
        <v>5.0971892689273494E-7</v>
      </c>
      <c r="CH1467">
        <f t="shared" si="789"/>
        <v>5.1779012075226573E-7</v>
      </c>
      <c r="CI1467">
        <f t="shared" si="789"/>
        <v>5.2598749473752512E-7</v>
      </c>
      <c r="CJ1467">
        <f t="shared" si="789"/>
        <v>5.3431299306727223E-7</v>
      </c>
      <c r="CK1467">
        <f t="shared" si="789"/>
        <v>5.4276858942278517E-7</v>
      </c>
      <c r="CL1467">
        <f t="shared" si="790"/>
        <v>5.513562873857467E-7</v>
      </c>
      <c r="CM1467">
        <f t="shared" si="790"/>
        <v>5.6007812088250931E-7</v>
      </c>
      <c r="CN1467">
        <f t="shared" si="790"/>
        <v>5.6893615463481364E-7</v>
      </c>
      <c r="CO1467">
        <f t="shared" si="790"/>
        <v>5.7793248461703131E-7</v>
      </c>
      <c r="CP1467">
        <f t="shared" si="791"/>
        <v>5.8706923852005363E-7</v>
      </c>
      <c r="CQ1467">
        <f t="shared" si="791"/>
        <v>5.9634857622191208E-7</v>
      </c>
      <c r="CR1467">
        <f t="shared" si="791"/>
        <v>6.0577269026521048E-7</v>
      </c>
      <c r="CS1467">
        <f t="shared" si="791"/>
        <v>6.1534380634147344E-7</v>
      </c>
      <c r="CT1467">
        <f t="shared" si="793"/>
        <v>6.2506418378252116E-7</v>
      </c>
      <c r="CU1467">
        <f t="shared" si="793"/>
        <v>6.3493611605896449E-7</v>
      </c>
      <c r="CV1467">
        <f t="shared" si="793"/>
        <v>6.44961931285878E-7</v>
      </c>
      <c r="CW1467">
        <f t="shared" si="793"/>
        <v>6.5514399273584929E-7</v>
      </c>
      <c r="CX1467">
        <f t="shared" si="793"/>
        <v>6.6548469935939036E-7</v>
      </c>
      <c r="CY1467">
        <f t="shared" si="793"/>
        <v>6.7598648631289076E-7</v>
      </c>
      <c r="CZ1467">
        <f t="shared" si="793"/>
        <v>6.8665182549423131E-7</v>
      </c>
      <c r="DA1467">
        <f t="shared" si="823"/>
        <v>6.9748322608608282E-7</v>
      </c>
      <c r="DB1467">
        <f t="shared" si="820"/>
        <v>7.0848323510707146E-7</v>
      </c>
      <c r="DC1467">
        <f t="shared" si="820"/>
        <v>7.1965443797092344E-7</v>
      </c>
      <c r="DD1467">
        <f t="shared" si="820"/>
        <v>7.3099945905363563E-7</v>
      </c>
      <c r="DE1467">
        <f t="shared" si="818"/>
        <v>7.425209622688327E-7</v>
      </c>
      <c r="DF1467">
        <f t="shared" si="796"/>
        <v>7.5422165165144848E-7</v>
      </c>
      <c r="DG1467">
        <f t="shared" si="796"/>
        <v>7.6610427194979148E-7</v>
      </c>
      <c r="DH1467">
        <f t="shared" si="796"/>
        <v>7.7817160922611306E-7</v>
      </c>
      <c r="DI1467">
        <f t="shared" si="796"/>
        <v>7.9042649146589136E-7</v>
      </c>
      <c r="DJ1467">
        <f t="shared" si="797"/>
        <v>8.0287178919582303E-7</v>
      </c>
      <c r="DK1467" s="42">
        <f t="shared" si="797"/>
        <v>8.1551041611070504E-7</v>
      </c>
      <c r="DL1467" s="40">
        <f t="shared" si="803"/>
        <v>2.8759066827000416E-5</v>
      </c>
    </row>
    <row r="1468" spans="13:116" x14ac:dyDescent="0.25">
      <c r="M1468" s="38"/>
      <c r="N1468" s="40">
        <f t="shared" si="801"/>
        <v>1.1687999673160974E-5</v>
      </c>
      <c r="O1468" s="45">
        <f t="shared" si="804"/>
        <v>29.199999999999466</v>
      </c>
      <c r="P1468">
        <f t="shared" si="800"/>
        <v>1.6846108788293607E-7</v>
      </c>
      <c r="Q1468">
        <f t="shared" si="805"/>
        <v>1.711637906705208E-7</v>
      </c>
      <c r="R1468">
        <f t="shared" si="805"/>
        <v>1.7390936757213095E-7</v>
      </c>
      <c r="S1468">
        <f t="shared" si="805"/>
        <v>1.7669849014829222E-7</v>
      </c>
      <c r="T1468">
        <f t="shared" si="805"/>
        <v>1.7953184032827754E-7</v>
      </c>
      <c r="U1468">
        <f t="shared" si="806"/>
        <v>1.8241011056757595E-7</v>
      </c>
      <c r="V1468">
        <f t="shared" si="806"/>
        <v>1.8533400400770784E-7</v>
      </c>
      <c r="W1468">
        <f t="shared" si="806"/>
        <v>1.8830423463841653E-7</v>
      </c>
      <c r="X1468">
        <f t="shared" si="806"/>
        <v>1.9132152746227488E-7</v>
      </c>
      <c r="Y1468">
        <f t="shared" si="807"/>
        <v>1.9438661866174427E-7</v>
      </c>
      <c r="Z1468">
        <f t="shared" si="807"/>
        <v>1.9750025576872066E-7</v>
      </c>
      <c r="AA1468">
        <f t="shared" si="807"/>
        <v>2.00663197836592E-7</v>
      </c>
      <c r="AB1468">
        <f t="shared" si="807"/>
        <v>2.0387621561486681E-7</v>
      </c>
      <c r="AC1468">
        <f t="shared" si="808"/>
        <v>2.0714009172639076E-7</v>
      </c>
      <c r="AD1468">
        <f t="shared" si="808"/>
        <v>2.1045562084719554E-7</v>
      </c>
      <c r="AE1468">
        <f t="shared" si="808"/>
        <v>2.1382360988902088E-7</v>
      </c>
      <c r="AF1468">
        <f t="shared" si="808"/>
        <v>2.1724487818455074E-7</v>
      </c>
      <c r="AG1468">
        <f t="shared" si="811"/>
        <v>2.2072025767538705E-7</v>
      </c>
      <c r="AH1468">
        <f t="shared" si="810"/>
        <v>2.2425059310282863E-7</v>
      </c>
      <c r="AI1468">
        <f t="shared" si="810"/>
        <v>2.2783674220146371E-7</v>
      </c>
      <c r="AJ1468" s="42">
        <f t="shared" si="810"/>
        <v>2.3147957589564329E-7</v>
      </c>
      <c r="AK1468">
        <f t="shared" si="810"/>
        <v>2.3517997849886423E-7</v>
      </c>
      <c r="AL1468">
        <f t="shared" si="813"/>
        <v>2.3893884791610324E-7</v>
      </c>
      <c r="AM1468">
        <f t="shared" si="812"/>
        <v>2.4275709584915199E-7</v>
      </c>
      <c r="AN1468">
        <f t="shared" si="812"/>
        <v>2.466356480049917E-7</v>
      </c>
      <c r="AO1468">
        <f t="shared" si="812"/>
        <v>2.5057544430724739E-7</v>
      </c>
      <c r="AP1468">
        <f t="shared" si="812"/>
        <v>2.5457743911077949E-7</v>
      </c>
      <c r="AQ1468">
        <f t="shared" si="812"/>
        <v>2.5864260141943971E-7</v>
      </c>
      <c r="AR1468">
        <f t="shared" si="825"/>
        <v>2.6277191510705446E-7</v>
      </c>
      <c r="AS1468">
        <f t="shared" si="822"/>
        <v>2.6696637914167172E-7</v>
      </c>
      <c r="AT1468">
        <f t="shared" si="822"/>
        <v>2.7122700781312058E-7</v>
      </c>
      <c r="AU1468">
        <f t="shared" si="809"/>
        <v>2.7555483096393043E-7</v>
      </c>
      <c r="AV1468">
        <f t="shared" si="809"/>
        <v>2.7995089422366416E-7</v>
      </c>
      <c r="AW1468">
        <f t="shared" si="809"/>
        <v>2.8441625924670791E-7</v>
      </c>
      <c r="AX1468">
        <f t="shared" si="809"/>
        <v>2.8895200395356753E-7</v>
      </c>
      <c r="AY1468">
        <f t="shared" si="809"/>
        <v>2.9355922277572889E-7</v>
      </c>
      <c r="AZ1468">
        <f t="shared" si="809"/>
        <v>2.9823902690411986E-7</v>
      </c>
      <c r="BA1468">
        <f t="shared" si="819"/>
        <v>3.0299254454124469E-7</v>
      </c>
      <c r="BB1468">
        <f t="shared" si="814"/>
        <v>3.0782092115702643E-7</v>
      </c>
      <c r="BC1468">
        <f t="shared" si="814"/>
        <v>3.1272531974842035E-7</v>
      </c>
      <c r="BD1468">
        <f t="shared" si="814"/>
        <v>3.1770692110284881E-7</v>
      </c>
      <c r="BE1468">
        <f t="shared" si="814"/>
        <v>3.2276692406550967E-7</v>
      </c>
      <c r="BF1468">
        <f t="shared" si="824"/>
        <v>3.2790654581062963E-7</v>
      </c>
      <c r="BG1468">
        <f t="shared" si="821"/>
        <v>3.3312702211668913E-7</v>
      </c>
      <c r="BH1468">
        <f t="shared" si="821"/>
        <v>3.3842960764570973E-7</v>
      </c>
      <c r="BI1468">
        <f t="shared" si="815"/>
        <v>3.4381557622663617E-7</v>
      </c>
      <c r="BJ1468">
        <f t="shared" si="815"/>
        <v>3.4928622114288374E-7</v>
      </c>
      <c r="BK1468">
        <f t="shared" si="815"/>
        <v>3.5484285542411564E-7</v>
      </c>
      <c r="BL1468">
        <f t="shared" si="815"/>
        <v>3.60486812142292E-7</v>
      </c>
      <c r="BM1468">
        <f t="shared" si="815"/>
        <v>3.6621944471206762E-7</v>
      </c>
      <c r="BN1468">
        <f t="shared" si="816"/>
        <v>3.7204212719560805E-7</v>
      </c>
      <c r="BO1468">
        <f t="shared" si="816"/>
        <v>3.7795625461185075E-7</v>
      </c>
      <c r="BP1468">
        <f t="shared" si="816"/>
        <v>3.8396324325032965E-7</v>
      </c>
      <c r="BQ1468">
        <f t="shared" si="816"/>
        <v>3.9006453098957155E-7</v>
      </c>
      <c r="BR1468">
        <f t="shared" si="817"/>
        <v>3.962615776201776E-7</v>
      </c>
      <c r="BS1468">
        <f t="shared" si="798"/>
        <v>4.0255586517261431E-7</v>
      </c>
      <c r="BT1468">
        <f t="shared" si="798"/>
        <v>4.0894889824982823E-7</v>
      </c>
      <c r="BU1468">
        <f t="shared" si="798"/>
        <v>4.1544220436470112E-7</v>
      </c>
      <c r="BV1468">
        <f t="shared" si="798"/>
        <v>4.2203733428245712E-7</v>
      </c>
      <c r="BW1468">
        <f t="shared" si="794"/>
        <v>4.2873586236807434E-7</v>
      </c>
      <c r="BX1468">
        <f t="shared" si="794"/>
        <v>4.3553938693877216E-7</v>
      </c>
      <c r="BY1468">
        <f t="shared" si="794"/>
        <v>4.4244953062163529E-7</v>
      </c>
      <c r="BZ1468">
        <f t="shared" si="794"/>
        <v>4.4946794071649094E-7</v>
      </c>
      <c r="CA1468">
        <f t="shared" si="799"/>
        <v>4.5659628956404997E-7</v>
      </c>
      <c r="CB1468">
        <f t="shared" si="795"/>
        <v>4.6383627491944414E-7</v>
      </c>
      <c r="CC1468">
        <f t="shared" si="795"/>
        <v>4.7118962033120346E-7</v>
      </c>
      <c r="CD1468">
        <f t="shared" si="795"/>
        <v>4.786580755257538E-7</v>
      </c>
      <c r="CE1468">
        <f t="shared" si="795"/>
        <v>4.8624341679752763E-7</v>
      </c>
      <c r="CF1468">
        <f t="shared" si="795"/>
        <v>4.9394744740476264E-7</v>
      </c>
      <c r="CG1468">
        <f t="shared" si="792"/>
        <v>5.0177199797104743E-7</v>
      </c>
      <c r="CH1468">
        <f t="shared" si="789"/>
        <v>5.0971892689273494E-7</v>
      </c>
      <c r="CI1468">
        <f t="shared" si="789"/>
        <v>5.1779012075226573E-7</v>
      </c>
      <c r="CJ1468">
        <f t="shared" si="789"/>
        <v>5.2598749473752512E-7</v>
      </c>
      <c r="CK1468">
        <f t="shared" ref="CK1468:CN1531" si="826">CJ1467</f>
        <v>5.3431299306727223E-7</v>
      </c>
      <c r="CL1468">
        <f t="shared" si="790"/>
        <v>5.4276858942278517E-7</v>
      </c>
      <c r="CM1468">
        <f t="shared" si="790"/>
        <v>5.513562873857467E-7</v>
      </c>
      <c r="CN1468">
        <f t="shared" si="790"/>
        <v>5.6007812088250931E-7</v>
      </c>
      <c r="CO1468">
        <f t="shared" ref="CO1468:CS1531" si="827">CN1467</f>
        <v>5.6893615463481364E-7</v>
      </c>
      <c r="CP1468">
        <f t="shared" si="791"/>
        <v>5.7793248461703131E-7</v>
      </c>
      <c r="CQ1468">
        <f t="shared" si="791"/>
        <v>5.8706923852005363E-7</v>
      </c>
      <c r="CR1468">
        <f t="shared" si="791"/>
        <v>5.9634857622191208E-7</v>
      </c>
      <c r="CS1468">
        <f t="shared" si="791"/>
        <v>6.0577269026521048E-7</v>
      </c>
      <c r="CT1468">
        <f t="shared" si="793"/>
        <v>6.1534380634147344E-7</v>
      </c>
      <c r="CU1468">
        <f t="shared" si="793"/>
        <v>6.2506418378252116E-7</v>
      </c>
      <c r="CV1468">
        <f t="shared" si="793"/>
        <v>6.3493611605896449E-7</v>
      </c>
      <c r="CW1468">
        <f t="shared" si="793"/>
        <v>6.44961931285878E-7</v>
      </c>
      <c r="CX1468">
        <f t="shared" si="793"/>
        <v>6.5514399273584929E-7</v>
      </c>
      <c r="CY1468">
        <f t="shared" si="793"/>
        <v>6.6548469935939036E-7</v>
      </c>
      <c r="CZ1468">
        <f t="shared" si="793"/>
        <v>6.7598648631289076E-7</v>
      </c>
      <c r="DA1468">
        <f t="shared" si="823"/>
        <v>6.8665182549423131E-7</v>
      </c>
      <c r="DB1468">
        <f t="shared" si="820"/>
        <v>6.9748322608608282E-7</v>
      </c>
      <c r="DC1468">
        <f t="shared" si="820"/>
        <v>7.0848323510707146E-7</v>
      </c>
      <c r="DD1468">
        <f t="shared" si="820"/>
        <v>7.1965443797092344E-7</v>
      </c>
      <c r="DE1468">
        <f t="shared" si="818"/>
        <v>7.3099945905363563E-7</v>
      </c>
      <c r="DF1468">
        <f t="shared" si="796"/>
        <v>7.425209622688327E-7</v>
      </c>
      <c r="DG1468">
        <f t="shared" si="796"/>
        <v>7.5422165165144848E-7</v>
      </c>
      <c r="DH1468">
        <f t="shared" si="796"/>
        <v>7.6610427194979148E-7</v>
      </c>
      <c r="DI1468">
        <f t="shared" si="796"/>
        <v>7.7817160922611306E-7</v>
      </c>
      <c r="DJ1468">
        <f t="shared" si="797"/>
        <v>7.9042649146589136E-7</v>
      </c>
      <c r="DK1468" s="42">
        <f t="shared" si="797"/>
        <v>8.0287178919582303E-7</v>
      </c>
      <c r="DL1468" s="40">
        <f t="shared" si="803"/>
        <v>2.831013749667931E-5</v>
      </c>
    </row>
    <row r="1469" spans="13:116" x14ac:dyDescent="0.25">
      <c r="M1469" s="38"/>
      <c r="N1469" s="40">
        <f t="shared" si="801"/>
        <v>1.1503412200286936E-5</v>
      </c>
      <c r="O1469" s="45">
        <f t="shared" si="804"/>
        <v>29.219999999999466</v>
      </c>
      <c r="P1469">
        <f t="shared" si="800"/>
        <v>1.6580059786244716E-7</v>
      </c>
      <c r="Q1469">
        <f t="shared" si="805"/>
        <v>1.6846108788293607E-7</v>
      </c>
      <c r="R1469">
        <f t="shared" si="805"/>
        <v>1.711637906705208E-7</v>
      </c>
      <c r="S1469">
        <f t="shared" si="805"/>
        <v>1.7390936757213095E-7</v>
      </c>
      <c r="T1469">
        <f t="shared" si="805"/>
        <v>1.7669849014829222E-7</v>
      </c>
      <c r="U1469">
        <f t="shared" si="806"/>
        <v>1.7953184032827754E-7</v>
      </c>
      <c r="V1469">
        <f t="shared" si="806"/>
        <v>1.8241011056757595E-7</v>
      </c>
      <c r="W1469">
        <f t="shared" si="806"/>
        <v>1.8533400400770784E-7</v>
      </c>
      <c r="X1469">
        <f t="shared" si="806"/>
        <v>1.8830423463841653E-7</v>
      </c>
      <c r="Y1469">
        <f t="shared" si="807"/>
        <v>1.9132152746227488E-7</v>
      </c>
      <c r="Z1469">
        <f t="shared" si="807"/>
        <v>1.9438661866174427E-7</v>
      </c>
      <c r="AA1469">
        <f t="shared" si="807"/>
        <v>1.9750025576872066E-7</v>
      </c>
      <c r="AB1469">
        <f t="shared" si="807"/>
        <v>2.00663197836592E-7</v>
      </c>
      <c r="AC1469">
        <f t="shared" si="808"/>
        <v>2.0387621561486681E-7</v>
      </c>
      <c r="AD1469">
        <f t="shared" si="808"/>
        <v>2.0714009172639076E-7</v>
      </c>
      <c r="AE1469">
        <f t="shared" si="808"/>
        <v>2.1045562084719554E-7</v>
      </c>
      <c r="AF1469">
        <f t="shared" si="808"/>
        <v>2.1382360988902088E-7</v>
      </c>
      <c r="AG1469">
        <f t="shared" si="811"/>
        <v>2.1724487818455074E-7</v>
      </c>
      <c r="AH1469">
        <f t="shared" si="810"/>
        <v>2.2072025767538705E-7</v>
      </c>
      <c r="AI1469">
        <f t="shared" si="810"/>
        <v>2.2425059310282863E-7</v>
      </c>
      <c r="AJ1469" s="42">
        <f t="shared" si="810"/>
        <v>2.2783674220146371E-7</v>
      </c>
      <c r="AK1469">
        <f t="shared" si="810"/>
        <v>2.3147957589564329E-7</v>
      </c>
      <c r="AL1469">
        <f t="shared" si="813"/>
        <v>2.3517997849886423E-7</v>
      </c>
      <c r="AM1469">
        <f t="shared" si="812"/>
        <v>2.3893884791610324E-7</v>
      </c>
      <c r="AN1469">
        <f t="shared" si="812"/>
        <v>2.4275709584915199E-7</v>
      </c>
      <c r="AO1469">
        <f t="shared" si="812"/>
        <v>2.466356480049917E-7</v>
      </c>
      <c r="AP1469">
        <f t="shared" si="812"/>
        <v>2.5057544430724739E-7</v>
      </c>
      <c r="AQ1469">
        <f t="shared" si="812"/>
        <v>2.5457743911077949E-7</v>
      </c>
      <c r="AR1469">
        <f t="shared" si="825"/>
        <v>2.5864260141943971E-7</v>
      </c>
      <c r="AS1469">
        <f t="shared" si="822"/>
        <v>2.6277191510705446E-7</v>
      </c>
      <c r="AT1469">
        <f t="shared" si="822"/>
        <v>2.6696637914167172E-7</v>
      </c>
      <c r="AU1469">
        <f t="shared" si="809"/>
        <v>2.7122700781312058E-7</v>
      </c>
      <c r="AV1469">
        <f t="shared" si="809"/>
        <v>2.7555483096393043E-7</v>
      </c>
      <c r="AW1469">
        <f t="shared" si="809"/>
        <v>2.7995089422366416E-7</v>
      </c>
      <c r="AX1469">
        <f t="shared" si="809"/>
        <v>2.8441625924670791E-7</v>
      </c>
      <c r="AY1469">
        <f t="shared" si="809"/>
        <v>2.8895200395356753E-7</v>
      </c>
      <c r="AZ1469">
        <f t="shared" si="809"/>
        <v>2.9355922277572889E-7</v>
      </c>
      <c r="BA1469">
        <f t="shared" si="819"/>
        <v>2.9823902690411986E-7</v>
      </c>
      <c r="BB1469">
        <f t="shared" si="814"/>
        <v>3.0299254454124469E-7</v>
      </c>
      <c r="BC1469">
        <f t="shared" si="814"/>
        <v>3.0782092115702643E-7</v>
      </c>
      <c r="BD1469">
        <f t="shared" si="814"/>
        <v>3.1272531974842035E-7</v>
      </c>
      <c r="BE1469">
        <f t="shared" si="814"/>
        <v>3.1770692110284881E-7</v>
      </c>
      <c r="BF1469">
        <f t="shared" si="824"/>
        <v>3.2276692406550967E-7</v>
      </c>
      <c r="BG1469">
        <f t="shared" si="821"/>
        <v>3.2790654581062963E-7</v>
      </c>
      <c r="BH1469">
        <f t="shared" si="821"/>
        <v>3.3312702211668913E-7</v>
      </c>
      <c r="BI1469">
        <f t="shared" si="815"/>
        <v>3.3842960764570973E-7</v>
      </c>
      <c r="BJ1469">
        <f t="shared" si="815"/>
        <v>3.4381557622663617E-7</v>
      </c>
      <c r="BK1469">
        <f t="shared" si="815"/>
        <v>3.4928622114288374E-7</v>
      </c>
      <c r="BL1469">
        <f t="shared" si="815"/>
        <v>3.5484285542411564E-7</v>
      </c>
      <c r="BM1469">
        <f t="shared" si="815"/>
        <v>3.60486812142292E-7</v>
      </c>
      <c r="BN1469">
        <f t="shared" si="816"/>
        <v>3.6621944471206762E-7</v>
      </c>
      <c r="BO1469">
        <f t="shared" si="816"/>
        <v>3.7204212719560805E-7</v>
      </c>
      <c r="BP1469">
        <f t="shared" si="816"/>
        <v>3.7795625461185075E-7</v>
      </c>
      <c r="BQ1469">
        <f t="shared" si="816"/>
        <v>3.8396324325032965E-7</v>
      </c>
      <c r="BR1469">
        <f t="shared" si="817"/>
        <v>3.9006453098957155E-7</v>
      </c>
      <c r="BS1469">
        <f t="shared" si="798"/>
        <v>3.962615776201776E-7</v>
      </c>
      <c r="BT1469">
        <f t="shared" si="798"/>
        <v>4.0255586517261431E-7</v>
      </c>
      <c r="BU1469">
        <f t="shared" si="798"/>
        <v>4.0894889824982823E-7</v>
      </c>
      <c r="BV1469">
        <f t="shared" si="798"/>
        <v>4.1544220436470112E-7</v>
      </c>
      <c r="BW1469">
        <f t="shared" si="794"/>
        <v>4.2203733428245712E-7</v>
      </c>
      <c r="BX1469">
        <f t="shared" si="794"/>
        <v>4.2873586236807434E-7</v>
      </c>
      <c r="BY1469">
        <f t="shared" si="794"/>
        <v>4.3553938693877216E-7</v>
      </c>
      <c r="BZ1469">
        <f t="shared" si="794"/>
        <v>4.4244953062163529E-7</v>
      </c>
      <c r="CA1469">
        <f t="shared" si="799"/>
        <v>4.4946794071649094E-7</v>
      </c>
      <c r="CB1469">
        <f t="shared" si="795"/>
        <v>4.5659628956404997E-7</v>
      </c>
      <c r="CC1469">
        <f t="shared" si="795"/>
        <v>4.6383627491944414E-7</v>
      </c>
      <c r="CD1469">
        <f t="shared" si="795"/>
        <v>4.7118962033120346E-7</v>
      </c>
      <c r="CE1469">
        <f t="shared" si="795"/>
        <v>4.786580755257538E-7</v>
      </c>
      <c r="CF1469">
        <f t="shared" si="795"/>
        <v>4.8624341679752763E-7</v>
      </c>
      <c r="CG1469">
        <f t="shared" si="792"/>
        <v>4.9394744740476264E-7</v>
      </c>
      <c r="CH1469">
        <f t="shared" si="792"/>
        <v>5.0177199797104743E-7</v>
      </c>
      <c r="CI1469">
        <f t="shared" si="792"/>
        <v>5.0971892689273494E-7</v>
      </c>
      <c r="CJ1469">
        <f t="shared" si="792"/>
        <v>5.1779012075226573E-7</v>
      </c>
      <c r="CK1469">
        <f t="shared" si="826"/>
        <v>5.2598749473752512E-7</v>
      </c>
      <c r="CL1469">
        <f t="shared" si="826"/>
        <v>5.3431299306727223E-7</v>
      </c>
      <c r="CM1469">
        <f t="shared" si="826"/>
        <v>5.4276858942278517E-7</v>
      </c>
      <c r="CN1469">
        <f t="shared" si="826"/>
        <v>5.513562873857467E-7</v>
      </c>
      <c r="CO1469">
        <f t="shared" si="827"/>
        <v>5.6007812088250931E-7</v>
      </c>
      <c r="CP1469">
        <f t="shared" si="827"/>
        <v>5.6893615463481364E-7</v>
      </c>
      <c r="CQ1469">
        <f t="shared" si="827"/>
        <v>5.7793248461703131E-7</v>
      </c>
      <c r="CR1469">
        <f t="shared" si="827"/>
        <v>5.8706923852005363E-7</v>
      </c>
      <c r="CS1469">
        <f t="shared" si="827"/>
        <v>5.9634857622191208E-7</v>
      </c>
      <c r="CT1469">
        <f t="shared" si="793"/>
        <v>6.0577269026521048E-7</v>
      </c>
      <c r="CU1469">
        <f t="shared" si="793"/>
        <v>6.1534380634147344E-7</v>
      </c>
      <c r="CV1469">
        <f t="shared" si="793"/>
        <v>6.2506418378252116E-7</v>
      </c>
      <c r="CW1469">
        <f t="shared" si="793"/>
        <v>6.3493611605896449E-7</v>
      </c>
      <c r="CX1469">
        <f t="shared" si="793"/>
        <v>6.44961931285878E-7</v>
      </c>
      <c r="CY1469">
        <f t="shared" si="793"/>
        <v>6.5514399273584929E-7</v>
      </c>
      <c r="CZ1469">
        <f t="shared" si="793"/>
        <v>6.6548469935939036E-7</v>
      </c>
      <c r="DA1469">
        <f t="shared" si="823"/>
        <v>6.7598648631289076E-7</v>
      </c>
      <c r="DB1469">
        <f t="shared" si="820"/>
        <v>6.8665182549423131E-7</v>
      </c>
      <c r="DC1469">
        <f t="shared" si="820"/>
        <v>6.9748322608608282E-7</v>
      </c>
      <c r="DD1469">
        <f t="shared" si="820"/>
        <v>7.0848323510707146E-7</v>
      </c>
      <c r="DE1469">
        <f t="shared" si="818"/>
        <v>7.1965443797092344E-7</v>
      </c>
      <c r="DF1469">
        <f t="shared" si="796"/>
        <v>7.3099945905363563E-7</v>
      </c>
      <c r="DG1469">
        <f t="shared" si="796"/>
        <v>7.425209622688327E-7</v>
      </c>
      <c r="DH1469">
        <f t="shared" si="796"/>
        <v>7.5422165165144848E-7</v>
      </c>
      <c r="DI1469">
        <f t="shared" si="796"/>
        <v>7.6610427194979148E-7</v>
      </c>
      <c r="DJ1469">
        <f t="shared" si="797"/>
        <v>7.7817160922611306E-7</v>
      </c>
      <c r="DK1469" s="42">
        <f t="shared" si="797"/>
        <v>7.9042649146589136E-7</v>
      </c>
      <c r="DL1469" s="40">
        <f t="shared" si="803"/>
        <v>2.7868131098070569E-5</v>
      </c>
    </row>
    <row r="1470" spans="13:116" x14ac:dyDescent="0.25">
      <c r="M1470" s="38"/>
      <c r="N1470" s="40">
        <f t="shared" si="801"/>
        <v>1.1321708304748594E-5</v>
      </c>
      <c r="O1470" s="45">
        <f t="shared" si="804"/>
        <v>29.239999999999466</v>
      </c>
      <c r="P1470">
        <f t="shared" si="800"/>
        <v>1.6318166932284034E-7</v>
      </c>
      <c r="Q1470">
        <f t="shared" si="805"/>
        <v>1.6580059786244716E-7</v>
      </c>
      <c r="R1470">
        <f t="shared" si="805"/>
        <v>1.6846108788293607E-7</v>
      </c>
      <c r="S1470">
        <f t="shared" si="805"/>
        <v>1.711637906705208E-7</v>
      </c>
      <c r="T1470">
        <f t="shared" si="805"/>
        <v>1.7390936757213095E-7</v>
      </c>
      <c r="U1470">
        <f t="shared" si="806"/>
        <v>1.7669849014829222E-7</v>
      </c>
      <c r="V1470">
        <f t="shared" si="806"/>
        <v>1.7953184032827754E-7</v>
      </c>
      <c r="W1470">
        <f t="shared" si="806"/>
        <v>1.8241011056757595E-7</v>
      </c>
      <c r="X1470">
        <f t="shared" si="806"/>
        <v>1.8533400400770784E-7</v>
      </c>
      <c r="Y1470">
        <f t="shared" si="807"/>
        <v>1.8830423463841653E-7</v>
      </c>
      <c r="Z1470">
        <f t="shared" si="807"/>
        <v>1.9132152746227488E-7</v>
      </c>
      <c r="AA1470">
        <f t="shared" si="807"/>
        <v>1.9438661866174427E-7</v>
      </c>
      <c r="AB1470">
        <f t="shared" si="807"/>
        <v>1.9750025576872066E-7</v>
      </c>
      <c r="AC1470">
        <f t="shared" si="808"/>
        <v>2.00663197836592E-7</v>
      </c>
      <c r="AD1470">
        <f t="shared" si="808"/>
        <v>2.0387621561486681E-7</v>
      </c>
      <c r="AE1470">
        <f t="shared" si="808"/>
        <v>2.0714009172639076E-7</v>
      </c>
      <c r="AF1470">
        <f t="shared" si="808"/>
        <v>2.1045562084719554E-7</v>
      </c>
      <c r="AG1470">
        <f t="shared" si="811"/>
        <v>2.1382360988902088E-7</v>
      </c>
      <c r="AH1470">
        <f t="shared" si="810"/>
        <v>2.1724487818455074E-7</v>
      </c>
      <c r="AI1470">
        <f t="shared" si="810"/>
        <v>2.2072025767538705E-7</v>
      </c>
      <c r="AJ1470" s="42">
        <f t="shared" si="810"/>
        <v>2.2425059310282863E-7</v>
      </c>
      <c r="AK1470">
        <f t="shared" si="810"/>
        <v>2.2783674220146371E-7</v>
      </c>
      <c r="AL1470">
        <f t="shared" si="813"/>
        <v>2.3147957589564329E-7</v>
      </c>
      <c r="AM1470">
        <f t="shared" si="812"/>
        <v>2.3517997849886423E-7</v>
      </c>
      <c r="AN1470">
        <f t="shared" si="812"/>
        <v>2.3893884791610324E-7</v>
      </c>
      <c r="AO1470">
        <f t="shared" si="812"/>
        <v>2.4275709584915199E-7</v>
      </c>
      <c r="AP1470">
        <f t="shared" si="812"/>
        <v>2.466356480049917E-7</v>
      </c>
      <c r="AQ1470">
        <f t="shared" si="812"/>
        <v>2.5057544430724739E-7</v>
      </c>
      <c r="AR1470">
        <f t="shared" si="825"/>
        <v>2.5457743911077949E-7</v>
      </c>
      <c r="AS1470">
        <f t="shared" si="822"/>
        <v>2.5864260141943971E-7</v>
      </c>
      <c r="AT1470">
        <f t="shared" si="822"/>
        <v>2.6277191510705446E-7</v>
      </c>
      <c r="AU1470">
        <f t="shared" si="809"/>
        <v>2.6696637914167172E-7</v>
      </c>
      <c r="AV1470">
        <f t="shared" si="809"/>
        <v>2.7122700781312058E-7</v>
      </c>
      <c r="AW1470">
        <f t="shared" si="809"/>
        <v>2.7555483096393043E-7</v>
      </c>
      <c r="AX1470">
        <f t="shared" si="809"/>
        <v>2.7995089422366416E-7</v>
      </c>
      <c r="AY1470">
        <f t="shared" si="809"/>
        <v>2.8441625924670791E-7</v>
      </c>
      <c r="AZ1470">
        <f t="shared" si="809"/>
        <v>2.8895200395356753E-7</v>
      </c>
      <c r="BA1470">
        <f t="shared" si="819"/>
        <v>2.9355922277572889E-7</v>
      </c>
      <c r="BB1470">
        <f t="shared" si="814"/>
        <v>2.9823902690411986E-7</v>
      </c>
      <c r="BC1470">
        <f t="shared" si="814"/>
        <v>3.0299254454124469E-7</v>
      </c>
      <c r="BD1470">
        <f t="shared" si="814"/>
        <v>3.0782092115702643E-7</v>
      </c>
      <c r="BE1470">
        <f t="shared" si="814"/>
        <v>3.1272531974842035E-7</v>
      </c>
      <c r="BF1470">
        <f t="shared" si="824"/>
        <v>3.1770692110284881E-7</v>
      </c>
      <c r="BG1470">
        <f t="shared" si="821"/>
        <v>3.2276692406550967E-7</v>
      </c>
      <c r="BH1470">
        <f t="shared" si="821"/>
        <v>3.2790654581062963E-7</v>
      </c>
      <c r="BI1470">
        <f t="shared" si="815"/>
        <v>3.3312702211668913E-7</v>
      </c>
      <c r="BJ1470">
        <f t="shared" si="815"/>
        <v>3.3842960764570973E-7</v>
      </c>
      <c r="BK1470">
        <f t="shared" si="815"/>
        <v>3.4381557622663617E-7</v>
      </c>
      <c r="BL1470">
        <f t="shared" si="815"/>
        <v>3.4928622114288374E-7</v>
      </c>
      <c r="BM1470">
        <f t="shared" si="815"/>
        <v>3.5484285542411564E-7</v>
      </c>
      <c r="BN1470">
        <f t="shared" si="816"/>
        <v>3.60486812142292E-7</v>
      </c>
      <c r="BO1470">
        <f t="shared" si="816"/>
        <v>3.6621944471206762E-7</v>
      </c>
      <c r="BP1470">
        <f t="shared" si="816"/>
        <v>3.7204212719560805E-7</v>
      </c>
      <c r="BQ1470">
        <f t="shared" si="816"/>
        <v>3.7795625461185075E-7</v>
      </c>
      <c r="BR1470">
        <f t="shared" si="817"/>
        <v>3.8396324325032965E-7</v>
      </c>
      <c r="BS1470">
        <f t="shared" si="798"/>
        <v>3.9006453098957155E-7</v>
      </c>
      <c r="BT1470">
        <f t="shared" si="798"/>
        <v>3.962615776201776E-7</v>
      </c>
      <c r="BU1470">
        <f t="shared" si="798"/>
        <v>4.0255586517261431E-7</v>
      </c>
      <c r="BV1470">
        <f t="shared" si="798"/>
        <v>4.0894889824982823E-7</v>
      </c>
      <c r="BW1470">
        <f t="shared" si="794"/>
        <v>4.1544220436470112E-7</v>
      </c>
      <c r="BX1470">
        <f t="shared" si="794"/>
        <v>4.2203733428245712E-7</v>
      </c>
      <c r="BY1470">
        <f t="shared" si="794"/>
        <v>4.2873586236807434E-7</v>
      </c>
      <c r="BZ1470">
        <f t="shared" si="794"/>
        <v>4.3553938693877216E-7</v>
      </c>
      <c r="CA1470">
        <f t="shared" si="799"/>
        <v>4.4244953062163529E-7</v>
      </c>
      <c r="CB1470">
        <f t="shared" si="795"/>
        <v>4.4946794071649094E-7</v>
      </c>
      <c r="CC1470">
        <f t="shared" si="795"/>
        <v>4.5659628956404997E-7</v>
      </c>
      <c r="CD1470">
        <f t="shared" si="795"/>
        <v>4.6383627491944414E-7</v>
      </c>
      <c r="CE1470">
        <f t="shared" si="795"/>
        <v>4.7118962033120346E-7</v>
      </c>
      <c r="CF1470">
        <f t="shared" si="795"/>
        <v>4.786580755257538E-7</v>
      </c>
      <c r="CG1470">
        <f t="shared" si="792"/>
        <v>4.8624341679752763E-7</v>
      </c>
      <c r="CH1470">
        <f t="shared" si="792"/>
        <v>4.9394744740476264E-7</v>
      </c>
      <c r="CI1470">
        <f t="shared" si="792"/>
        <v>5.0177199797104743E-7</v>
      </c>
      <c r="CJ1470">
        <f t="shared" si="792"/>
        <v>5.0971892689273494E-7</v>
      </c>
      <c r="CK1470">
        <f t="shared" si="826"/>
        <v>5.1779012075226573E-7</v>
      </c>
      <c r="CL1470">
        <f t="shared" si="826"/>
        <v>5.2598749473752512E-7</v>
      </c>
      <c r="CM1470">
        <f t="shared" si="826"/>
        <v>5.3431299306727223E-7</v>
      </c>
      <c r="CN1470">
        <f t="shared" si="826"/>
        <v>5.4276858942278517E-7</v>
      </c>
      <c r="CO1470">
        <f t="shared" si="827"/>
        <v>5.513562873857467E-7</v>
      </c>
      <c r="CP1470">
        <f t="shared" si="827"/>
        <v>5.6007812088250931E-7</v>
      </c>
      <c r="CQ1470">
        <f t="shared" si="827"/>
        <v>5.6893615463481364E-7</v>
      </c>
      <c r="CR1470">
        <f t="shared" si="827"/>
        <v>5.7793248461703131E-7</v>
      </c>
      <c r="CS1470">
        <f t="shared" si="827"/>
        <v>5.8706923852005363E-7</v>
      </c>
      <c r="CT1470">
        <f t="shared" si="793"/>
        <v>5.9634857622191208E-7</v>
      </c>
      <c r="CU1470">
        <f t="shared" si="793"/>
        <v>6.0577269026521048E-7</v>
      </c>
      <c r="CV1470">
        <f t="shared" si="793"/>
        <v>6.1534380634147344E-7</v>
      </c>
      <c r="CW1470">
        <f t="shared" si="793"/>
        <v>6.2506418378252116E-7</v>
      </c>
      <c r="CX1470">
        <f t="shared" si="793"/>
        <v>6.3493611605896449E-7</v>
      </c>
      <c r="CY1470">
        <f t="shared" si="793"/>
        <v>6.44961931285878E-7</v>
      </c>
      <c r="CZ1470">
        <f t="shared" si="793"/>
        <v>6.5514399273584929E-7</v>
      </c>
      <c r="DA1470">
        <f t="shared" si="823"/>
        <v>6.6548469935939036E-7</v>
      </c>
      <c r="DB1470">
        <f t="shared" si="820"/>
        <v>6.7598648631289076E-7</v>
      </c>
      <c r="DC1470">
        <f t="shared" si="820"/>
        <v>6.8665182549423131E-7</v>
      </c>
      <c r="DD1470">
        <f t="shared" si="820"/>
        <v>6.9748322608608282E-7</v>
      </c>
      <c r="DE1470">
        <f t="shared" si="818"/>
        <v>7.0848323510707146E-7</v>
      </c>
      <c r="DF1470">
        <f t="shared" si="796"/>
        <v>7.1965443797092344E-7</v>
      </c>
      <c r="DG1470">
        <f t="shared" si="796"/>
        <v>7.3099945905363563E-7</v>
      </c>
      <c r="DH1470">
        <f t="shared" si="796"/>
        <v>7.425209622688327E-7</v>
      </c>
      <c r="DI1470">
        <f t="shared" si="796"/>
        <v>7.5422165165144848E-7</v>
      </c>
      <c r="DJ1470">
        <f t="shared" si="797"/>
        <v>7.6610427194979148E-7</v>
      </c>
      <c r="DK1470" s="42">
        <f t="shared" si="797"/>
        <v>7.7817160922611306E-7</v>
      </c>
      <c r="DL1470" s="40">
        <f t="shared" si="803"/>
        <v>2.7432942333215007E-5</v>
      </c>
    </row>
    <row r="1471" spans="13:116" x14ac:dyDescent="0.25">
      <c r="M1471" s="38"/>
      <c r="N1471" s="40">
        <f t="shared" si="801"/>
        <v>1.1142843487225283E-5</v>
      </c>
      <c r="O1471" s="45">
        <f t="shared" si="804"/>
        <v>29.259999999999465</v>
      </c>
      <c r="P1471">
        <f t="shared" si="800"/>
        <v>1.6060366088798803E-7</v>
      </c>
      <c r="Q1471">
        <f t="shared" si="805"/>
        <v>1.6318166932284034E-7</v>
      </c>
      <c r="R1471">
        <f t="shared" si="805"/>
        <v>1.6580059786244716E-7</v>
      </c>
      <c r="S1471">
        <f t="shared" si="805"/>
        <v>1.6846108788293607E-7</v>
      </c>
      <c r="T1471">
        <f t="shared" si="805"/>
        <v>1.711637906705208E-7</v>
      </c>
      <c r="U1471">
        <f t="shared" si="806"/>
        <v>1.7390936757213095E-7</v>
      </c>
      <c r="V1471">
        <f t="shared" si="806"/>
        <v>1.7669849014829222E-7</v>
      </c>
      <c r="W1471">
        <f t="shared" si="806"/>
        <v>1.7953184032827754E-7</v>
      </c>
      <c r="X1471">
        <f t="shared" si="806"/>
        <v>1.8241011056757595E-7</v>
      </c>
      <c r="Y1471">
        <f t="shared" si="807"/>
        <v>1.8533400400770784E-7</v>
      </c>
      <c r="Z1471">
        <f t="shared" si="807"/>
        <v>1.8830423463841653E-7</v>
      </c>
      <c r="AA1471">
        <f t="shared" si="807"/>
        <v>1.9132152746227488E-7</v>
      </c>
      <c r="AB1471">
        <f t="shared" si="807"/>
        <v>1.9438661866174427E-7</v>
      </c>
      <c r="AC1471">
        <f t="shared" si="808"/>
        <v>1.9750025576872066E-7</v>
      </c>
      <c r="AD1471">
        <f t="shared" si="808"/>
        <v>2.00663197836592E-7</v>
      </c>
      <c r="AE1471">
        <f t="shared" si="808"/>
        <v>2.0387621561486681E-7</v>
      </c>
      <c r="AF1471">
        <f t="shared" si="808"/>
        <v>2.0714009172639076E-7</v>
      </c>
      <c r="AG1471">
        <f t="shared" si="811"/>
        <v>2.1045562084719554E-7</v>
      </c>
      <c r="AH1471">
        <f t="shared" si="810"/>
        <v>2.1382360988902088E-7</v>
      </c>
      <c r="AI1471">
        <f t="shared" si="810"/>
        <v>2.1724487818455074E-7</v>
      </c>
      <c r="AJ1471" s="42">
        <f t="shared" si="810"/>
        <v>2.2072025767538705E-7</v>
      </c>
      <c r="AK1471">
        <f t="shared" si="810"/>
        <v>2.2425059310282863E-7</v>
      </c>
      <c r="AL1471">
        <f t="shared" si="813"/>
        <v>2.2783674220146371E-7</v>
      </c>
      <c r="AM1471">
        <f t="shared" si="812"/>
        <v>2.3147957589564329E-7</v>
      </c>
      <c r="AN1471">
        <f t="shared" si="812"/>
        <v>2.3517997849886423E-7</v>
      </c>
      <c r="AO1471">
        <f t="shared" si="812"/>
        <v>2.3893884791610324E-7</v>
      </c>
      <c r="AP1471">
        <f t="shared" si="812"/>
        <v>2.4275709584915199E-7</v>
      </c>
      <c r="AQ1471">
        <f t="shared" si="812"/>
        <v>2.466356480049917E-7</v>
      </c>
      <c r="AR1471">
        <f t="shared" si="825"/>
        <v>2.5057544430724739E-7</v>
      </c>
      <c r="AS1471">
        <f t="shared" si="822"/>
        <v>2.5457743911077949E-7</v>
      </c>
      <c r="AT1471">
        <f t="shared" si="822"/>
        <v>2.5864260141943971E-7</v>
      </c>
      <c r="AU1471">
        <f t="shared" si="809"/>
        <v>2.6277191510705446E-7</v>
      </c>
      <c r="AV1471">
        <f t="shared" si="809"/>
        <v>2.6696637914167172E-7</v>
      </c>
      <c r="AW1471">
        <f t="shared" si="809"/>
        <v>2.7122700781312058E-7</v>
      </c>
      <c r="AX1471">
        <f t="shared" si="809"/>
        <v>2.7555483096393043E-7</v>
      </c>
      <c r="AY1471">
        <f t="shared" si="809"/>
        <v>2.7995089422366416E-7</v>
      </c>
      <c r="AZ1471">
        <f t="shared" si="809"/>
        <v>2.8441625924670791E-7</v>
      </c>
      <c r="BA1471">
        <f t="shared" si="819"/>
        <v>2.8895200395356753E-7</v>
      </c>
      <c r="BB1471">
        <f t="shared" si="814"/>
        <v>2.9355922277572889E-7</v>
      </c>
      <c r="BC1471">
        <f t="shared" si="814"/>
        <v>2.9823902690411986E-7</v>
      </c>
      <c r="BD1471">
        <f t="shared" si="814"/>
        <v>3.0299254454124469E-7</v>
      </c>
      <c r="BE1471">
        <f t="shared" si="814"/>
        <v>3.0782092115702643E-7</v>
      </c>
      <c r="BF1471">
        <f t="shared" si="824"/>
        <v>3.1272531974842035E-7</v>
      </c>
      <c r="BG1471">
        <f t="shared" si="821"/>
        <v>3.1770692110284881E-7</v>
      </c>
      <c r="BH1471">
        <f t="shared" si="821"/>
        <v>3.2276692406550967E-7</v>
      </c>
      <c r="BI1471">
        <f t="shared" si="815"/>
        <v>3.2790654581062963E-7</v>
      </c>
      <c r="BJ1471">
        <f t="shared" si="815"/>
        <v>3.3312702211668913E-7</v>
      </c>
      <c r="BK1471">
        <f t="shared" si="815"/>
        <v>3.3842960764570973E-7</v>
      </c>
      <c r="BL1471">
        <f t="shared" si="815"/>
        <v>3.4381557622663617E-7</v>
      </c>
      <c r="BM1471">
        <f t="shared" si="815"/>
        <v>3.4928622114288374E-7</v>
      </c>
      <c r="BN1471">
        <f t="shared" si="816"/>
        <v>3.5484285542411564E-7</v>
      </c>
      <c r="BO1471">
        <f t="shared" si="816"/>
        <v>3.60486812142292E-7</v>
      </c>
      <c r="BP1471">
        <f t="shared" si="816"/>
        <v>3.6621944471206762E-7</v>
      </c>
      <c r="BQ1471">
        <f t="shared" si="816"/>
        <v>3.7204212719560805E-7</v>
      </c>
      <c r="BR1471">
        <f t="shared" si="817"/>
        <v>3.7795625461185075E-7</v>
      </c>
      <c r="BS1471">
        <f t="shared" si="798"/>
        <v>3.8396324325032965E-7</v>
      </c>
      <c r="BT1471">
        <f t="shared" si="798"/>
        <v>3.9006453098957155E-7</v>
      </c>
      <c r="BU1471">
        <f t="shared" si="798"/>
        <v>3.962615776201776E-7</v>
      </c>
      <c r="BV1471">
        <f t="shared" si="798"/>
        <v>4.0255586517261431E-7</v>
      </c>
      <c r="BW1471">
        <f t="shared" si="794"/>
        <v>4.0894889824982823E-7</v>
      </c>
      <c r="BX1471">
        <f t="shared" si="794"/>
        <v>4.1544220436470112E-7</v>
      </c>
      <c r="BY1471">
        <f t="shared" si="794"/>
        <v>4.2203733428245712E-7</v>
      </c>
      <c r="BZ1471">
        <f t="shared" si="794"/>
        <v>4.2873586236807434E-7</v>
      </c>
      <c r="CA1471">
        <f t="shared" si="799"/>
        <v>4.3553938693877216E-7</v>
      </c>
      <c r="CB1471">
        <f t="shared" si="795"/>
        <v>4.4244953062163529E-7</v>
      </c>
      <c r="CC1471">
        <f t="shared" si="795"/>
        <v>4.4946794071649094E-7</v>
      </c>
      <c r="CD1471">
        <f t="shared" si="795"/>
        <v>4.5659628956404997E-7</v>
      </c>
      <c r="CE1471">
        <f t="shared" si="795"/>
        <v>4.6383627491944414E-7</v>
      </c>
      <c r="CF1471">
        <f t="shared" si="795"/>
        <v>4.7118962033120346E-7</v>
      </c>
      <c r="CG1471">
        <f t="shared" si="795"/>
        <v>4.786580755257538E-7</v>
      </c>
      <c r="CH1471">
        <f t="shared" si="795"/>
        <v>4.8624341679752763E-7</v>
      </c>
      <c r="CI1471">
        <f t="shared" si="795"/>
        <v>4.9394744740476264E-7</v>
      </c>
      <c r="CJ1471">
        <f t="shared" si="795"/>
        <v>5.0177199797104743E-7</v>
      </c>
      <c r="CK1471">
        <f t="shared" si="826"/>
        <v>5.0971892689273494E-7</v>
      </c>
      <c r="CL1471">
        <f t="shared" si="826"/>
        <v>5.1779012075226573E-7</v>
      </c>
      <c r="CM1471">
        <f t="shared" si="826"/>
        <v>5.2598749473752512E-7</v>
      </c>
      <c r="CN1471">
        <f t="shared" si="826"/>
        <v>5.3431299306727223E-7</v>
      </c>
      <c r="CO1471">
        <f t="shared" si="827"/>
        <v>5.4276858942278517E-7</v>
      </c>
      <c r="CP1471">
        <f t="shared" si="827"/>
        <v>5.513562873857467E-7</v>
      </c>
      <c r="CQ1471">
        <f t="shared" si="827"/>
        <v>5.6007812088250931E-7</v>
      </c>
      <c r="CR1471">
        <f t="shared" si="827"/>
        <v>5.6893615463481364E-7</v>
      </c>
      <c r="CS1471">
        <f t="shared" ref="CS1471:CW1534" si="828">CR1470</f>
        <v>5.7793248461703131E-7</v>
      </c>
      <c r="CT1471">
        <f t="shared" si="793"/>
        <v>5.8706923852005363E-7</v>
      </c>
      <c r="CU1471">
        <f t="shared" si="793"/>
        <v>5.9634857622191208E-7</v>
      </c>
      <c r="CV1471">
        <f t="shared" si="793"/>
        <v>6.0577269026521048E-7</v>
      </c>
      <c r="CW1471">
        <f t="shared" si="793"/>
        <v>6.1534380634147344E-7</v>
      </c>
      <c r="CX1471">
        <f t="shared" si="793"/>
        <v>6.2506418378252116E-7</v>
      </c>
      <c r="CY1471">
        <f t="shared" si="793"/>
        <v>6.3493611605896449E-7</v>
      </c>
      <c r="CZ1471">
        <f t="shared" si="793"/>
        <v>6.44961931285878E-7</v>
      </c>
      <c r="DA1471">
        <f t="shared" si="823"/>
        <v>6.5514399273584929E-7</v>
      </c>
      <c r="DB1471">
        <f t="shared" si="820"/>
        <v>6.6548469935939036E-7</v>
      </c>
      <c r="DC1471">
        <f t="shared" si="820"/>
        <v>6.7598648631289076E-7</v>
      </c>
      <c r="DD1471">
        <f t="shared" si="820"/>
        <v>6.8665182549423131E-7</v>
      </c>
      <c r="DE1471">
        <f t="shared" si="818"/>
        <v>6.9748322608608282E-7</v>
      </c>
      <c r="DF1471">
        <f t="shared" si="796"/>
        <v>7.0848323510707146E-7</v>
      </c>
      <c r="DG1471">
        <f t="shared" si="796"/>
        <v>7.1965443797092344E-7</v>
      </c>
      <c r="DH1471">
        <f t="shared" si="796"/>
        <v>7.3099945905363563E-7</v>
      </c>
      <c r="DI1471">
        <f t="shared" si="796"/>
        <v>7.425209622688327E-7</v>
      </c>
      <c r="DJ1471">
        <f t="shared" si="797"/>
        <v>7.5422165165144848E-7</v>
      </c>
      <c r="DK1471" s="42">
        <f t="shared" si="797"/>
        <v>7.6610427194979148E-7</v>
      </c>
      <c r="DL1471" s="40">
        <f t="shared" si="803"/>
        <v>2.7004467480710986E-5</v>
      </c>
    </row>
    <row r="1472" spans="13:116" x14ac:dyDescent="0.25">
      <c r="M1472" s="38"/>
      <c r="N1472" s="40">
        <f t="shared" si="801"/>
        <v>1.0966773925670925E-5</v>
      </c>
      <c r="O1472" s="45">
        <f t="shared" si="804"/>
        <v>29.279999999999465</v>
      </c>
      <c r="P1472">
        <f t="shared" si="800"/>
        <v>1.5806594094343424E-7</v>
      </c>
      <c r="Q1472">
        <f t="shared" si="805"/>
        <v>1.6060366088798803E-7</v>
      </c>
      <c r="R1472">
        <f t="shared" si="805"/>
        <v>1.6318166932284034E-7</v>
      </c>
      <c r="S1472">
        <f t="shared" si="805"/>
        <v>1.6580059786244716E-7</v>
      </c>
      <c r="T1472">
        <f t="shared" si="805"/>
        <v>1.6846108788293607E-7</v>
      </c>
      <c r="U1472">
        <f t="shared" si="806"/>
        <v>1.711637906705208E-7</v>
      </c>
      <c r="V1472">
        <f t="shared" si="806"/>
        <v>1.7390936757213095E-7</v>
      </c>
      <c r="W1472">
        <f t="shared" si="806"/>
        <v>1.7669849014829222E-7</v>
      </c>
      <c r="X1472">
        <f t="shared" si="806"/>
        <v>1.7953184032827754E-7</v>
      </c>
      <c r="Y1472">
        <f t="shared" si="807"/>
        <v>1.8241011056757595E-7</v>
      </c>
      <c r="Z1472">
        <f t="shared" si="807"/>
        <v>1.8533400400770784E-7</v>
      </c>
      <c r="AA1472">
        <f t="shared" si="807"/>
        <v>1.8830423463841653E-7</v>
      </c>
      <c r="AB1472">
        <f t="shared" si="807"/>
        <v>1.9132152746227488E-7</v>
      </c>
      <c r="AC1472">
        <f t="shared" si="808"/>
        <v>1.9438661866174427E-7</v>
      </c>
      <c r="AD1472">
        <f t="shared" si="808"/>
        <v>1.9750025576872066E-7</v>
      </c>
      <c r="AE1472">
        <f t="shared" si="808"/>
        <v>2.00663197836592E-7</v>
      </c>
      <c r="AF1472">
        <f t="shared" si="808"/>
        <v>2.0387621561486681E-7</v>
      </c>
      <c r="AG1472">
        <f t="shared" si="811"/>
        <v>2.0714009172639076E-7</v>
      </c>
      <c r="AH1472">
        <f t="shared" si="810"/>
        <v>2.1045562084719554E-7</v>
      </c>
      <c r="AI1472">
        <f t="shared" si="810"/>
        <v>2.1382360988902088E-7</v>
      </c>
      <c r="AJ1472" s="42">
        <f t="shared" si="810"/>
        <v>2.1724487818455074E-7</v>
      </c>
      <c r="AK1472">
        <f t="shared" si="810"/>
        <v>2.2072025767538705E-7</v>
      </c>
      <c r="AL1472">
        <f t="shared" si="813"/>
        <v>2.2425059310282863E-7</v>
      </c>
      <c r="AM1472">
        <f t="shared" si="812"/>
        <v>2.2783674220146371E-7</v>
      </c>
      <c r="AN1472">
        <f t="shared" si="812"/>
        <v>2.3147957589564329E-7</v>
      </c>
      <c r="AO1472">
        <f t="shared" si="812"/>
        <v>2.3517997849886423E-7</v>
      </c>
      <c r="AP1472">
        <f t="shared" si="812"/>
        <v>2.3893884791610324E-7</v>
      </c>
      <c r="AQ1472">
        <f t="shared" si="812"/>
        <v>2.4275709584915199E-7</v>
      </c>
      <c r="AR1472">
        <f t="shared" si="825"/>
        <v>2.466356480049917E-7</v>
      </c>
      <c r="AS1472">
        <f t="shared" si="822"/>
        <v>2.5057544430724739E-7</v>
      </c>
      <c r="AT1472">
        <f t="shared" si="822"/>
        <v>2.5457743911077949E-7</v>
      </c>
      <c r="AU1472">
        <f t="shared" si="809"/>
        <v>2.5864260141943971E-7</v>
      </c>
      <c r="AV1472">
        <f t="shared" si="809"/>
        <v>2.6277191510705446E-7</v>
      </c>
      <c r="AW1472">
        <f t="shared" si="809"/>
        <v>2.6696637914167172E-7</v>
      </c>
      <c r="AX1472">
        <f t="shared" si="809"/>
        <v>2.7122700781312058E-7</v>
      </c>
      <c r="AY1472">
        <f t="shared" si="809"/>
        <v>2.7555483096393043E-7</v>
      </c>
      <c r="AZ1472">
        <f t="shared" si="809"/>
        <v>2.7995089422366416E-7</v>
      </c>
      <c r="BA1472">
        <f t="shared" si="819"/>
        <v>2.8441625924670791E-7</v>
      </c>
      <c r="BB1472">
        <f t="shared" si="814"/>
        <v>2.8895200395356753E-7</v>
      </c>
      <c r="BC1472">
        <f t="shared" si="814"/>
        <v>2.9355922277572889E-7</v>
      </c>
      <c r="BD1472">
        <f t="shared" si="814"/>
        <v>2.9823902690411986E-7</v>
      </c>
      <c r="BE1472">
        <f t="shared" si="814"/>
        <v>3.0299254454124469E-7</v>
      </c>
      <c r="BF1472">
        <f t="shared" si="824"/>
        <v>3.0782092115702643E-7</v>
      </c>
      <c r="BG1472">
        <f t="shared" si="821"/>
        <v>3.1272531974842035E-7</v>
      </c>
      <c r="BH1472">
        <f t="shared" si="821"/>
        <v>3.1770692110284881E-7</v>
      </c>
      <c r="BI1472">
        <f t="shared" si="815"/>
        <v>3.2276692406550967E-7</v>
      </c>
      <c r="BJ1472">
        <f t="shared" si="815"/>
        <v>3.2790654581062963E-7</v>
      </c>
      <c r="BK1472">
        <f t="shared" si="815"/>
        <v>3.3312702211668913E-7</v>
      </c>
      <c r="BL1472">
        <f t="shared" si="815"/>
        <v>3.3842960764570973E-7</v>
      </c>
      <c r="BM1472">
        <f t="shared" si="815"/>
        <v>3.4381557622663617E-7</v>
      </c>
      <c r="BN1472">
        <f t="shared" si="816"/>
        <v>3.4928622114288374E-7</v>
      </c>
      <c r="BO1472">
        <f t="shared" si="816"/>
        <v>3.5484285542411564E-7</v>
      </c>
      <c r="BP1472">
        <f t="shared" si="816"/>
        <v>3.60486812142292E-7</v>
      </c>
      <c r="BQ1472">
        <f t="shared" si="816"/>
        <v>3.6621944471206762E-7</v>
      </c>
      <c r="BR1472">
        <f t="shared" si="817"/>
        <v>3.7204212719560805E-7</v>
      </c>
      <c r="BS1472">
        <f t="shared" si="798"/>
        <v>3.7795625461185075E-7</v>
      </c>
      <c r="BT1472">
        <f t="shared" si="798"/>
        <v>3.8396324325032965E-7</v>
      </c>
      <c r="BU1472">
        <f t="shared" si="798"/>
        <v>3.9006453098957155E-7</v>
      </c>
      <c r="BV1472">
        <f t="shared" si="798"/>
        <v>3.962615776201776E-7</v>
      </c>
      <c r="BW1472">
        <f t="shared" si="794"/>
        <v>4.0255586517261431E-7</v>
      </c>
      <c r="BX1472">
        <f t="shared" si="794"/>
        <v>4.0894889824982823E-7</v>
      </c>
      <c r="BY1472">
        <f t="shared" si="794"/>
        <v>4.1544220436470112E-7</v>
      </c>
      <c r="BZ1472">
        <f t="shared" si="794"/>
        <v>4.2203733428245712E-7</v>
      </c>
      <c r="CA1472">
        <f t="shared" si="799"/>
        <v>4.2873586236807434E-7</v>
      </c>
      <c r="CB1472">
        <f t="shared" si="795"/>
        <v>4.3553938693877216E-7</v>
      </c>
      <c r="CC1472">
        <f t="shared" si="795"/>
        <v>4.4244953062163529E-7</v>
      </c>
      <c r="CD1472">
        <f t="shared" si="795"/>
        <v>4.4946794071649094E-7</v>
      </c>
      <c r="CE1472">
        <f t="shared" si="795"/>
        <v>4.5659628956404997E-7</v>
      </c>
      <c r="CF1472">
        <f t="shared" si="795"/>
        <v>4.6383627491944414E-7</v>
      </c>
      <c r="CG1472">
        <f t="shared" si="795"/>
        <v>4.7118962033120346E-7</v>
      </c>
      <c r="CH1472">
        <f t="shared" si="795"/>
        <v>4.786580755257538E-7</v>
      </c>
      <c r="CI1472">
        <f t="shared" si="795"/>
        <v>4.8624341679752763E-7</v>
      </c>
      <c r="CJ1472">
        <f t="shared" si="795"/>
        <v>4.9394744740476264E-7</v>
      </c>
      <c r="CK1472">
        <f t="shared" si="826"/>
        <v>5.0177199797104743E-7</v>
      </c>
      <c r="CL1472">
        <f t="shared" si="826"/>
        <v>5.0971892689273494E-7</v>
      </c>
      <c r="CM1472">
        <f t="shared" si="826"/>
        <v>5.1779012075226573E-7</v>
      </c>
      <c r="CN1472">
        <f t="shared" si="826"/>
        <v>5.2598749473752512E-7</v>
      </c>
      <c r="CO1472">
        <f t="shared" si="827"/>
        <v>5.3431299306727223E-7</v>
      </c>
      <c r="CP1472">
        <f t="shared" si="827"/>
        <v>5.4276858942278517E-7</v>
      </c>
      <c r="CQ1472">
        <f t="shared" si="827"/>
        <v>5.513562873857467E-7</v>
      </c>
      <c r="CR1472">
        <f t="shared" si="827"/>
        <v>5.6007812088250931E-7</v>
      </c>
      <c r="CS1472">
        <f t="shared" si="828"/>
        <v>5.6893615463481364E-7</v>
      </c>
      <c r="CT1472">
        <f t="shared" si="828"/>
        <v>5.7793248461703131E-7</v>
      </c>
      <c r="CU1472">
        <f t="shared" si="828"/>
        <v>5.8706923852005363E-7</v>
      </c>
      <c r="CV1472">
        <f t="shared" si="828"/>
        <v>5.9634857622191208E-7</v>
      </c>
      <c r="CW1472">
        <f t="shared" si="828"/>
        <v>6.0577269026521048E-7</v>
      </c>
      <c r="CX1472">
        <f t="shared" ref="CX1472:DD1535" si="829">CW1471</f>
        <v>6.1534380634147344E-7</v>
      </c>
      <c r="CY1472">
        <f t="shared" si="829"/>
        <v>6.2506418378252116E-7</v>
      </c>
      <c r="CZ1472">
        <f t="shared" si="829"/>
        <v>6.3493611605896449E-7</v>
      </c>
      <c r="DA1472">
        <f t="shared" si="823"/>
        <v>6.44961931285878E-7</v>
      </c>
      <c r="DB1472">
        <f t="shared" si="820"/>
        <v>6.5514399273584929E-7</v>
      </c>
      <c r="DC1472">
        <f t="shared" si="820"/>
        <v>6.6548469935939036E-7</v>
      </c>
      <c r="DD1472">
        <f t="shared" si="820"/>
        <v>6.7598648631289076E-7</v>
      </c>
      <c r="DE1472">
        <f t="shared" si="818"/>
        <v>6.8665182549423131E-7</v>
      </c>
      <c r="DF1472">
        <f t="shared" si="796"/>
        <v>6.9748322608608282E-7</v>
      </c>
      <c r="DG1472">
        <f t="shared" si="796"/>
        <v>7.0848323510707146E-7</v>
      </c>
      <c r="DH1472">
        <f t="shared" si="796"/>
        <v>7.1965443797092344E-7</v>
      </c>
      <c r="DI1472">
        <f t="shared" si="796"/>
        <v>7.3099945905363563E-7</v>
      </c>
      <c r="DJ1472">
        <f t="shared" si="797"/>
        <v>7.425209622688327E-7</v>
      </c>
      <c r="DK1472" s="42">
        <f t="shared" si="797"/>
        <v>7.5422165165144848E-7</v>
      </c>
      <c r="DL1472" s="40">
        <f t="shared" si="803"/>
        <v>2.6582604372536701E-5</v>
      </c>
    </row>
    <row r="1473" spans="13:116" x14ac:dyDescent="0.25">
      <c r="M1473" s="38"/>
      <c r="N1473" s="40">
        <f t="shared" si="801"/>
        <v>1.0793456465167966E-5</v>
      </c>
      <c r="O1473" s="45">
        <f t="shared" si="804"/>
        <v>29.299999999999464</v>
      </c>
      <c r="P1473">
        <f t="shared" si="800"/>
        <v>1.5556788749015761E-7</v>
      </c>
      <c r="Q1473">
        <f t="shared" si="805"/>
        <v>1.5806594094343424E-7</v>
      </c>
      <c r="R1473">
        <f t="shared" si="805"/>
        <v>1.6060366088798803E-7</v>
      </c>
      <c r="S1473">
        <f t="shared" si="805"/>
        <v>1.6318166932284034E-7</v>
      </c>
      <c r="T1473">
        <f t="shared" si="805"/>
        <v>1.6580059786244716E-7</v>
      </c>
      <c r="U1473">
        <f t="shared" si="806"/>
        <v>1.6846108788293607E-7</v>
      </c>
      <c r="V1473">
        <f t="shared" si="806"/>
        <v>1.711637906705208E-7</v>
      </c>
      <c r="W1473">
        <f t="shared" si="806"/>
        <v>1.7390936757213095E-7</v>
      </c>
      <c r="X1473">
        <f t="shared" si="806"/>
        <v>1.7669849014829222E-7</v>
      </c>
      <c r="Y1473">
        <f t="shared" si="807"/>
        <v>1.7953184032827754E-7</v>
      </c>
      <c r="Z1473">
        <f t="shared" si="807"/>
        <v>1.8241011056757595E-7</v>
      </c>
      <c r="AA1473">
        <f t="shared" si="807"/>
        <v>1.8533400400770784E-7</v>
      </c>
      <c r="AB1473">
        <f t="shared" si="807"/>
        <v>1.8830423463841653E-7</v>
      </c>
      <c r="AC1473">
        <f t="shared" si="808"/>
        <v>1.9132152746227488E-7</v>
      </c>
      <c r="AD1473">
        <f t="shared" si="808"/>
        <v>1.9438661866174427E-7</v>
      </c>
      <c r="AE1473">
        <f t="shared" si="808"/>
        <v>1.9750025576872066E-7</v>
      </c>
      <c r="AF1473">
        <f t="shared" si="808"/>
        <v>2.00663197836592E-7</v>
      </c>
      <c r="AG1473">
        <f t="shared" si="811"/>
        <v>2.0387621561486681E-7</v>
      </c>
      <c r="AH1473">
        <f t="shared" si="810"/>
        <v>2.0714009172639076E-7</v>
      </c>
      <c r="AI1473">
        <f t="shared" si="810"/>
        <v>2.1045562084719554E-7</v>
      </c>
      <c r="AJ1473" s="42">
        <f t="shared" si="810"/>
        <v>2.1382360988902088E-7</v>
      </c>
      <c r="AK1473">
        <f t="shared" si="810"/>
        <v>2.1724487818455074E-7</v>
      </c>
      <c r="AL1473">
        <f t="shared" si="813"/>
        <v>2.2072025767538705E-7</v>
      </c>
      <c r="AM1473">
        <f t="shared" si="812"/>
        <v>2.2425059310282863E-7</v>
      </c>
      <c r="AN1473">
        <f t="shared" si="812"/>
        <v>2.2783674220146371E-7</v>
      </c>
      <c r="AO1473">
        <f t="shared" si="812"/>
        <v>2.3147957589564329E-7</v>
      </c>
      <c r="AP1473">
        <f t="shared" si="812"/>
        <v>2.3517997849886423E-7</v>
      </c>
      <c r="AQ1473">
        <f t="shared" si="812"/>
        <v>2.3893884791610324E-7</v>
      </c>
      <c r="AR1473">
        <f t="shared" si="825"/>
        <v>2.4275709584915199E-7</v>
      </c>
      <c r="AS1473">
        <f t="shared" si="822"/>
        <v>2.466356480049917E-7</v>
      </c>
      <c r="AT1473">
        <f t="shared" si="822"/>
        <v>2.5057544430724739E-7</v>
      </c>
      <c r="AU1473">
        <f t="shared" si="809"/>
        <v>2.5457743911077949E-7</v>
      </c>
      <c r="AV1473">
        <f t="shared" si="809"/>
        <v>2.5864260141943971E-7</v>
      </c>
      <c r="AW1473">
        <f t="shared" si="809"/>
        <v>2.6277191510705446E-7</v>
      </c>
      <c r="AX1473">
        <f t="shared" si="809"/>
        <v>2.6696637914167172E-7</v>
      </c>
      <c r="AY1473">
        <f t="shared" si="809"/>
        <v>2.7122700781312058E-7</v>
      </c>
      <c r="AZ1473">
        <f t="shared" si="809"/>
        <v>2.7555483096393043E-7</v>
      </c>
      <c r="BA1473">
        <f t="shared" si="819"/>
        <v>2.7995089422366416E-7</v>
      </c>
      <c r="BB1473">
        <f t="shared" si="814"/>
        <v>2.8441625924670791E-7</v>
      </c>
      <c r="BC1473">
        <f t="shared" si="814"/>
        <v>2.8895200395356753E-7</v>
      </c>
      <c r="BD1473">
        <f t="shared" si="814"/>
        <v>2.9355922277572889E-7</v>
      </c>
      <c r="BE1473">
        <f t="shared" si="814"/>
        <v>2.9823902690411986E-7</v>
      </c>
      <c r="BF1473">
        <f t="shared" si="824"/>
        <v>3.0299254454124469E-7</v>
      </c>
      <c r="BG1473">
        <f t="shared" si="821"/>
        <v>3.0782092115702643E-7</v>
      </c>
      <c r="BH1473">
        <f t="shared" si="821"/>
        <v>3.1272531974842035E-7</v>
      </c>
      <c r="BI1473">
        <f t="shared" si="815"/>
        <v>3.1770692110284881E-7</v>
      </c>
      <c r="BJ1473">
        <f t="shared" si="815"/>
        <v>3.2276692406550967E-7</v>
      </c>
      <c r="BK1473">
        <f t="shared" si="815"/>
        <v>3.2790654581062963E-7</v>
      </c>
      <c r="BL1473">
        <f t="shared" si="815"/>
        <v>3.3312702211668913E-7</v>
      </c>
      <c r="BM1473">
        <f t="shared" si="815"/>
        <v>3.3842960764570973E-7</v>
      </c>
      <c r="BN1473">
        <f t="shared" si="816"/>
        <v>3.4381557622663617E-7</v>
      </c>
      <c r="BO1473">
        <f t="shared" si="816"/>
        <v>3.4928622114288374E-7</v>
      </c>
      <c r="BP1473">
        <f t="shared" si="816"/>
        <v>3.5484285542411564E-7</v>
      </c>
      <c r="BQ1473">
        <f t="shared" si="816"/>
        <v>3.60486812142292E-7</v>
      </c>
      <c r="BR1473">
        <f t="shared" si="817"/>
        <v>3.6621944471206762E-7</v>
      </c>
      <c r="BS1473">
        <f t="shared" si="798"/>
        <v>3.7204212719560805E-7</v>
      </c>
      <c r="BT1473">
        <f t="shared" si="798"/>
        <v>3.7795625461185075E-7</v>
      </c>
      <c r="BU1473">
        <f t="shared" si="798"/>
        <v>3.8396324325032965E-7</v>
      </c>
      <c r="BV1473">
        <f t="shared" si="798"/>
        <v>3.9006453098957155E-7</v>
      </c>
      <c r="BW1473">
        <f t="shared" si="794"/>
        <v>3.962615776201776E-7</v>
      </c>
      <c r="BX1473">
        <f t="shared" si="794"/>
        <v>4.0255586517261431E-7</v>
      </c>
      <c r="BY1473">
        <f t="shared" si="794"/>
        <v>4.0894889824982823E-7</v>
      </c>
      <c r="BZ1473">
        <f t="shared" si="794"/>
        <v>4.1544220436470112E-7</v>
      </c>
      <c r="CA1473">
        <f t="shared" si="799"/>
        <v>4.2203733428245712E-7</v>
      </c>
      <c r="CB1473">
        <f t="shared" si="795"/>
        <v>4.2873586236807434E-7</v>
      </c>
      <c r="CC1473">
        <f t="shared" si="795"/>
        <v>4.3553938693877216E-7</v>
      </c>
      <c r="CD1473">
        <f t="shared" si="795"/>
        <v>4.4244953062163529E-7</v>
      </c>
      <c r="CE1473">
        <f t="shared" si="795"/>
        <v>4.4946794071649094E-7</v>
      </c>
      <c r="CF1473">
        <f t="shared" si="795"/>
        <v>4.5659628956404997E-7</v>
      </c>
      <c r="CG1473">
        <f t="shared" si="795"/>
        <v>4.6383627491944414E-7</v>
      </c>
      <c r="CH1473">
        <f t="shared" si="795"/>
        <v>4.7118962033120346E-7</v>
      </c>
      <c r="CI1473">
        <f t="shared" si="795"/>
        <v>4.786580755257538E-7</v>
      </c>
      <c r="CJ1473">
        <f t="shared" si="795"/>
        <v>4.8624341679752763E-7</v>
      </c>
      <c r="CK1473">
        <f t="shared" si="826"/>
        <v>4.9394744740476264E-7</v>
      </c>
      <c r="CL1473">
        <f t="shared" si="826"/>
        <v>5.0177199797104743E-7</v>
      </c>
      <c r="CM1473">
        <f t="shared" si="826"/>
        <v>5.0971892689273494E-7</v>
      </c>
      <c r="CN1473">
        <f t="shared" si="826"/>
        <v>5.1779012075226573E-7</v>
      </c>
      <c r="CO1473">
        <f t="shared" si="827"/>
        <v>5.2598749473752512E-7</v>
      </c>
      <c r="CP1473">
        <f t="shared" si="827"/>
        <v>5.3431299306727223E-7</v>
      </c>
      <c r="CQ1473">
        <f t="shared" si="827"/>
        <v>5.4276858942278517E-7</v>
      </c>
      <c r="CR1473">
        <f t="shared" si="827"/>
        <v>5.513562873857467E-7</v>
      </c>
      <c r="CS1473">
        <f t="shared" si="828"/>
        <v>5.6007812088250931E-7</v>
      </c>
      <c r="CT1473">
        <f t="shared" si="828"/>
        <v>5.6893615463481364E-7</v>
      </c>
      <c r="CU1473">
        <f t="shared" si="828"/>
        <v>5.7793248461703131E-7</v>
      </c>
      <c r="CV1473">
        <f t="shared" si="828"/>
        <v>5.8706923852005363E-7</v>
      </c>
      <c r="CW1473">
        <f t="shared" si="828"/>
        <v>5.9634857622191208E-7</v>
      </c>
      <c r="CX1473">
        <f t="shared" si="829"/>
        <v>6.0577269026521048E-7</v>
      </c>
      <c r="CY1473">
        <f t="shared" si="829"/>
        <v>6.1534380634147344E-7</v>
      </c>
      <c r="CZ1473">
        <f t="shared" si="829"/>
        <v>6.2506418378252116E-7</v>
      </c>
      <c r="DA1473">
        <f t="shared" si="823"/>
        <v>6.3493611605896449E-7</v>
      </c>
      <c r="DB1473">
        <f t="shared" si="820"/>
        <v>6.44961931285878E-7</v>
      </c>
      <c r="DC1473">
        <f t="shared" si="820"/>
        <v>6.5514399273584929E-7</v>
      </c>
      <c r="DD1473">
        <f t="shared" si="820"/>
        <v>6.6548469935939036E-7</v>
      </c>
      <c r="DE1473">
        <f t="shared" si="818"/>
        <v>6.7598648631289076E-7</v>
      </c>
      <c r="DF1473">
        <f t="shared" si="796"/>
        <v>6.8665182549423131E-7</v>
      </c>
      <c r="DG1473">
        <f t="shared" si="796"/>
        <v>6.9748322608608282E-7</v>
      </c>
      <c r="DH1473">
        <f t="shared" si="796"/>
        <v>7.0848323510707146E-7</v>
      </c>
      <c r="DI1473">
        <f t="shared" si="796"/>
        <v>7.1965443797092344E-7</v>
      </c>
      <c r="DJ1473">
        <f t="shared" si="797"/>
        <v>7.3099945905363563E-7</v>
      </c>
      <c r="DK1473" s="42">
        <f t="shared" si="797"/>
        <v>7.425209622688327E-7</v>
      </c>
      <c r="DL1473" s="40">
        <f t="shared" si="803"/>
        <v>2.6167252371205926E-5</v>
      </c>
    </row>
    <row r="1474" spans="13:116" x14ac:dyDescent="0.25">
      <c r="M1474" s="38"/>
      <c r="N1474" s="40">
        <f t="shared" si="801"/>
        <v>1.0622848607930876E-5</v>
      </c>
      <c r="O1474" s="45">
        <f t="shared" si="804"/>
        <v>29.319999999999464</v>
      </c>
      <c r="P1474">
        <f t="shared" si="800"/>
        <v>1.531088880004901E-7</v>
      </c>
      <c r="Q1474">
        <f t="shared" si="805"/>
        <v>1.5556788749015761E-7</v>
      </c>
      <c r="R1474">
        <f t="shared" si="805"/>
        <v>1.5806594094343424E-7</v>
      </c>
      <c r="S1474">
        <f t="shared" si="805"/>
        <v>1.6060366088798803E-7</v>
      </c>
      <c r="T1474">
        <f t="shared" si="805"/>
        <v>1.6318166932284034E-7</v>
      </c>
      <c r="U1474">
        <f t="shared" si="806"/>
        <v>1.6580059786244716E-7</v>
      </c>
      <c r="V1474">
        <f t="shared" si="806"/>
        <v>1.6846108788293607E-7</v>
      </c>
      <c r="W1474">
        <f t="shared" si="806"/>
        <v>1.711637906705208E-7</v>
      </c>
      <c r="X1474">
        <f t="shared" si="806"/>
        <v>1.7390936757213095E-7</v>
      </c>
      <c r="Y1474">
        <f t="shared" si="807"/>
        <v>1.7669849014829222E-7</v>
      </c>
      <c r="Z1474">
        <f t="shared" si="807"/>
        <v>1.7953184032827754E-7</v>
      </c>
      <c r="AA1474">
        <f t="shared" si="807"/>
        <v>1.8241011056757595E-7</v>
      </c>
      <c r="AB1474">
        <f t="shared" si="807"/>
        <v>1.8533400400770784E-7</v>
      </c>
      <c r="AC1474">
        <f t="shared" si="808"/>
        <v>1.8830423463841653E-7</v>
      </c>
      <c r="AD1474">
        <f t="shared" si="808"/>
        <v>1.9132152746227488E-7</v>
      </c>
      <c r="AE1474">
        <f t="shared" si="808"/>
        <v>1.9438661866174427E-7</v>
      </c>
      <c r="AF1474">
        <f t="shared" si="808"/>
        <v>1.9750025576872066E-7</v>
      </c>
      <c r="AG1474">
        <f t="shared" si="811"/>
        <v>2.00663197836592E-7</v>
      </c>
      <c r="AH1474">
        <f t="shared" si="810"/>
        <v>2.0387621561486681E-7</v>
      </c>
      <c r="AI1474">
        <f t="shared" si="810"/>
        <v>2.0714009172639076E-7</v>
      </c>
      <c r="AJ1474" s="42">
        <f t="shared" si="810"/>
        <v>2.1045562084719554E-7</v>
      </c>
      <c r="AK1474">
        <f t="shared" si="810"/>
        <v>2.1382360988902088E-7</v>
      </c>
      <c r="AL1474">
        <f t="shared" si="813"/>
        <v>2.1724487818455074E-7</v>
      </c>
      <c r="AM1474">
        <f t="shared" si="812"/>
        <v>2.2072025767538705E-7</v>
      </c>
      <c r="AN1474">
        <f t="shared" si="812"/>
        <v>2.2425059310282863E-7</v>
      </c>
      <c r="AO1474">
        <f t="shared" si="812"/>
        <v>2.2783674220146371E-7</v>
      </c>
      <c r="AP1474">
        <f t="shared" si="812"/>
        <v>2.3147957589564329E-7</v>
      </c>
      <c r="AQ1474">
        <f t="shared" si="812"/>
        <v>2.3517997849886423E-7</v>
      </c>
      <c r="AR1474">
        <f t="shared" si="825"/>
        <v>2.3893884791610324E-7</v>
      </c>
      <c r="AS1474">
        <f t="shared" si="822"/>
        <v>2.4275709584915199E-7</v>
      </c>
      <c r="AT1474">
        <f t="shared" si="822"/>
        <v>2.466356480049917E-7</v>
      </c>
      <c r="AU1474">
        <f t="shared" si="809"/>
        <v>2.5057544430724739E-7</v>
      </c>
      <c r="AV1474">
        <f t="shared" si="809"/>
        <v>2.5457743911077949E-7</v>
      </c>
      <c r="AW1474">
        <f t="shared" si="809"/>
        <v>2.5864260141943971E-7</v>
      </c>
      <c r="AX1474">
        <f t="shared" si="809"/>
        <v>2.6277191510705446E-7</v>
      </c>
      <c r="AY1474">
        <f t="shared" si="809"/>
        <v>2.6696637914167172E-7</v>
      </c>
      <c r="AZ1474">
        <f t="shared" si="809"/>
        <v>2.7122700781312058E-7</v>
      </c>
      <c r="BA1474">
        <f t="shared" si="819"/>
        <v>2.7555483096393043E-7</v>
      </c>
      <c r="BB1474">
        <f t="shared" si="814"/>
        <v>2.7995089422366416E-7</v>
      </c>
      <c r="BC1474">
        <f t="shared" si="814"/>
        <v>2.8441625924670791E-7</v>
      </c>
      <c r="BD1474">
        <f t="shared" si="814"/>
        <v>2.8895200395356753E-7</v>
      </c>
      <c r="BE1474">
        <f t="shared" si="814"/>
        <v>2.9355922277572889E-7</v>
      </c>
      <c r="BF1474">
        <f t="shared" si="824"/>
        <v>2.9823902690411986E-7</v>
      </c>
      <c r="BG1474">
        <f t="shared" si="821"/>
        <v>3.0299254454124469E-7</v>
      </c>
      <c r="BH1474">
        <f t="shared" si="821"/>
        <v>3.0782092115702643E-7</v>
      </c>
      <c r="BI1474">
        <f t="shared" si="815"/>
        <v>3.1272531974842035E-7</v>
      </c>
      <c r="BJ1474">
        <f t="shared" si="815"/>
        <v>3.1770692110284881E-7</v>
      </c>
      <c r="BK1474">
        <f t="shared" si="815"/>
        <v>3.2276692406550967E-7</v>
      </c>
      <c r="BL1474">
        <f t="shared" si="815"/>
        <v>3.2790654581062963E-7</v>
      </c>
      <c r="BM1474">
        <f t="shared" si="815"/>
        <v>3.3312702211668913E-7</v>
      </c>
      <c r="BN1474">
        <f t="shared" si="816"/>
        <v>3.3842960764570973E-7</v>
      </c>
      <c r="BO1474">
        <f t="shared" si="816"/>
        <v>3.4381557622663617E-7</v>
      </c>
      <c r="BP1474">
        <f t="shared" si="816"/>
        <v>3.4928622114288374E-7</v>
      </c>
      <c r="BQ1474">
        <f t="shared" si="816"/>
        <v>3.5484285542411564E-7</v>
      </c>
      <c r="BR1474">
        <f t="shared" si="817"/>
        <v>3.60486812142292E-7</v>
      </c>
      <c r="BS1474">
        <f t="shared" si="798"/>
        <v>3.6621944471206762E-7</v>
      </c>
      <c r="BT1474">
        <f t="shared" si="798"/>
        <v>3.7204212719560805E-7</v>
      </c>
      <c r="BU1474">
        <f t="shared" si="798"/>
        <v>3.7795625461185075E-7</v>
      </c>
      <c r="BV1474">
        <f t="shared" si="798"/>
        <v>3.8396324325032965E-7</v>
      </c>
      <c r="BW1474">
        <f t="shared" ref="BW1474:BZ1537" si="830">BV1473</f>
        <v>3.9006453098957155E-7</v>
      </c>
      <c r="BX1474">
        <f t="shared" si="830"/>
        <v>3.962615776201776E-7</v>
      </c>
      <c r="BY1474">
        <f t="shared" si="830"/>
        <v>4.0255586517261431E-7</v>
      </c>
      <c r="BZ1474">
        <f t="shared" si="830"/>
        <v>4.0894889824982823E-7</v>
      </c>
      <c r="CA1474">
        <f t="shared" si="799"/>
        <v>4.1544220436470112E-7</v>
      </c>
      <c r="CB1474">
        <f t="shared" si="795"/>
        <v>4.2203733428245712E-7</v>
      </c>
      <c r="CC1474">
        <f t="shared" si="795"/>
        <v>4.2873586236807434E-7</v>
      </c>
      <c r="CD1474">
        <f t="shared" si="795"/>
        <v>4.3553938693877216E-7</v>
      </c>
      <c r="CE1474">
        <f t="shared" si="795"/>
        <v>4.4244953062163529E-7</v>
      </c>
      <c r="CF1474">
        <f t="shared" si="795"/>
        <v>4.4946794071649094E-7</v>
      </c>
      <c r="CG1474">
        <f t="shared" si="795"/>
        <v>4.5659628956404997E-7</v>
      </c>
      <c r="CH1474">
        <f t="shared" si="795"/>
        <v>4.6383627491944414E-7</v>
      </c>
      <c r="CI1474">
        <f t="shared" si="795"/>
        <v>4.7118962033120346E-7</v>
      </c>
      <c r="CJ1474">
        <f t="shared" si="795"/>
        <v>4.786580755257538E-7</v>
      </c>
      <c r="CK1474">
        <f t="shared" si="826"/>
        <v>4.8624341679752763E-7</v>
      </c>
      <c r="CL1474">
        <f t="shared" si="826"/>
        <v>4.9394744740476264E-7</v>
      </c>
      <c r="CM1474">
        <f t="shared" si="826"/>
        <v>5.0177199797104743E-7</v>
      </c>
      <c r="CN1474">
        <f t="shared" si="826"/>
        <v>5.0971892689273494E-7</v>
      </c>
      <c r="CO1474">
        <f t="shared" si="827"/>
        <v>5.1779012075226573E-7</v>
      </c>
      <c r="CP1474">
        <f t="shared" si="827"/>
        <v>5.2598749473752512E-7</v>
      </c>
      <c r="CQ1474">
        <f t="shared" si="827"/>
        <v>5.3431299306727223E-7</v>
      </c>
      <c r="CR1474">
        <f t="shared" si="827"/>
        <v>5.4276858942278517E-7</v>
      </c>
      <c r="CS1474">
        <f t="shared" si="828"/>
        <v>5.513562873857467E-7</v>
      </c>
      <c r="CT1474">
        <f t="shared" si="828"/>
        <v>5.6007812088250931E-7</v>
      </c>
      <c r="CU1474">
        <f t="shared" si="828"/>
        <v>5.6893615463481364E-7</v>
      </c>
      <c r="CV1474">
        <f t="shared" si="828"/>
        <v>5.7793248461703131E-7</v>
      </c>
      <c r="CW1474">
        <f t="shared" ref="CW1474:DC1537" si="831">CV1473</f>
        <v>5.8706923852005363E-7</v>
      </c>
      <c r="CX1474">
        <f t="shared" si="829"/>
        <v>5.9634857622191208E-7</v>
      </c>
      <c r="CY1474">
        <f t="shared" si="829"/>
        <v>6.0577269026521048E-7</v>
      </c>
      <c r="CZ1474">
        <f t="shared" si="829"/>
        <v>6.1534380634147344E-7</v>
      </c>
      <c r="DA1474">
        <f t="shared" si="823"/>
        <v>6.2506418378252116E-7</v>
      </c>
      <c r="DB1474">
        <f t="shared" si="820"/>
        <v>6.3493611605896449E-7</v>
      </c>
      <c r="DC1474">
        <f t="shared" si="820"/>
        <v>6.44961931285878E-7</v>
      </c>
      <c r="DD1474">
        <f t="shared" si="820"/>
        <v>6.5514399273584929E-7</v>
      </c>
      <c r="DE1474">
        <f t="shared" si="818"/>
        <v>6.6548469935939036E-7</v>
      </c>
      <c r="DF1474">
        <f t="shared" si="796"/>
        <v>6.7598648631289076E-7</v>
      </c>
      <c r="DG1474">
        <f t="shared" si="796"/>
        <v>6.8665182549423131E-7</v>
      </c>
      <c r="DH1474">
        <f t="shared" si="796"/>
        <v>6.9748322608608282E-7</v>
      </c>
      <c r="DI1474">
        <f t="shared" si="796"/>
        <v>7.0848323510707146E-7</v>
      </c>
      <c r="DJ1474">
        <f t="shared" si="797"/>
        <v>7.1965443797092344E-7</v>
      </c>
      <c r="DK1474" s="42">
        <f t="shared" si="797"/>
        <v>7.3099945905363563E-7</v>
      </c>
      <c r="DL1474" s="40">
        <f t="shared" si="803"/>
        <v>2.5758312347252571E-5</v>
      </c>
    </row>
    <row r="1475" spans="13:116" x14ac:dyDescent="0.25">
      <c r="M1475" s="38"/>
      <c r="N1475" s="40">
        <f t="shared" si="801"/>
        <v>1.0454908503456422E-5</v>
      </c>
      <c r="O1475" s="45">
        <f t="shared" si="804"/>
        <v>29.339999999999463</v>
      </c>
      <c r="P1475">
        <f t="shared" si="800"/>
        <v>1.5068833927615142E-7</v>
      </c>
      <c r="Q1475">
        <f t="shared" si="805"/>
        <v>1.531088880004901E-7</v>
      </c>
      <c r="R1475">
        <f t="shared" si="805"/>
        <v>1.5556788749015761E-7</v>
      </c>
      <c r="S1475">
        <f t="shared" si="805"/>
        <v>1.5806594094343424E-7</v>
      </c>
      <c r="T1475">
        <f t="shared" si="805"/>
        <v>1.6060366088798803E-7</v>
      </c>
      <c r="U1475">
        <f t="shared" si="806"/>
        <v>1.6318166932284034E-7</v>
      </c>
      <c r="V1475">
        <f t="shared" si="806"/>
        <v>1.6580059786244716E-7</v>
      </c>
      <c r="W1475">
        <f t="shared" si="806"/>
        <v>1.6846108788293607E-7</v>
      </c>
      <c r="X1475">
        <f t="shared" si="806"/>
        <v>1.711637906705208E-7</v>
      </c>
      <c r="Y1475">
        <f t="shared" si="807"/>
        <v>1.7390936757213095E-7</v>
      </c>
      <c r="Z1475">
        <f t="shared" si="807"/>
        <v>1.7669849014829222E-7</v>
      </c>
      <c r="AA1475">
        <f t="shared" si="807"/>
        <v>1.7953184032827754E-7</v>
      </c>
      <c r="AB1475">
        <f t="shared" si="807"/>
        <v>1.8241011056757595E-7</v>
      </c>
      <c r="AC1475">
        <f t="shared" si="808"/>
        <v>1.8533400400770784E-7</v>
      </c>
      <c r="AD1475">
        <f t="shared" si="808"/>
        <v>1.8830423463841653E-7</v>
      </c>
      <c r="AE1475">
        <f t="shared" si="808"/>
        <v>1.9132152746227488E-7</v>
      </c>
      <c r="AF1475">
        <f t="shared" si="808"/>
        <v>1.9438661866174427E-7</v>
      </c>
      <c r="AG1475">
        <f t="shared" si="811"/>
        <v>1.9750025576872066E-7</v>
      </c>
      <c r="AH1475">
        <f t="shared" si="810"/>
        <v>2.00663197836592E-7</v>
      </c>
      <c r="AI1475">
        <f t="shared" si="810"/>
        <v>2.0387621561486681E-7</v>
      </c>
      <c r="AJ1475" s="42">
        <f t="shared" si="810"/>
        <v>2.0714009172639076E-7</v>
      </c>
      <c r="AK1475">
        <f t="shared" si="810"/>
        <v>2.1045562084719554E-7</v>
      </c>
      <c r="AL1475">
        <f t="shared" si="813"/>
        <v>2.1382360988902088E-7</v>
      </c>
      <c r="AM1475">
        <f t="shared" si="812"/>
        <v>2.1724487818455074E-7</v>
      </c>
      <c r="AN1475">
        <f t="shared" si="812"/>
        <v>2.2072025767538705E-7</v>
      </c>
      <c r="AO1475">
        <f t="shared" si="812"/>
        <v>2.2425059310282863E-7</v>
      </c>
      <c r="AP1475">
        <f t="shared" si="812"/>
        <v>2.2783674220146371E-7</v>
      </c>
      <c r="AQ1475">
        <f t="shared" si="812"/>
        <v>2.3147957589564329E-7</v>
      </c>
      <c r="AR1475">
        <f t="shared" si="825"/>
        <v>2.3517997849886423E-7</v>
      </c>
      <c r="AS1475">
        <f t="shared" si="822"/>
        <v>2.3893884791610324E-7</v>
      </c>
      <c r="AT1475">
        <f t="shared" si="822"/>
        <v>2.4275709584915199E-7</v>
      </c>
      <c r="AU1475">
        <f t="shared" si="809"/>
        <v>2.466356480049917E-7</v>
      </c>
      <c r="AV1475">
        <f t="shared" si="809"/>
        <v>2.5057544430724739E-7</v>
      </c>
      <c r="AW1475">
        <f t="shared" si="809"/>
        <v>2.5457743911077949E-7</v>
      </c>
      <c r="AX1475">
        <f t="shared" si="809"/>
        <v>2.5864260141943971E-7</v>
      </c>
      <c r="AY1475">
        <f t="shared" si="809"/>
        <v>2.6277191510705446E-7</v>
      </c>
      <c r="AZ1475">
        <f t="shared" si="809"/>
        <v>2.6696637914167172E-7</v>
      </c>
      <c r="BA1475">
        <f t="shared" si="819"/>
        <v>2.7122700781312058E-7</v>
      </c>
      <c r="BB1475">
        <f t="shared" si="814"/>
        <v>2.7555483096393043E-7</v>
      </c>
      <c r="BC1475">
        <f t="shared" si="814"/>
        <v>2.7995089422366416E-7</v>
      </c>
      <c r="BD1475">
        <f t="shared" si="814"/>
        <v>2.8441625924670791E-7</v>
      </c>
      <c r="BE1475">
        <f t="shared" si="814"/>
        <v>2.8895200395356753E-7</v>
      </c>
      <c r="BF1475">
        <f t="shared" si="824"/>
        <v>2.9355922277572889E-7</v>
      </c>
      <c r="BG1475">
        <f t="shared" si="821"/>
        <v>2.9823902690411986E-7</v>
      </c>
      <c r="BH1475">
        <f t="shared" si="821"/>
        <v>3.0299254454124469E-7</v>
      </c>
      <c r="BI1475">
        <f t="shared" si="815"/>
        <v>3.0782092115702643E-7</v>
      </c>
      <c r="BJ1475">
        <f t="shared" si="815"/>
        <v>3.1272531974842035E-7</v>
      </c>
      <c r="BK1475">
        <f t="shared" si="815"/>
        <v>3.1770692110284881E-7</v>
      </c>
      <c r="BL1475">
        <f t="shared" si="815"/>
        <v>3.2276692406550967E-7</v>
      </c>
      <c r="BM1475">
        <f t="shared" si="815"/>
        <v>3.2790654581062963E-7</v>
      </c>
      <c r="BN1475">
        <f t="shared" si="816"/>
        <v>3.3312702211668913E-7</v>
      </c>
      <c r="BO1475">
        <f t="shared" si="816"/>
        <v>3.3842960764570973E-7</v>
      </c>
      <c r="BP1475">
        <f t="shared" si="816"/>
        <v>3.4381557622663617E-7</v>
      </c>
      <c r="BQ1475">
        <f t="shared" si="816"/>
        <v>3.4928622114288374E-7</v>
      </c>
      <c r="BR1475">
        <f t="shared" si="817"/>
        <v>3.5484285542411564E-7</v>
      </c>
      <c r="BS1475">
        <f t="shared" si="798"/>
        <v>3.60486812142292E-7</v>
      </c>
      <c r="BT1475">
        <f t="shared" si="798"/>
        <v>3.6621944471206762E-7</v>
      </c>
      <c r="BU1475">
        <f t="shared" si="798"/>
        <v>3.7204212719560805E-7</v>
      </c>
      <c r="BV1475">
        <f t="shared" si="798"/>
        <v>3.7795625461185075E-7</v>
      </c>
      <c r="BW1475">
        <f t="shared" si="830"/>
        <v>3.8396324325032965E-7</v>
      </c>
      <c r="BX1475">
        <f t="shared" si="830"/>
        <v>3.9006453098957155E-7</v>
      </c>
      <c r="BY1475">
        <f t="shared" si="830"/>
        <v>3.962615776201776E-7</v>
      </c>
      <c r="BZ1475">
        <f t="shared" si="830"/>
        <v>4.0255586517261431E-7</v>
      </c>
      <c r="CA1475">
        <f t="shared" si="799"/>
        <v>4.0894889824982823E-7</v>
      </c>
      <c r="CB1475">
        <f t="shared" si="799"/>
        <v>4.1544220436470112E-7</v>
      </c>
      <c r="CC1475">
        <f t="shared" si="799"/>
        <v>4.2203733428245712E-7</v>
      </c>
      <c r="CD1475">
        <f t="shared" si="799"/>
        <v>4.2873586236807434E-7</v>
      </c>
      <c r="CE1475">
        <f t="shared" si="799"/>
        <v>4.3553938693877216E-7</v>
      </c>
      <c r="CF1475">
        <f t="shared" si="799"/>
        <v>4.4244953062163529E-7</v>
      </c>
      <c r="CG1475">
        <f t="shared" si="799"/>
        <v>4.4946794071649094E-7</v>
      </c>
      <c r="CH1475">
        <f t="shared" si="799"/>
        <v>4.5659628956404997E-7</v>
      </c>
      <c r="CI1475">
        <f t="shared" si="799"/>
        <v>4.6383627491944414E-7</v>
      </c>
      <c r="CJ1475">
        <f t="shared" si="799"/>
        <v>4.7118962033120346E-7</v>
      </c>
      <c r="CK1475">
        <f t="shared" si="826"/>
        <v>4.786580755257538E-7</v>
      </c>
      <c r="CL1475">
        <f t="shared" si="826"/>
        <v>4.8624341679752763E-7</v>
      </c>
      <c r="CM1475">
        <f t="shared" si="826"/>
        <v>4.9394744740476264E-7</v>
      </c>
      <c r="CN1475">
        <f t="shared" si="826"/>
        <v>5.0177199797104743E-7</v>
      </c>
      <c r="CO1475">
        <f t="shared" si="827"/>
        <v>5.0971892689273494E-7</v>
      </c>
      <c r="CP1475">
        <f t="shared" si="827"/>
        <v>5.1779012075226573E-7</v>
      </c>
      <c r="CQ1475">
        <f t="shared" si="827"/>
        <v>5.2598749473752512E-7</v>
      </c>
      <c r="CR1475">
        <f t="shared" si="827"/>
        <v>5.3431299306727223E-7</v>
      </c>
      <c r="CS1475">
        <f t="shared" si="828"/>
        <v>5.4276858942278517E-7</v>
      </c>
      <c r="CT1475">
        <f t="shared" si="828"/>
        <v>5.513562873857467E-7</v>
      </c>
      <c r="CU1475">
        <f t="shared" si="828"/>
        <v>5.6007812088250931E-7</v>
      </c>
      <c r="CV1475">
        <f t="shared" si="828"/>
        <v>5.6893615463481364E-7</v>
      </c>
      <c r="CW1475">
        <f t="shared" si="831"/>
        <v>5.7793248461703131E-7</v>
      </c>
      <c r="CX1475">
        <f t="shared" si="829"/>
        <v>5.8706923852005363E-7</v>
      </c>
      <c r="CY1475">
        <f t="shared" si="829"/>
        <v>5.9634857622191208E-7</v>
      </c>
      <c r="CZ1475">
        <f t="shared" si="829"/>
        <v>6.0577269026521048E-7</v>
      </c>
      <c r="DA1475">
        <f t="shared" si="823"/>
        <v>6.1534380634147344E-7</v>
      </c>
      <c r="DB1475">
        <f t="shared" si="820"/>
        <v>6.2506418378252116E-7</v>
      </c>
      <c r="DC1475">
        <f t="shared" si="820"/>
        <v>6.3493611605896449E-7</v>
      </c>
      <c r="DD1475">
        <f t="shared" si="820"/>
        <v>6.44961931285878E-7</v>
      </c>
      <c r="DE1475">
        <f t="shared" si="818"/>
        <v>6.5514399273584929E-7</v>
      </c>
      <c r="DF1475">
        <f t="shared" si="796"/>
        <v>6.6548469935939036E-7</v>
      </c>
      <c r="DG1475">
        <f t="shared" si="796"/>
        <v>6.7598648631289076E-7</v>
      </c>
      <c r="DH1475">
        <f t="shared" si="796"/>
        <v>6.8665182549423131E-7</v>
      </c>
      <c r="DI1475">
        <f t="shared" ref="DI1475:DK1538" si="832">DH1474</f>
        <v>6.9748322608608282E-7</v>
      </c>
      <c r="DJ1475">
        <f t="shared" si="797"/>
        <v>7.0848323510707146E-7</v>
      </c>
      <c r="DK1475" s="42">
        <f t="shared" si="797"/>
        <v>7.1965443797092344E-7</v>
      </c>
      <c r="DL1475" s="40">
        <f t="shared" si="803"/>
        <v>2.535568665703952E-5</v>
      </c>
    </row>
    <row r="1476" spans="13:116" x14ac:dyDescent="0.25">
      <c r="M1476" s="38"/>
      <c r="N1476" s="40">
        <f t="shared" si="801"/>
        <v>1.0289594938819059E-5</v>
      </c>
      <c r="O1476" s="45">
        <f t="shared" si="804"/>
        <v>29.359999999999463</v>
      </c>
      <c r="P1476">
        <f t="shared" si="800"/>
        <v>1.4830564730837483E-7</v>
      </c>
      <c r="Q1476">
        <f t="shared" si="805"/>
        <v>1.5068833927615142E-7</v>
      </c>
      <c r="R1476">
        <f t="shared" si="805"/>
        <v>1.531088880004901E-7</v>
      </c>
      <c r="S1476">
        <f t="shared" si="805"/>
        <v>1.5556788749015761E-7</v>
      </c>
      <c r="T1476">
        <f t="shared" si="805"/>
        <v>1.5806594094343424E-7</v>
      </c>
      <c r="U1476">
        <f t="shared" si="806"/>
        <v>1.6060366088798803E-7</v>
      </c>
      <c r="V1476">
        <f t="shared" si="806"/>
        <v>1.6318166932284034E-7</v>
      </c>
      <c r="W1476">
        <f t="shared" si="806"/>
        <v>1.6580059786244716E-7</v>
      </c>
      <c r="X1476">
        <f t="shared" si="806"/>
        <v>1.6846108788293607E-7</v>
      </c>
      <c r="Y1476">
        <f t="shared" si="807"/>
        <v>1.711637906705208E-7</v>
      </c>
      <c r="Z1476">
        <f t="shared" si="807"/>
        <v>1.7390936757213095E-7</v>
      </c>
      <c r="AA1476">
        <f t="shared" si="807"/>
        <v>1.7669849014829222E-7</v>
      </c>
      <c r="AB1476">
        <f t="shared" si="807"/>
        <v>1.7953184032827754E-7</v>
      </c>
      <c r="AC1476">
        <f t="shared" si="808"/>
        <v>1.8241011056757595E-7</v>
      </c>
      <c r="AD1476">
        <f t="shared" si="808"/>
        <v>1.8533400400770784E-7</v>
      </c>
      <c r="AE1476">
        <f t="shared" si="808"/>
        <v>1.8830423463841653E-7</v>
      </c>
      <c r="AF1476">
        <f t="shared" si="808"/>
        <v>1.9132152746227488E-7</v>
      </c>
      <c r="AG1476">
        <f t="shared" si="811"/>
        <v>1.9438661866174427E-7</v>
      </c>
      <c r="AH1476">
        <f t="shared" si="810"/>
        <v>1.9750025576872066E-7</v>
      </c>
      <c r="AI1476">
        <f t="shared" si="810"/>
        <v>2.00663197836592E-7</v>
      </c>
      <c r="AJ1476" s="42">
        <f t="shared" si="810"/>
        <v>2.0387621561486681E-7</v>
      </c>
      <c r="AK1476">
        <f t="shared" si="810"/>
        <v>2.0714009172639076E-7</v>
      </c>
      <c r="AL1476">
        <f t="shared" si="813"/>
        <v>2.1045562084719554E-7</v>
      </c>
      <c r="AM1476">
        <f t="shared" si="812"/>
        <v>2.1382360988902088E-7</v>
      </c>
      <c r="AN1476">
        <f t="shared" si="812"/>
        <v>2.1724487818455074E-7</v>
      </c>
      <c r="AO1476">
        <f t="shared" si="812"/>
        <v>2.2072025767538705E-7</v>
      </c>
      <c r="AP1476">
        <f t="shared" si="812"/>
        <v>2.2425059310282863E-7</v>
      </c>
      <c r="AQ1476">
        <f t="shared" si="812"/>
        <v>2.2783674220146371E-7</v>
      </c>
      <c r="AR1476">
        <f t="shared" si="825"/>
        <v>2.3147957589564329E-7</v>
      </c>
      <c r="AS1476">
        <f t="shared" si="822"/>
        <v>2.3517997849886423E-7</v>
      </c>
      <c r="AT1476">
        <f t="shared" si="822"/>
        <v>2.3893884791610324E-7</v>
      </c>
      <c r="AU1476">
        <f t="shared" si="809"/>
        <v>2.4275709584915199E-7</v>
      </c>
      <c r="AV1476">
        <f t="shared" si="809"/>
        <v>2.466356480049917E-7</v>
      </c>
      <c r="AW1476">
        <f t="shared" si="809"/>
        <v>2.5057544430724739E-7</v>
      </c>
      <c r="AX1476">
        <f t="shared" si="809"/>
        <v>2.5457743911077949E-7</v>
      </c>
      <c r="AY1476">
        <f t="shared" si="809"/>
        <v>2.5864260141943971E-7</v>
      </c>
      <c r="AZ1476">
        <f t="shared" si="809"/>
        <v>2.6277191510705446E-7</v>
      </c>
      <c r="BA1476">
        <f t="shared" si="819"/>
        <v>2.6696637914167172E-7</v>
      </c>
      <c r="BB1476">
        <f t="shared" si="814"/>
        <v>2.7122700781312058E-7</v>
      </c>
      <c r="BC1476">
        <f t="shared" si="814"/>
        <v>2.7555483096393043E-7</v>
      </c>
      <c r="BD1476">
        <f t="shared" si="814"/>
        <v>2.7995089422366416E-7</v>
      </c>
      <c r="BE1476">
        <f t="shared" si="814"/>
        <v>2.8441625924670791E-7</v>
      </c>
      <c r="BF1476">
        <f t="shared" si="824"/>
        <v>2.8895200395356753E-7</v>
      </c>
      <c r="BG1476">
        <f t="shared" si="821"/>
        <v>2.9355922277572889E-7</v>
      </c>
      <c r="BH1476">
        <f t="shared" si="821"/>
        <v>2.9823902690411986E-7</v>
      </c>
      <c r="BI1476">
        <f t="shared" si="815"/>
        <v>3.0299254454124469E-7</v>
      </c>
      <c r="BJ1476">
        <f t="shared" si="815"/>
        <v>3.0782092115702643E-7</v>
      </c>
      <c r="BK1476">
        <f t="shared" si="815"/>
        <v>3.1272531974842035E-7</v>
      </c>
      <c r="BL1476">
        <f t="shared" si="815"/>
        <v>3.1770692110284881E-7</v>
      </c>
      <c r="BM1476">
        <f t="shared" si="815"/>
        <v>3.2276692406550967E-7</v>
      </c>
      <c r="BN1476">
        <f t="shared" si="816"/>
        <v>3.2790654581062963E-7</v>
      </c>
      <c r="BO1476">
        <f t="shared" si="816"/>
        <v>3.3312702211668913E-7</v>
      </c>
      <c r="BP1476">
        <f t="shared" si="816"/>
        <v>3.3842960764570973E-7</v>
      </c>
      <c r="BQ1476">
        <f t="shared" si="816"/>
        <v>3.4381557622663617E-7</v>
      </c>
      <c r="BR1476">
        <f t="shared" si="817"/>
        <v>3.4928622114288374E-7</v>
      </c>
      <c r="BS1476">
        <f t="shared" si="798"/>
        <v>3.5484285542411564E-7</v>
      </c>
      <c r="BT1476">
        <f t="shared" si="798"/>
        <v>3.60486812142292E-7</v>
      </c>
      <c r="BU1476">
        <f t="shared" si="798"/>
        <v>3.6621944471206762E-7</v>
      </c>
      <c r="BV1476">
        <f t="shared" ref="BV1476:BY1539" si="833">BU1475</f>
        <v>3.7204212719560805E-7</v>
      </c>
      <c r="BW1476">
        <f t="shared" si="830"/>
        <v>3.7795625461185075E-7</v>
      </c>
      <c r="BX1476">
        <f t="shared" si="830"/>
        <v>3.8396324325032965E-7</v>
      </c>
      <c r="BY1476">
        <f t="shared" si="830"/>
        <v>3.9006453098957155E-7</v>
      </c>
      <c r="BZ1476">
        <f t="shared" si="830"/>
        <v>3.962615776201776E-7</v>
      </c>
      <c r="CA1476">
        <f t="shared" si="799"/>
        <v>4.0255586517261431E-7</v>
      </c>
      <c r="CB1476">
        <f t="shared" si="799"/>
        <v>4.0894889824982823E-7</v>
      </c>
      <c r="CC1476">
        <f t="shared" si="799"/>
        <v>4.1544220436470112E-7</v>
      </c>
      <c r="CD1476">
        <f t="shared" si="799"/>
        <v>4.2203733428245712E-7</v>
      </c>
      <c r="CE1476">
        <f t="shared" si="799"/>
        <v>4.2873586236807434E-7</v>
      </c>
      <c r="CF1476">
        <f t="shared" si="799"/>
        <v>4.3553938693877216E-7</v>
      </c>
      <c r="CG1476">
        <f t="shared" si="799"/>
        <v>4.4244953062163529E-7</v>
      </c>
      <c r="CH1476">
        <f t="shared" si="799"/>
        <v>4.4946794071649094E-7</v>
      </c>
      <c r="CI1476">
        <f t="shared" si="799"/>
        <v>4.5659628956404997E-7</v>
      </c>
      <c r="CJ1476">
        <f t="shared" si="799"/>
        <v>4.6383627491944414E-7</v>
      </c>
      <c r="CK1476">
        <f t="shared" si="826"/>
        <v>4.7118962033120346E-7</v>
      </c>
      <c r="CL1476">
        <f t="shared" si="826"/>
        <v>4.786580755257538E-7</v>
      </c>
      <c r="CM1476">
        <f t="shared" si="826"/>
        <v>4.8624341679752763E-7</v>
      </c>
      <c r="CN1476">
        <f t="shared" si="826"/>
        <v>4.9394744740476264E-7</v>
      </c>
      <c r="CO1476">
        <f t="shared" si="827"/>
        <v>5.0177199797104743E-7</v>
      </c>
      <c r="CP1476">
        <f t="shared" si="827"/>
        <v>5.0971892689273494E-7</v>
      </c>
      <c r="CQ1476">
        <f t="shared" si="827"/>
        <v>5.1779012075226573E-7</v>
      </c>
      <c r="CR1476">
        <f t="shared" si="827"/>
        <v>5.2598749473752512E-7</v>
      </c>
      <c r="CS1476">
        <f t="shared" si="828"/>
        <v>5.3431299306727223E-7</v>
      </c>
      <c r="CT1476">
        <f t="shared" si="828"/>
        <v>5.4276858942278517E-7</v>
      </c>
      <c r="CU1476">
        <f t="shared" si="828"/>
        <v>5.513562873857467E-7</v>
      </c>
      <c r="CV1476">
        <f t="shared" si="828"/>
        <v>5.6007812088250931E-7</v>
      </c>
      <c r="CW1476">
        <f t="shared" si="831"/>
        <v>5.6893615463481364E-7</v>
      </c>
      <c r="CX1476">
        <f t="shared" si="829"/>
        <v>5.7793248461703131E-7</v>
      </c>
      <c r="CY1476">
        <f t="shared" si="829"/>
        <v>5.8706923852005363E-7</v>
      </c>
      <c r="CZ1476">
        <f t="shared" si="829"/>
        <v>5.9634857622191208E-7</v>
      </c>
      <c r="DA1476">
        <f t="shared" si="823"/>
        <v>6.0577269026521048E-7</v>
      </c>
      <c r="DB1476">
        <f t="shared" si="820"/>
        <v>6.1534380634147344E-7</v>
      </c>
      <c r="DC1476">
        <f t="shared" si="820"/>
        <v>6.2506418378252116E-7</v>
      </c>
      <c r="DD1476">
        <f t="shared" si="820"/>
        <v>6.3493611605896449E-7</v>
      </c>
      <c r="DE1476">
        <f t="shared" si="818"/>
        <v>6.44961931285878E-7</v>
      </c>
      <c r="DF1476">
        <f t="shared" si="818"/>
        <v>6.5514399273584929E-7</v>
      </c>
      <c r="DG1476">
        <f t="shared" si="818"/>
        <v>6.6548469935939036E-7</v>
      </c>
      <c r="DH1476">
        <f t="shared" si="818"/>
        <v>6.7598648631289076E-7</v>
      </c>
      <c r="DI1476">
        <f t="shared" si="832"/>
        <v>6.8665182549423131E-7</v>
      </c>
      <c r="DJ1476">
        <f t="shared" si="832"/>
        <v>6.9748322608608282E-7</v>
      </c>
      <c r="DK1476" s="42">
        <f t="shared" si="832"/>
        <v>7.0848323510707146E-7</v>
      </c>
      <c r="DL1476" s="40">
        <f t="shared" si="803"/>
        <v>2.4959279120887003E-5</v>
      </c>
    </row>
    <row r="1477" spans="13:116" x14ac:dyDescent="0.25">
      <c r="M1477" s="38"/>
      <c r="N1477" s="40">
        <f t="shared" si="801"/>
        <v>1.0126867329109094E-5</v>
      </c>
      <c r="O1477" s="45">
        <f t="shared" si="804"/>
        <v>29.379999999999463</v>
      </c>
      <c r="P1477">
        <f t="shared" si="800"/>
        <v>1.4596022714009067E-7</v>
      </c>
      <c r="Q1477">
        <f t="shared" si="805"/>
        <v>1.4830564730837483E-7</v>
      </c>
      <c r="R1477">
        <f t="shared" si="805"/>
        <v>1.5068833927615142E-7</v>
      </c>
      <c r="S1477">
        <f t="shared" si="805"/>
        <v>1.531088880004901E-7</v>
      </c>
      <c r="T1477">
        <f t="shared" si="805"/>
        <v>1.5556788749015761E-7</v>
      </c>
      <c r="U1477">
        <f t="shared" si="806"/>
        <v>1.5806594094343424E-7</v>
      </c>
      <c r="V1477">
        <f t="shared" si="806"/>
        <v>1.6060366088798803E-7</v>
      </c>
      <c r="W1477">
        <f t="shared" si="806"/>
        <v>1.6318166932284034E-7</v>
      </c>
      <c r="X1477">
        <f t="shared" si="806"/>
        <v>1.6580059786244716E-7</v>
      </c>
      <c r="Y1477">
        <f t="shared" si="807"/>
        <v>1.6846108788293607E-7</v>
      </c>
      <c r="Z1477">
        <f t="shared" si="807"/>
        <v>1.711637906705208E-7</v>
      </c>
      <c r="AA1477">
        <f t="shared" si="807"/>
        <v>1.7390936757213095E-7</v>
      </c>
      <c r="AB1477">
        <f t="shared" si="807"/>
        <v>1.7669849014829222E-7</v>
      </c>
      <c r="AC1477">
        <f t="shared" si="808"/>
        <v>1.7953184032827754E-7</v>
      </c>
      <c r="AD1477">
        <f t="shared" si="808"/>
        <v>1.8241011056757595E-7</v>
      </c>
      <c r="AE1477">
        <f t="shared" si="808"/>
        <v>1.8533400400770784E-7</v>
      </c>
      <c r="AF1477">
        <f t="shared" si="808"/>
        <v>1.8830423463841653E-7</v>
      </c>
      <c r="AG1477">
        <f t="shared" si="811"/>
        <v>1.9132152746227488E-7</v>
      </c>
      <c r="AH1477">
        <f t="shared" si="810"/>
        <v>1.9438661866174427E-7</v>
      </c>
      <c r="AI1477">
        <f t="shared" si="810"/>
        <v>1.9750025576872066E-7</v>
      </c>
      <c r="AJ1477" s="42">
        <f t="shared" si="810"/>
        <v>2.00663197836592E-7</v>
      </c>
      <c r="AK1477">
        <f t="shared" si="810"/>
        <v>2.0387621561486681E-7</v>
      </c>
      <c r="AL1477">
        <f t="shared" si="813"/>
        <v>2.0714009172639076E-7</v>
      </c>
      <c r="AM1477">
        <f t="shared" si="812"/>
        <v>2.1045562084719554E-7</v>
      </c>
      <c r="AN1477">
        <f t="shared" si="812"/>
        <v>2.1382360988902088E-7</v>
      </c>
      <c r="AO1477">
        <f t="shared" si="812"/>
        <v>2.1724487818455074E-7</v>
      </c>
      <c r="AP1477">
        <f t="shared" si="812"/>
        <v>2.2072025767538705E-7</v>
      </c>
      <c r="AQ1477">
        <f t="shared" si="812"/>
        <v>2.2425059310282863E-7</v>
      </c>
      <c r="AR1477">
        <f t="shared" si="825"/>
        <v>2.2783674220146371E-7</v>
      </c>
      <c r="AS1477">
        <f t="shared" si="822"/>
        <v>2.3147957589564329E-7</v>
      </c>
      <c r="AT1477">
        <f t="shared" si="822"/>
        <v>2.3517997849886423E-7</v>
      </c>
      <c r="AU1477">
        <f t="shared" si="809"/>
        <v>2.3893884791610324E-7</v>
      </c>
      <c r="AV1477">
        <f t="shared" si="809"/>
        <v>2.4275709584915199E-7</v>
      </c>
      <c r="AW1477">
        <f t="shared" si="809"/>
        <v>2.466356480049917E-7</v>
      </c>
      <c r="AX1477">
        <f t="shared" si="809"/>
        <v>2.5057544430724739E-7</v>
      </c>
      <c r="AY1477">
        <f t="shared" si="809"/>
        <v>2.5457743911077949E-7</v>
      </c>
      <c r="AZ1477">
        <f t="shared" si="809"/>
        <v>2.5864260141943971E-7</v>
      </c>
      <c r="BA1477">
        <f t="shared" si="819"/>
        <v>2.6277191510705446E-7</v>
      </c>
      <c r="BB1477">
        <f t="shared" si="814"/>
        <v>2.6696637914167172E-7</v>
      </c>
      <c r="BC1477">
        <f t="shared" si="814"/>
        <v>2.7122700781312058E-7</v>
      </c>
      <c r="BD1477">
        <f t="shared" si="814"/>
        <v>2.7555483096393043E-7</v>
      </c>
      <c r="BE1477">
        <f t="shared" si="814"/>
        <v>2.7995089422366416E-7</v>
      </c>
      <c r="BF1477">
        <f t="shared" si="824"/>
        <v>2.8441625924670791E-7</v>
      </c>
      <c r="BG1477">
        <f t="shared" si="821"/>
        <v>2.8895200395356753E-7</v>
      </c>
      <c r="BH1477">
        <f t="shared" si="821"/>
        <v>2.9355922277572889E-7</v>
      </c>
      <c r="BI1477">
        <f t="shared" si="815"/>
        <v>2.9823902690411986E-7</v>
      </c>
      <c r="BJ1477">
        <f t="shared" si="815"/>
        <v>3.0299254454124469E-7</v>
      </c>
      <c r="BK1477">
        <f t="shared" si="815"/>
        <v>3.0782092115702643E-7</v>
      </c>
      <c r="BL1477">
        <f t="shared" si="815"/>
        <v>3.1272531974842035E-7</v>
      </c>
      <c r="BM1477">
        <f t="shared" si="815"/>
        <v>3.1770692110284881E-7</v>
      </c>
      <c r="BN1477">
        <f t="shared" si="816"/>
        <v>3.2276692406550967E-7</v>
      </c>
      <c r="BO1477">
        <f t="shared" si="816"/>
        <v>3.2790654581062963E-7</v>
      </c>
      <c r="BP1477">
        <f t="shared" si="816"/>
        <v>3.3312702211668913E-7</v>
      </c>
      <c r="BQ1477">
        <f t="shared" si="816"/>
        <v>3.3842960764570973E-7</v>
      </c>
      <c r="BR1477">
        <f t="shared" si="817"/>
        <v>3.4381557622663617E-7</v>
      </c>
      <c r="BS1477">
        <f t="shared" si="817"/>
        <v>3.4928622114288374E-7</v>
      </c>
      <c r="BT1477">
        <f t="shared" si="817"/>
        <v>3.5484285542411564E-7</v>
      </c>
      <c r="BU1477">
        <f t="shared" si="817"/>
        <v>3.60486812142292E-7</v>
      </c>
      <c r="BV1477">
        <f t="shared" si="833"/>
        <v>3.6621944471206762E-7</v>
      </c>
      <c r="BW1477">
        <f t="shared" si="830"/>
        <v>3.7204212719560805E-7</v>
      </c>
      <c r="BX1477">
        <f t="shared" si="830"/>
        <v>3.7795625461185075E-7</v>
      </c>
      <c r="BY1477">
        <f t="shared" si="830"/>
        <v>3.8396324325032965E-7</v>
      </c>
      <c r="BZ1477">
        <f t="shared" si="830"/>
        <v>3.9006453098957155E-7</v>
      </c>
      <c r="CA1477">
        <f t="shared" ref="CA1477:CD1540" si="834">BZ1476</f>
        <v>3.962615776201776E-7</v>
      </c>
      <c r="CB1477">
        <f t="shared" si="834"/>
        <v>4.0255586517261431E-7</v>
      </c>
      <c r="CC1477">
        <f t="shared" si="834"/>
        <v>4.0894889824982823E-7</v>
      </c>
      <c r="CD1477">
        <f t="shared" si="834"/>
        <v>4.1544220436470112E-7</v>
      </c>
      <c r="CE1477">
        <f t="shared" ref="CE1477:CH1540" si="835">CD1476</f>
        <v>4.2203733428245712E-7</v>
      </c>
      <c r="CF1477">
        <f t="shared" si="835"/>
        <v>4.2873586236807434E-7</v>
      </c>
      <c r="CG1477">
        <f t="shared" si="835"/>
        <v>4.3553938693877216E-7</v>
      </c>
      <c r="CH1477">
        <f t="shared" si="835"/>
        <v>4.4244953062163529E-7</v>
      </c>
      <c r="CI1477">
        <f t="shared" ref="CI1477:CX1540" si="836">CH1476</f>
        <v>4.4946794071649094E-7</v>
      </c>
      <c r="CJ1477">
        <f t="shared" si="836"/>
        <v>4.5659628956404997E-7</v>
      </c>
      <c r="CK1477">
        <f t="shared" si="826"/>
        <v>4.6383627491944414E-7</v>
      </c>
      <c r="CL1477">
        <f t="shared" si="826"/>
        <v>4.7118962033120346E-7</v>
      </c>
      <c r="CM1477">
        <f t="shared" si="826"/>
        <v>4.786580755257538E-7</v>
      </c>
      <c r="CN1477">
        <f t="shared" si="826"/>
        <v>4.8624341679752763E-7</v>
      </c>
      <c r="CO1477">
        <f t="shared" si="827"/>
        <v>4.9394744740476264E-7</v>
      </c>
      <c r="CP1477">
        <f t="shared" si="827"/>
        <v>5.0177199797104743E-7</v>
      </c>
      <c r="CQ1477">
        <f t="shared" si="827"/>
        <v>5.0971892689273494E-7</v>
      </c>
      <c r="CR1477">
        <f t="shared" si="827"/>
        <v>5.1779012075226573E-7</v>
      </c>
      <c r="CS1477">
        <f t="shared" si="828"/>
        <v>5.2598749473752512E-7</v>
      </c>
      <c r="CT1477">
        <f t="shared" si="828"/>
        <v>5.3431299306727223E-7</v>
      </c>
      <c r="CU1477">
        <f t="shared" si="828"/>
        <v>5.4276858942278517E-7</v>
      </c>
      <c r="CV1477">
        <f t="shared" si="828"/>
        <v>5.513562873857467E-7</v>
      </c>
      <c r="CW1477">
        <f t="shared" si="831"/>
        <v>5.6007812088250931E-7</v>
      </c>
      <c r="CX1477">
        <f t="shared" si="829"/>
        <v>5.6893615463481364E-7</v>
      </c>
      <c r="CY1477">
        <f t="shared" si="829"/>
        <v>5.7793248461703131E-7</v>
      </c>
      <c r="CZ1477">
        <f t="shared" si="829"/>
        <v>5.8706923852005363E-7</v>
      </c>
      <c r="DA1477">
        <f t="shared" si="823"/>
        <v>5.9634857622191208E-7</v>
      </c>
      <c r="DB1477">
        <f t="shared" si="820"/>
        <v>6.0577269026521048E-7</v>
      </c>
      <c r="DC1477">
        <f t="shared" si="820"/>
        <v>6.1534380634147344E-7</v>
      </c>
      <c r="DD1477">
        <f t="shared" si="820"/>
        <v>6.2506418378252116E-7</v>
      </c>
      <c r="DE1477">
        <f t="shared" si="818"/>
        <v>6.3493611605896449E-7</v>
      </c>
      <c r="DF1477">
        <f t="shared" si="818"/>
        <v>6.44961931285878E-7</v>
      </c>
      <c r="DG1477">
        <f t="shared" si="818"/>
        <v>6.5514399273584929E-7</v>
      </c>
      <c r="DH1477">
        <f t="shared" si="818"/>
        <v>6.6548469935939036E-7</v>
      </c>
      <c r="DI1477">
        <f t="shared" si="832"/>
        <v>6.7598648631289076E-7</v>
      </c>
      <c r="DJ1477">
        <f t="shared" si="832"/>
        <v>6.8665182549423131E-7</v>
      </c>
      <c r="DK1477" s="42">
        <f t="shared" si="832"/>
        <v>6.9748322608608282E-7</v>
      </c>
      <c r="DL1477" s="40">
        <f t="shared" si="803"/>
        <v>2.4568995001516221E-5</v>
      </c>
    </row>
    <row r="1478" spans="13:116" x14ac:dyDescent="0.25">
      <c r="M1478" s="38"/>
      <c r="N1478" s="40">
        <f t="shared" si="801"/>
        <v>9.9666857080118331E-6</v>
      </c>
      <c r="O1478" s="45">
        <f t="shared" si="804"/>
        <v>29.399999999999462</v>
      </c>
      <c r="P1478">
        <f t="shared" si="800"/>
        <v>1.4365150273014215E-7</v>
      </c>
      <c r="Q1478">
        <f t="shared" si="805"/>
        <v>1.4596022714009067E-7</v>
      </c>
      <c r="R1478">
        <f t="shared" si="805"/>
        <v>1.4830564730837483E-7</v>
      </c>
      <c r="S1478">
        <f t="shared" si="805"/>
        <v>1.5068833927615142E-7</v>
      </c>
      <c r="T1478">
        <f t="shared" si="805"/>
        <v>1.531088880004901E-7</v>
      </c>
      <c r="U1478">
        <f t="shared" si="806"/>
        <v>1.5556788749015761E-7</v>
      </c>
      <c r="V1478">
        <f t="shared" si="806"/>
        <v>1.5806594094343424E-7</v>
      </c>
      <c r="W1478">
        <f t="shared" si="806"/>
        <v>1.6060366088798803E-7</v>
      </c>
      <c r="X1478">
        <f t="shared" si="806"/>
        <v>1.6318166932284034E-7</v>
      </c>
      <c r="Y1478">
        <f t="shared" si="807"/>
        <v>1.6580059786244716E-7</v>
      </c>
      <c r="Z1478">
        <f t="shared" si="807"/>
        <v>1.6846108788293607E-7</v>
      </c>
      <c r="AA1478">
        <f t="shared" si="807"/>
        <v>1.711637906705208E-7</v>
      </c>
      <c r="AB1478">
        <f t="shared" si="807"/>
        <v>1.7390936757213095E-7</v>
      </c>
      <c r="AC1478">
        <f t="shared" si="808"/>
        <v>1.7669849014829222E-7</v>
      </c>
      <c r="AD1478">
        <f t="shared" si="808"/>
        <v>1.7953184032827754E-7</v>
      </c>
      <c r="AE1478">
        <f t="shared" si="808"/>
        <v>1.8241011056757595E-7</v>
      </c>
      <c r="AF1478">
        <f t="shared" si="808"/>
        <v>1.8533400400770784E-7</v>
      </c>
      <c r="AG1478">
        <f t="shared" si="811"/>
        <v>1.8830423463841653E-7</v>
      </c>
      <c r="AH1478">
        <f t="shared" si="810"/>
        <v>1.9132152746227488E-7</v>
      </c>
      <c r="AI1478">
        <f t="shared" si="810"/>
        <v>1.9438661866174427E-7</v>
      </c>
      <c r="AJ1478" s="42">
        <f t="shared" si="810"/>
        <v>1.9750025576872066E-7</v>
      </c>
      <c r="AK1478">
        <f t="shared" si="810"/>
        <v>2.00663197836592E-7</v>
      </c>
      <c r="AL1478">
        <f t="shared" si="813"/>
        <v>2.0387621561486681E-7</v>
      </c>
      <c r="AM1478">
        <f t="shared" si="812"/>
        <v>2.0714009172639076E-7</v>
      </c>
      <c r="AN1478">
        <f t="shared" si="812"/>
        <v>2.1045562084719554E-7</v>
      </c>
      <c r="AO1478">
        <f t="shared" si="812"/>
        <v>2.1382360988902088E-7</v>
      </c>
      <c r="AP1478">
        <f t="shared" si="812"/>
        <v>2.1724487818455074E-7</v>
      </c>
      <c r="AQ1478">
        <f t="shared" si="812"/>
        <v>2.2072025767538705E-7</v>
      </c>
      <c r="AR1478">
        <f t="shared" si="825"/>
        <v>2.2425059310282863E-7</v>
      </c>
      <c r="AS1478">
        <f t="shared" si="822"/>
        <v>2.2783674220146371E-7</v>
      </c>
      <c r="AT1478">
        <f t="shared" si="822"/>
        <v>2.3147957589564329E-7</v>
      </c>
      <c r="AU1478">
        <f t="shared" si="809"/>
        <v>2.3517997849886423E-7</v>
      </c>
      <c r="AV1478">
        <f t="shared" si="809"/>
        <v>2.3893884791610324E-7</v>
      </c>
      <c r="AW1478">
        <f t="shared" si="809"/>
        <v>2.4275709584915199E-7</v>
      </c>
      <c r="AX1478">
        <f t="shared" si="809"/>
        <v>2.466356480049917E-7</v>
      </c>
      <c r="AY1478">
        <f t="shared" si="809"/>
        <v>2.5057544430724739E-7</v>
      </c>
      <c r="AZ1478">
        <f t="shared" si="809"/>
        <v>2.5457743911077949E-7</v>
      </c>
      <c r="BA1478">
        <f t="shared" si="819"/>
        <v>2.5864260141943971E-7</v>
      </c>
      <c r="BB1478">
        <f t="shared" si="814"/>
        <v>2.6277191510705446E-7</v>
      </c>
      <c r="BC1478">
        <f t="shared" si="814"/>
        <v>2.6696637914167172E-7</v>
      </c>
      <c r="BD1478">
        <f t="shared" si="814"/>
        <v>2.7122700781312058E-7</v>
      </c>
      <c r="BE1478">
        <f t="shared" si="814"/>
        <v>2.7555483096393043E-7</v>
      </c>
      <c r="BF1478">
        <f t="shared" si="824"/>
        <v>2.7995089422366416E-7</v>
      </c>
      <c r="BG1478">
        <f t="shared" si="821"/>
        <v>2.8441625924670791E-7</v>
      </c>
      <c r="BH1478">
        <f t="shared" si="821"/>
        <v>2.8895200395356753E-7</v>
      </c>
      <c r="BI1478">
        <f t="shared" si="815"/>
        <v>2.9355922277572889E-7</v>
      </c>
      <c r="BJ1478">
        <f t="shared" si="815"/>
        <v>2.9823902690411986E-7</v>
      </c>
      <c r="BK1478">
        <f t="shared" si="815"/>
        <v>3.0299254454124469E-7</v>
      </c>
      <c r="BL1478">
        <f t="shared" si="815"/>
        <v>3.0782092115702643E-7</v>
      </c>
      <c r="BM1478">
        <f t="shared" si="815"/>
        <v>3.1272531974842035E-7</v>
      </c>
      <c r="BN1478">
        <f t="shared" si="816"/>
        <v>3.1770692110284881E-7</v>
      </c>
      <c r="BO1478">
        <f t="shared" si="816"/>
        <v>3.2276692406550967E-7</v>
      </c>
      <c r="BP1478">
        <f t="shared" si="816"/>
        <v>3.2790654581062963E-7</v>
      </c>
      <c r="BQ1478">
        <f t="shared" si="816"/>
        <v>3.3312702211668913E-7</v>
      </c>
      <c r="BR1478">
        <f t="shared" si="817"/>
        <v>3.3842960764570973E-7</v>
      </c>
      <c r="BS1478">
        <f t="shared" si="817"/>
        <v>3.4381557622663617E-7</v>
      </c>
      <c r="BT1478">
        <f t="shared" si="817"/>
        <v>3.4928622114288374E-7</v>
      </c>
      <c r="BU1478">
        <f t="shared" si="817"/>
        <v>3.5484285542411564E-7</v>
      </c>
      <c r="BV1478">
        <f t="shared" si="833"/>
        <v>3.60486812142292E-7</v>
      </c>
      <c r="BW1478">
        <f t="shared" si="830"/>
        <v>3.6621944471206762E-7</v>
      </c>
      <c r="BX1478">
        <f t="shared" si="830"/>
        <v>3.7204212719560805E-7</v>
      </c>
      <c r="BY1478">
        <f t="shared" si="830"/>
        <v>3.7795625461185075E-7</v>
      </c>
      <c r="BZ1478">
        <f t="shared" si="830"/>
        <v>3.8396324325032965E-7</v>
      </c>
      <c r="CA1478">
        <f t="shared" si="834"/>
        <v>3.9006453098957155E-7</v>
      </c>
      <c r="CB1478">
        <f t="shared" si="834"/>
        <v>3.962615776201776E-7</v>
      </c>
      <c r="CC1478">
        <f t="shared" si="834"/>
        <v>4.0255586517261431E-7</v>
      </c>
      <c r="CD1478">
        <f t="shared" si="834"/>
        <v>4.0894889824982823E-7</v>
      </c>
      <c r="CE1478">
        <f t="shared" si="835"/>
        <v>4.1544220436470112E-7</v>
      </c>
      <c r="CF1478">
        <f t="shared" si="835"/>
        <v>4.2203733428245712E-7</v>
      </c>
      <c r="CG1478">
        <f t="shared" si="835"/>
        <v>4.2873586236807434E-7</v>
      </c>
      <c r="CH1478">
        <f t="shared" si="835"/>
        <v>4.3553938693877216E-7</v>
      </c>
      <c r="CI1478">
        <f t="shared" si="836"/>
        <v>4.4244953062163529E-7</v>
      </c>
      <c r="CJ1478">
        <f t="shared" si="836"/>
        <v>4.4946794071649094E-7</v>
      </c>
      <c r="CK1478">
        <f t="shared" si="826"/>
        <v>4.5659628956404997E-7</v>
      </c>
      <c r="CL1478">
        <f t="shared" si="826"/>
        <v>4.6383627491944414E-7</v>
      </c>
      <c r="CM1478">
        <f t="shared" si="826"/>
        <v>4.7118962033120346E-7</v>
      </c>
      <c r="CN1478">
        <f t="shared" si="826"/>
        <v>4.786580755257538E-7</v>
      </c>
      <c r="CO1478">
        <f t="shared" si="827"/>
        <v>4.8624341679752763E-7</v>
      </c>
      <c r="CP1478">
        <f t="shared" si="827"/>
        <v>4.9394744740476264E-7</v>
      </c>
      <c r="CQ1478">
        <f t="shared" si="827"/>
        <v>5.0177199797104743E-7</v>
      </c>
      <c r="CR1478">
        <f t="shared" si="827"/>
        <v>5.0971892689273494E-7</v>
      </c>
      <c r="CS1478">
        <f t="shared" si="828"/>
        <v>5.1779012075226573E-7</v>
      </c>
      <c r="CT1478">
        <f t="shared" si="828"/>
        <v>5.2598749473752512E-7</v>
      </c>
      <c r="CU1478">
        <f t="shared" si="828"/>
        <v>5.3431299306727223E-7</v>
      </c>
      <c r="CV1478">
        <f t="shared" si="828"/>
        <v>5.4276858942278517E-7</v>
      </c>
      <c r="CW1478">
        <f t="shared" si="831"/>
        <v>5.513562873857467E-7</v>
      </c>
      <c r="CX1478">
        <f t="shared" si="829"/>
        <v>5.6007812088250931E-7</v>
      </c>
      <c r="CY1478">
        <f t="shared" si="829"/>
        <v>5.6893615463481364E-7</v>
      </c>
      <c r="CZ1478">
        <f t="shared" si="829"/>
        <v>5.7793248461703131E-7</v>
      </c>
      <c r="DA1478">
        <f t="shared" si="823"/>
        <v>5.8706923852005363E-7</v>
      </c>
      <c r="DB1478">
        <f t="shared" si="820"/>
        <v>5.9634857622191208E-7</v>
      </c>
      <c r="DC1478">
        <f t="shared" si="820"/>
        <v>6.0577269026521048E-7</v>
      </c>
      <c r="DD1478">
        <f t="shared" si="820"/>
        <v>6.1534380634147344E-7</v>
      </c>
      <c r="DE1478">
        <f t="shared" si="818"/>
        <v>6.2506418378252116E-7</v>
      </c>
      <c r="DF1478">
        <f t="shared" si="818"/>
        <v>6.3493611605896449E-7</v>
      </c>
      <c r="DG1478">
        <f t="shared" si="818"/>
        <v>6.44961931285878E-7</v>
      </c>
      <c r="DH1478">
        <f t="shared" si="818"/>
        <v>6.5514399273584929E-7</v>
      </c>
      <c r="DI1478">
        <f t="shared" si="832"/>
        <v>6.6548469935939036E-7</v>
      </c>
      <c r="DJ1478">
        <f t="shared" si="832"/>
        <v>6.7598648631289076E-7</v>
      </c>
      <c r="DK1478" s="42">
        <f t="shared" si="832"/>
        <v>6.8665182549423131E-7</v>
      </c>
      <c r="DL1478" s="40">
        <f t="shared" si="803"/>
        <v>2.4184740982803681E-5</v>
      </c>
    </row>
    <row r="1479" spans="13:116" x14ac:dyDescent="0.25">
      <c r="M1479" s="38"/>
      <c r="N1479" s="40">
        <f t="shared" si="801"/>
        <v>9.8090107185252787E-6</v>
      </c>
      <c r="O1479" s="45">
        <f t="shared" si="804"/>
        <v>29.419999999999462</v>
      </c>
      <c r="P1479">
        <f t="shared" si="800"/>
        <v>1.4137890681949804E-7</v>
      </c>
      <c r="Q1479">
        <f t="shared" si="805"/>
        <v>1.4365150273014215E-7</v>
      </c>
      <c r="R1479">
        <f t="shared" si="805"/>
        <v>1.4596022714009067E-7</v>
      </c>
      <c r="S1479">
        <f t="shared" si="805"/>
        <v>1.4830564730837483E-7</v>
      </c>
      <c r="T1479">
        <f t="shared" si="805"/>
        <v>1.5068833927615142E-7</v>
      </c>
      <c r="U1479">
        <f t="shared" si="806"/>
        <v>1.531088880004901E-7</v>
      </c>
      <c r="V1479">
        <f t="shared" si="806"/>
        <v>1.5556788749015761E-7</v>
      </c>
      <c r="W1479">
        <f t="shared" si="806"/>
        <v>1.5806594094343424E-7</v>
      </c>
      <c r="X1479">
        <f t="shared" si="806"/>
        <v>1.6060366088798803E-7</v>
      </c>
      <c r="Y1479">
        <f t="shared" si="807"/>
        <v>1.6318166932284034E-7</v>
      </c>
      <c r="Z1479">
        <f t="shared" si="807"/>
        <v>1.6580059786244716E-7</v>
      </c>
      <c r="AA1479">
        <f t="shared" si="807"/>
        <v>1.6846108788293607E-7</v>
      </c>
      <c r="AB1479">
        <f t="shared" si="807"/>
        <v>1.711637906705208E-7</v>
      </c>
      <c r="AC1479">
        <f t="shared" si="808"/>
        <v>1.7390936757213095E-7</v>
      </c>
      <c r="AD1479">
        <f t="shared" si="808"/>
        <v>1.7669849014829222E-7</v>
      </c>
      <c r="AE1479">
        <f t="shared" si="808"/>
        <v>1.7953184032827754E-7</v>
      </c>
      <c r="AF1479">
        <f t="shared" si="808"/>
        <v>1.8241011056757595E-7</v>
      </c>
      <c r="AG1479">
        <f t="shared" si="811"/>
        <v>1.8533400400770784E-7</v>
      </c>
      <c r="AH1479">
        <f t="shared" si="810"/>
        <v>1.8830423463841653E-7</v>
      </c>
      <c r="AI1479">
        <f t="shared" si="810"/>
        <v>1.9132152746227488E-7</v>
      </c>
      <c r="AJ1479" s="42">
        <f t="shared" si="810"/>
        <v>1.9438661866174427E-7</v>
      </c>
      <c r="AK1479">
        <f t="shared" si="810"/>
        <v>1.9750025576872066E-7</v>
      </c>
      <c r="AL1479">
        <f t="shared" si="813"/>
        <v>2.00663197836592E-7</v>
      </c>
      <c r="AM1479">
        <f t="shared" si="812"/>
        <v>2.0387621561486681E-7</v>
      </c>
      <c r="AN1479">
        <f t="shared" si="812"/>
        <v>2.0714009172639076E-7</v>
      </c>
      <c r="AO1479">
        <f t="shared" si="812"/>
        <v>2.1045562084719554E-7</v>
      </c>
      <c r="AP1479">
        <f t="shared" si="812"/>
        <v>2.1382360988902088E-7</v>
      </c>
      <c r="AQ1479">
        <f t="shared" si="812"/>
        <v>2.1724487818455074E-7</v>
      </c>
      <c r="AR1479">
        <f t="shared" si="825"/>
        <v>2.2072025767538705E-7</v>
      </c>
      <c r="AS1479">
        <f t="shared" si="822"/>
        <v>2.2425059310282863E-7</v>
      </c>
      <c r="AT1479">
        <f t="shared" si="822"/>
        <v>2.2783674220146371E-7</v>
      </c>
      <c r="AU1479">
        <f t="shared" si="809"/>
        <v>2.3147957589564329E-7</v>
      </c>
      <c r="AV1479">
        <f t="shared" si="809"/>
        <v>2.3517997849886423E-7</v>
      </c>
      <c r="AW1479">
        <f t="shared" si="809"/>
        <v>2.3893884791610324E-7</v>
      </c>
      <c r="AX1479">
        <f t="shared" si="809"/>
        <v>2.4275709584915199E-7</v>
      </c>
      <c r="AY1479">
        <f t="shared" si="809"/>
        <v>2.466356480049917E-7</v>
      </c>
      <c r="AZ1479">
        <f t="shared" si="809"/>
        <v>2.5057544430724739E-7</v>
      </c>
      <c r="BA1479">
        <f t="shared" si="819"/>
        <v>2.5457743911077949E-7</v>
      </c>
      <c r="BB1479">
        <f t="shared" si="814"/>
        <v>2.5864260141943971E-7</v>
      </c>
      <c r="BC1479">
        <f t="shared" si="814"/>
        <v>2.6277191510705446E-7</v>
      </c>
      <c r="BD1479">
        <f t="shared" si="814"/>
        <v>2.6696637914167172E-7</v>
      </c>
      <c r="BE1479">
        <f t="shared" si="814"/>
        <v>2.7122700781312058E-7</v>
      </c>
      <c r="BF1479">
        <f t="shared" si="824"/>
        <v>2.7555483096393043E-7</v>
      </c>
      <c r="BG1479">
        <f t="shared" si="821"/>
        <v>2.7995089422366416E-7</v>
      </c>
      <c r="BH1479">
        <f t="shared" si="821"/>
        <v>2.8441625924670791E-7</v>
      </c>
      <c r="BI1479">
        <f t="shared" si="815"/>
        <v>2.8895200395356753E-7</v>
      </c>
      <c r="BJ1479">
        <f t="shared" si="815"/>
        <v>2.9355922277572889E-7</v>
      </c>
      <c r="BK1479">
        <f t="shared" si="815"/>
        <v>2.9823902690411986E-7</v>
      </c>
      <c r="BL1479">
        <f t="shared" si="815"/>
        <v>3.0299254454124469E-7</v>
      </c>
      <c r="BM1479">
        <f t="shared" si="815"/>
        <v>3.0782092115702643E-7</v>
      </c>
      <c r="BN1479">
        <f t="shared" si="816"/>
        <v>3.1272531974842035E-7</v>
      </c>
      <c r="BO1479">
        <f t="shared" si="816"/>
        <v>3.1770692110284881E-7</v>
      </c>
      <c r="BP1479">
        <f t="shared" si="816"/>
        <v>3.2276692406550967E-7</v>
      </c>
      <c r="BQ1479">
        <f t="shared" si="816"/>
        <v>3.2790654581062963E-7</v>
      </c>
      <c r="BR1479">
        <f t="shared" si="817"/>
        <v>3.3312702211668913E-7</v>
      </c>
      <c r="BS1479">
        <f t="shared" si="817"/>
        <v>3.3842960764570973E-7</v>
      </c>
      <c r="BT1479">
        <f t="shared" si="817"/>
        <v>3.4381557622663617E-7</v>
      </c>
      <c r="BU1479">
        <f t="shared" si="817"/>
        <v>3.4928622114288374E-7</v>
      </c>
      <c r="BV1479">
        <f t="shared" si="833"/>
        <v>3.5484285542411564E-7</v>
      </c>
      <c r="BW1479">
        <f t="shared" si="830"/>
        <v>3.60486812142292E-7</v>
      </c>
      <c r="BX1479">
        <f t="shared" si="830"/>
        <v>3.6621944471206762E-7</v>
      </c>
      <c r="BY1479">
        <f t="shared" si="830"/>
        <v>3.7204212719560805E-7</v>
      </c>
      <c r="BZ1479">
        <f t="shared" si="830"/>
        <v>3.7795625461185075E-7</v>
      </c>
      <c r="CA1479">
        <f t="shared" si="834"/>
        <v>3.8396324325032965E-7</v>
      </c>
      <c r="CB1479">
        <f t="shared" si="834"/>
        <v>3.9006453098957155E-7</v>
      </c>
      <c r="CC1479">
        <f t="shared" si="834"/>
        <v>3.962615776201776E-7</v>
      </c>
      <c r="CD1479">
        <f t="shared" si="834"/>
        <v>4.0255586517261431E-7</v>
      </c>
      <c r="CE1479">
        <f t="shared" si="835"/>
        <v>4.0894889824982823E-7</v>
      </c>
      <c r="CF1479">
        <f t="shared" si="835"/>
        <v>4.1544220436470112E-7</v>
      </c>
      <c r="CG1479">
        <f t="shared" si="835"/>
        <v>4.2203733428245712E-7</v>
      </c>
      <c r="CH1479">
        <f t="shared" si="835"/>
        <v>4.2873586236807434E-7</v>
      </c>
      <c r="CI1479">
        <f t="shared" si="836"/>
        <v>4.3553938693877216E-7</v>
      </c>
      <c r="CJ1479">
        <f t="shared" si="836"/>
        <v>4.4244953062163529E-7</v>
      </c>
      <c r="CK1479">
        <f t="shared" si="826"/>
        <v>4.4946794071649094E-7</v>
      </c>
      <c r="CL1479">
        <f t="shared" si="826"/>
        <v>4.5659628956404997E-7</v>
      </c>
      <c r="CM1479">
        <f t="shared" si="826"/>
        <v>4.6383627491944414E-7</v>
      </c>
      <c r="CN1479">
        <f t="shared" si="826"/>
        <v>4.7118962033120346E-7</v>
      </c>
      <c r="CO1479">
        <f t="shared" si="827"/>
        <v>4.786580755257538E-7</v>
      </c>
      <c r="CP1479">
        <f t="shared" si="827"/>
        <v>4.8624341679752763E-7</v>
      </c>
      <c r="CQ1479">
        <f t="shared" si="827"/>
        <v>4.9394744740476264E-7</v>
      </c>
      <c r="CR1479">
        <f t="shared" si="827"/>
        <v>5.0177199797104743E-7</v>
      </c>
      <c r="CS1479">
        <f t="shared" si="828"/>
        <v>5.0971892689273494E-7</v>
      </c>
      <c r="CT1479">
        <f t="shared" si="828"/>
        <v>5.1779012075226573E-7</v>
      </c>
      <c r="CU1479">
        <f t="shared" si="828"/>
        <v>5.2598749473752512E-7</v>
      </c>
      <c r="CV1479">
        <f t="shared" si="828"/>
        <v>5.3431299306727223E-7</v>
      </c>
      <c r="CW1479">
        <f t="shared" si="831"/>
        <v>5.4276858942278517E-7</v>
      </c>
      <c r="CX1479">
        <f t="shared" si="829"/>
        <v>5.513562873857467E-7</v>
      </c>
      <c r="CY1479">
        <f t="shared" si="829"/>
        <v>5.6007812088250931E-7</v>
      </c>
      <c r="CZ1479">
        <f t="shared" si="829"/>
        <v>5.6893615463481364E-7</v>
      </c>
      <c r="DA1479">
        <f t="shared" si="823"/>
        <v>5.7793248461703131E-7</v>
      </c>
      <c r="DB1479">
        <f t="shared" si="820"/>
        <v>5.8706923852005363E-7</v>
      </c>
      <c r="DC1479">
        <f t="shared" si="820"/>
        <v>5.9634857622191208E-7</v>
      </c>
      <c r="DD1479">
        <f t="shared" si="820"/>
        <v>6.0577269026521048E-7</v>
      </c>
      <c r="DE1479">
        <f t="shared" si="818"/>
        <v>6.1534380634147344E-7</v>
      </c>
      <c r="DF1479">
        <f t="shared" si="818"/>
        <v>6.2506418378252116E-7</v>
      </c>
      <c r="DG1479">
        <f t="shared" si="818"/>
        <v>6.3493611605896449E-7</v>
      </c>
      <c r="DH1479">
        <f t="shared" si="818"/>
        <v>6.44961931285878E-7</v>
      </c>
      <c r="DI1479">
        <f t="shared" si="832"/>
        <v>6.5514399273584929E-7</v>
      </c>
      <c r="DJ1479">
        <f t="shared" si="832"/>
        <v>6.6548469935939036E-7</v>
      </c>
      <c r="DK1479" s="42">
        <f t="shared" si="832"/>
        <v>6.7598648631289076E-7</v>
      </c>
      <c r="DL1479" s="40">
        <f t="shared" si="803"/>
        <v>2.3806425148841922E-5</v>
      </c>
    </row>
    <row r="1480" spans="13:116" x14ac:dyDescent="0.25">
      <c r="M1480" s="38"/>
      <c r="N1480" s="40">
        <f t="shared" si="801"/>
        <v>9.6538036038145182E-6</v>
      </c>
      <c r="O1480" s="45">
        <f t="shared" si="804"/>
        <v>29.439999999999461</v>
      </c>
      <c r="P1480">
        <f t="shared" ref="P1480:P1543" si="837">EXP(-O1480/$P$2)*(O1480/$P$2)^($P$3-1)/$S$3</f>
        <v>1.3914188079943526E-7</v>
      </c>
      <c r="Q1480">
        <f t="shared" si="805"/>
        <v>1.4137890681949804E-7</v>
      </c>
      <c r="R1480">
        <f t="shared" si="805"/>
        <v>1.4365150273014215E-7</v>
      </c>
      <c r="S1480">
        <f t="shared" si="805"/>
        <v>1.4596022714009067E-7</v>
      </c>
      <c r="T1480">
        <f t="shared" si="805"/>
        <v>1.4830564730837483E-7</v>
      </c>
      <c r="U1480">
        <f t="shared" si="806"/>
        <v>1.5068833927615142E-7</v>
      </c>
      <c r="V1480">
        <f t="shared" si="806"/>
        <v>1.531088880004901E-7</v>
      </c>
      <c r="W1480">
        <f t="shared" si="806"/>
        <v>1.5556788749015761E-7</v>
      </c>
      <c r="X1480">
        <f t="shared" si="806"/>
        <v>1.5806594094343424E-7</v>
      </c>
      <c r="Y1480">
        <f t="shared" si="807"/>
        <v>1.6060366088798803E-7</v>
      </c>
      <c r="Z1480">
        <f t="shared" si="807"/>
        <v>1.6318166932284034E-7</v>
      </c>
      <c r="AA1480">
        <f t="shared" si="807"/>
        <v>1.6580059786244716E-7</v>
      </c>
      <c r="AB1480">
        <f t="shared" si="807"/>
        <v>1.6846108788293607E-7</v>
      </c>
      <c r="AC1480">
        <f t="shared" si="808"/>
        <v>1.711637906705208E-7</v>
      </c>
      <c r="AD1480">
        <f t="shared" si="808"/>
        <v>1.7390936757213095E-7</v>
      </c>
      <c r="AE1480">
        <f t="shared" si="808"/>
        <v>1.7669849014829222E-7</v>
      </c>
      <c r="AF1480">
        <f t="shared" si="808"/>
        <v>1.7953184032827754E-7</v>
      </c>
      <c r="AG1480">
        <f t="shared" si="811"/>
        <v>1.8241011056757595E-7</v>
      </c>
      <c r="AH1480">
        <f t="shared" si="810"/>
        <v>1.8533400400770784E-7</v>
      </c>
      <c r="AI1480">
        <f t="shared" si="810"/>
        <v>1.8830423463841653E-7</v>
      </c>
      <c r="AJ1480" s="42">
        <f t="shared" si="810"/>
        <v>1.9132152746227488E-7</v>
      </c>
      <c r="AK1480">
        <f t="shared" si="810"/>
        <v>1.9438661866174427E-7</v>
      </c>
      <c r="AL1480">
        <f t="shared" si="813"/>
        <v>1.9750025576872066E-7</v>
      </c>
      <c r="AM1480">
        <f t="shared" si="812"/>
        <v>2.00663197836592E-7</v>
      </c>
      <c r="AN1480">
        <f t="shared" si="812"/>
        <v>2.0387621561486681E-7</v>
      </c>
      <c r="AO1480">
        <f t="shared" si="812"/>
        <v>2.0714009172639076E-7</v>
      </c>
      <c r="AP1480">
        <f t="shared" si="812"/>
        <v>2.1045562084719554E-7</v>
      </c>
      <c r="AQ1480">
        <f t="shared" si="812"/>
        <v>2.1382360988902088E-7</v>
      </c>
      <c r="AR1480">
        <f t="shared" si="825"/>
        <v>2.1724487818455074E-7</v>
      </c>
      <c r="AS1480">
        <f t="shared" si="822"/>
        <v>2.2072025767538705E-7</v>
      </c>
      <c r="AT1480">
        <f t="shared" si="822"/>
        <v>2.2425059310282863E-7</v>
      </c>
      <c r="AU1480">
        <f t="shared" si="809"/>
        <v>2.2783674220146371E-7</v>
      </c>
      <c r="AV1480">
        <f t="shared" si="809"/>
        <v>2.3147957589564329E-7</v>
      </c>
      <c r="AW1480">
        <f t="shared" si="809"/>
        <v>2.3517997849886423E-7</v>
      </c>
      <c r="AX1480">
        <f t="shared" si="809"/>
        <v>2.3893884791610324E-7</v>
      </c>
      <c r="AY1480">
        <f t="shared" si="809"/>
        <v>2.4275709584915199E-7</v>
      </c>
      <c r="AZ1480">
        <f t="shared" si="809"/>
        <v>2.466356480049917E-7</v>
      </c>
      <c r="BA1480">
        <f t="shared" si="819"/>
        <v>2.5057544430724739E-7</v>
      </c>
      <c r="BB1480">
        <f t="shared" si="814"/>
        <v>2.5457743911077949E-7</v>
      </c>
      <c r="BC1480">
        <f t="shared" si="814"/>
        <v>2.5864260141943971E-7</v>
      </c>
      <c r="BD1480">
        <f t="shared" si="814"/>
        <v>2.6277191510705446E-7</v>
      </c>
      <c r="BE1480">
        <f t="shared" si="814"/>
        <v>2.6696637914167172E-7</v>
      </c>
      <c r="BF1480">
        <f t="shared" si="824"/>
        <v>2.7122700781312058E-7</v>
      </c>
      <c r="BG1480">
        <f t="shared" si="821"/>
        <v>2.7555483096393043E-7</v>
      </c>
      <c r="BH1480">
        <f t="shared" si="821"/>
        <v>2.7995089422366416E-7</v>
      </c>
      <c r="BI1480">
        <f t="shared" si="815"/>
        <v>2.8441625924670791E-7</v>
      </c>
      <c r="BJ1480">
        <f t="shared" si="815"/>
        <v>2.8895200395356753E-7</v>
      </c>
      <c r="BK1480">
        <f t="shared" si="815"/>
        <v>2.9355922277572889E-7</v>
      </c>
      <c r="BL1480">
        <f t="shared" si="815"/>
        <v>2.9823902690411986E-7</v>
      </c>
      <c r="BM1480">
        <f t="shared" si="815"/>
        <v>3.0299254454124469E-7</v>
      </c>
      <c r="BN1480">
        <f t="shared" si="816"/>
        <v>3.0782092115702643E-7</v>
      </c>
      <c r="BO1480">
        <f t="shared" si="816"/>
        <v>3.1272531974842035E-7</v>
      </c>
      <c r="BP1480">
        <f t="shared" si="816"/>
        <v>3.1770692110284881E-7</v>
      </c>
      <c r="BQ1480">
        <f t="shared" si="816"/>
        <v>3.2276692406550967E-7</v>
      </c>
      <c r="BR1480">
        <f t="shared" si="817"/>
        <v>3.2790654581062963E-7</v>
      </c>
      <c r="BS1480">
        <f t="shared" si="817"/>
        <v>3.3312702211668913E-7</v>
      </c>
      <c r="BT1480">
        <f t="shared" si="817"/>
        <v>3.3842960764570973E-7</v>
      </c>
      <c r="BU1480">
        <f t="shared" si="817"/>
        <v>3.4381557622663617E-7</v>
      </c>
      <c r="BV1480">
        <f t="shared" si="833"/>
        <v>3.4928622114288374E-7</v>
      </c>
      <c r="BW1480">
        <f t="shared" si="830"/>
        <v>3.5484285542411564E-7</v>
      </c>
      <c r="BX1480">
        <f t="shared" si="830"/>
        <v>3.60486812142292E-7</v>
      </c>
      <c r="BY1480">
        <f t="shared" si="830"/>
        <v>3.6621944471206762E-7</v>
      </c>
      <c r="BZ1480">
        <f t="shared" si="830"/>
        <v>3.7204212719560805E-7</v>
      </c>
      <c r="CA1480">
        <f t="shared" si="834"/>
        <v>3.7795625461185075E-7</v>
      </c>
      <c r="CB1480">
        <f t="shared" si="834"/>
        <v>3.8396324325032965E-7</v>
      </c>
      <c r="CC1480">
        <f t="shared" si="834"/>
        <v>3.9006453098957155E-7</v>
      </c>
      <c r="CD1480">
        <f t="shared" si="834"/>
        <v>3.962615776201776E-7</v>
      </c>
      <c r="CE1480">
        <f t="shared" si="835"/>
        <v>4.0255586517261431E-7</v>
      </c>
      <c r="CF1480">
        <f t="shared" si="835"/>
        <v>4.0894889824982823E-7</v>
      </c>
      <c r="CG1480">
        <f t="shared" si="835"/>
        <v>4.1544220436470112E-7</v>
      </c>
      <c r="CH1480">
        <f t="shared" si="835"/>
        <v>4.2203733428245712E-7</v>
      </c>
      <c r="CI1480">
        <f t="shared" si="836"/>
        <v>4.2873586236807434E-7</v>
      </c>
      <c r="CJ1480">
        <f t="shared" si="836"/>
        <v>4.3553938693877216E-7</v>
      </c>
      <c r="CK1480">
        <f t="shared" si="826"/>
        <v>4.4244953062163529E-7</v>
      </c>
      <c r="CL1480">
        <f t="shared" si="826"/>
        <v>4.4946794071649094E-7</v>
      </c>
      <c r="CM1480">
        <f t="shared" si="826"/>
        <v>4.5659628956404997E-7</v>
      </c>
      <c r="CN1480">
        <f t="shared" si="826"/>
        <v>4.6383627491944414E-7</v>
      </c>
      <c r="CO1480">
        <f t="shared" si="827"/>
        <v>4.7118962033120346E-7</v>
      </c>
      <c r="CP1480">
        <f t="shared" si="827"/>
        <v>4.786580755257538E-7</v>
      </c>
      <c r="CQ1480">
        <f t="shared" si="827"/>
        <v>4.8624341679752763E-7</v>
      </c>
      <c r="CR1480">
        <f t="shared" si="827"/>
        <v>4.9394744740476264E-7</v>
      </c>
      <c r="CS1480">
        <f t="shared" si="828"/>
        <v>5.0177199797104743E-7</v>
      </c>
      <c r="CT1480">
        <f t="shared" si="828"/>
        <v>5.0971892689273494E-7</v>
      </c>
      <c r="CU1480">
        <f t="shared" si="828"/>
        <v>5.1779012075226573E-7</v>
      </c>
      <c r="CV1480">
        <f t="shared" si="828"/>
        <v>5.2598749473752512E-7</v>
      </c>
      <c r="CW1480">
        <f t="shared" si="831"/>
        <v>5.3431299306727223E-7</v>
      </c>
      <c r="CX1480">
        <f t="shared" si="829"/>
        <v>5.4276858942278517E-7</v>
      </c>
      <c r="CY1480">
        <f t="shared" si="829"/>
        <v>5.513562873857467E-7</v>
      </c>
      <c r="CZ1480">
        <f t="shared" si="829"/>
        <v>5.6007812088250931E-7</v>
      </c>
      <c r="DA1480">
        <f t="shared" si="823"/>
        <v>5.6893615463481364E-7</v>
      </c>
      <c r="DB1480">
        <f t="shared" si="820"/>
        <v>5.7793248461703131E-7</v>
      </c>
      <c r="DC1480">
        <f t="shared" si="820"/>
        <v>5.8706923852005363E-7</v>
      </c>
      <c r="DD1480">
        <f t="shared" si="820"/>
        <v>5.9634857622191208E-7</v>
      </c>
      <c r="DE1480">
        <f t="shared" si="818"/>
        <v>6.0577269026521048E-7</v>
      </c>
      <c r="DF1480">
        <f t="shared" si="818"/>
        <v>6.1534380634147344E-7</v>
      </c>
      <c r="DG1480">
        <f t="shared" si="818"/>
        <v>6.2506418378252116E-7</v>
      </c>
      <c r="DH1480">
        <f t="shared" si="818"/>
        <v>6.3493611605896449E-7</v>
      </c>
      <c r="DI1480">
        <f t="shared" si="832"/>
        <v>6.44961931285878E-7</v>
      </c>
      <c r="DJ1480">
        <f t="shared" si="832"/>
        <v>6.5514399273584929E-7</v>
      </c>
      <c r="DK1480" s="42">
        <f t="shared" si="832"/>
        <v>6.6548469935939036E-7</v>
      </c>
      <c r="DL1480" s="40">
        <f t="shared" si="803"/>
        <v>2.3433956963302266E-5</v>
      </c>
    </row>
    <row r="1481" spans="13:116" x14ac:dyDescent="0.25">
      <c r="M1481" s="38"/>
      <c r="N1481" s="40">
        <f t="shared" ref="N1481:N1544" si="838">P1481*$E$29</f>
        <v>9.5010261982015664E-6</v>
      </c>
      <c r="O1481" s="45">
        <f t="shared" si="804"/>
        <v>29.459999999999461</v>
      </c>
      <c r="P1481">
        <f t="shared" si="837"/>
        <v>1.3693987458167412E-7</v>
      </c>
      <c r="Q1481">
        <f t="shared" si="805"/>
        <v>1.3914188079943526E-7</v>
      </c>
      <c r="R1481">
        <f t="shared" si="805"/>
        <v>1.4137890681949804E-7</v>
      </c>
      <c r="S1481">
        <f t="shared" si="805"/>
        <v>1.4365150273014215E-7</v>
      </c>
      <c r="T1481">
        <f t="shared" si="805"/>
        <v>1.4596022714009067E-7</v>
      </c>
      <c r="U1481">
        <f t="shared" si="806"/>
        <v>1.4830564730837483E-7</v>
      </c>
      <c r="V1481">
        <f t="shared" si="806"/>
        <v>1.5068833927615142E-7</v>
      </c>
      <c r="W1481">
        <f t="shared" si="806"/>
        <v>1.531088880004901E-7</v>
      </c>
      <c r="X1481">
        <f t="shared" si="806"/>
        <v>1.5556788749015761E-7</v>
      </c>
      <c r="Y1481">
        <f t="shared" si="807"/>
        <v>1.5806594094343424E-7</v>
      </c>
      <c r="Z1481">
        <f t="shared" si="807"/>
        <v>1.6060366088798803E-7</v>
      </c>
      <c r="AA1481">
        <f t="shared" si="807"/>
        <v>1.6318166932284034E-7</v>
      </c>
      <c r="AB1481">
        <f t="shared" si="807"/>
        <v>1.6580059786244716E-7</v>
      </c>
      <c r="AC1481">
        <f t="shared" si="808"/>
        <v>1.6846108788293607E-7</v>
      </c>
      <c r="AD1481">
        <f t="shared" si="808"/>
        <v>1.711637906705208E-7</v>
      </c>
      <c r="AE1481">
        <f t="shared" si="808"/>
        <v>1.7390936757213095E-7</v>
      </c>
      <c r="AF1481">
        <f t="shared" si="808"/>
        <v>1.7669849014829222E-7</v>
      </c>
      <c r="AG1481">
        <f t="shared" si="811"/>
        <v>1.7953184032827754E-7</v>
      </c>
      <c r="AH1481">
        <f t="shared" si="810"/>
        <v>1.8241011056757595E-7</v>
      </c>
      <c r="AI1481">
        <f t="shared" si="810"/>
        <v>1.8533400400770784E-7</v>
      </c>
      <c r="AJ1481" s="42">
        <f t="shared" si="810"/>
        <v>1.8830423463841653E-7</v>
      </c>
      <c r="AK1481">
        <f t="shared" si="810"/>
        <v>1.9132152746227488E-7</v>
      </c>
      <c r="AL1481">
        <f t="shared" si="813"/>
        <v>1.9438661866174427E-7</v>
      </c>
      <c r="AM1481">
        <f t="shared" si="812"/>
        <v>1.9750025576872066E-7</v>
      </c>
      <c r="AN1481">
        <f t="shared" si="812"/>
        <v>2.00663197836592E-7</v>
      </c>
      <c r="AO1481">
        <f t="shared" si="812"/>
        <v>2.0387621561486681E-7</v>
      </c>
      <c r="AP1481">
        <f t="shared" si="812"/>
        <v>2.0714009172639076E-7</v>
      </c>
      <c r="AQ1481">
        <f t="shared" si="812"/>
        <v>2.1045562084719554E-7</v>
      </c>
      <c r="AR1481">
        <f t="shared" si="825"/>
        <v>2.1382360988902088E-7</v>
      </c>
      <c r="AS1481">
        <f t="shared" si="822"/>
        <v>2.1724487818455074E-7</v>
      </c>
      <c r="AT1481">
        <f t="shared" si="822"/>
        <v>2.2072025767538705E-7</v>
      </c>
      <c r="AU1481">
        <f t="shared" si="809"/>
        <v>2.2425059310282863E-7</v>
      </c>
      <c r="AV1481">
        <f t="shared" si="809"/>
        <v>2.2783674220146371E-7</v>
      </c>
      <c r="AW1481">
        <f t="shared" si="809"/>
        <v>2.3147957589564329E-7</v>
      </c>
      <c r="AX1481">
        <f t="shared" si="809"/>
        <v>2.3517997849886423E-7</v>
      </c>
      <c r="AY1481">
        <f t="shared" si="809"/>
        <v>2.3893884791610324E-7</v>
      </c>
      <c r="AZ1481">
        <f t="shared" si="809"/>
        <v>2.4275709584915199E-7</v>
      </c>
      <c r="BA1481">
        <f t="shared" si="819"/>
        <v>2.466356480049917E-7</v>
      </c>
      <c r="BB1481">
        <f t="shared" si="814"/>
        <v>2.5057544430724739E-7</v>
      </c>
      <c r="BC1481">
        <f t="shared" si="814"/>
        <v>2.5457743911077949E-7</v>
      </c>
      <c r="BD1481">
        <f t="shared" si="814"/>
        <v>2.5864260141943971E-7</v>
      </c>
      <c r="BE1481">
        <f t="shared" si="814"/>
        <v>2.6277191510705446E-7</v>
      </c>
      <c r="BF1481">
        <f t="shared" si="824"/>
        <v>2.6696637914167172E-7</v>
      </c>
      <c r="BG1481">
        <f t="shared" si="821"/>
        <v>2.7122700781312058E-7</v>
      </c>
      <c r="BH1481">
        <f t="shared" si="821"/>
        <v>2.7555483096393043E-7</v>
      </c>
      <c r="BI1481">
        <f t="shared" si="815"/>
        <v>2.7995089422366416E-7</v>
      </c>
      <c r="BJ1481">
        <f t="shared" si="815"/>
        <v>2.8441625924670791E-7</v>
      </c>
      <c r="BK1481">
        <f t="shared" si="815"/>
        <v>2.8895200395356753E-7</v>
      </c>
      <c r="BL1481">
        <f t="shared" si="815"/>
        <v>2.9355922277572889E-7</v>
      </c>
      <c r="BM1481">
        <f t="shared" si="815"/>
        <v>2.9823902690411986E-7</v>
      </c>
      <c r="BN1481">
        <f t="shared" si="816"/>
        <v>3.0299254454124469E-7</v>
      </c>
      <c r="BO1481">
        <f t="shared" si="816"/>
        <v>3.0782092115702643E-7</v>
      </c>
      <c r="BP1481">
        <f t="shared" si="816"/>
        <v>3.1272531974842035E-7</v>
      </c>
      <c r="BQ1481">
        <f t="shared" si="816"/>
        <v>3.1770692110284881E-7</v>
      </c>
      <c r="BR1481">
        <f t="shared" si="817"/>
        <v>3.2276692406550967E-7</v>
      </c>
      <c r="BS1481">
        <f t="shared" si="817"/>
        <v>3.2790654581062963E-7</v>
      </c>
      <c r="BT1481">
        <f t="shared" si="817"/>
        <v>3.3312702211668913E-7</v>
      </c>
      <c r="BU1481">
        <f t="shared" si="817"/>
        <v>3.3842960764570973E-7</v>
      </c>
      <c r="BV1481">
        <f t="shared" si="833"/>
        <v>3.4381557622663617E-7</v>
      </c>
      <c r="BW1481">
        <f t="shared" si="830"/>
        <v>3.4928622114288374E-7</v>
      </c>
      <c r="BX1481">
        <f t="shared" si="830"/>
        <v>3.5484285542411564E-7</v>
      </c>
      <c r="BY1481">
        <f t="shared" si="830"/>
        <v>3.60486812142292E-7</v>
      </c>
      <c r="BZ1481">
        <f t="shared" si="830"/>
        <v>3.6621944471206762E-7</v>
      </c>
      <c r="CA1481">
        <f t="shared" si="834"/>
        <v>3.7204212719560805E-7</v>
      </c>
      <c r="CB1481">
        <f t="shared" si="834"/>
        <v>3.7795625461185075E-7</v>
      </c>
      <c r="CC1481">
        <f t="shared" si="834"/>
        <v>3.8396324325032965E-7</v>
      </c>
      <c r="CD1481">
        <f t="shared" si="834"/>
        <v>3.9006453098957155E-7</v>
      </c>
      <c r="CE1481">
        <f t="shared" si="835"/>
        <v>3.962615776201776E-7</v>
      </c>
      <c r="CF1481">
        <f t="shared" si="835"/>
        <v>4.0255586517261431E-7</v>
      </c>
      <c r="CG1481">
        <f t="shared" si="835"/>
        <v>4.0894889824982823E-7</v>
      </c>
      <c r="CH1481">
        <f t="shared" si="835"/>
        <v>4.1544220436470112E-7</v>
      </c>
      <c r="CI1481">
        <f t="shared" si="836"/>
        <v>4.2203733428245712E-7</v>
      </c>
      <c r="CJ1481">
        <f t="shared" si="836"/>
        <v>4.2873586236807434E-7</v>
      </c>
      <c r="CK1481">
        <f t="shared" si="826"/>
        <v>4.3553938693877216E-7</v>
      </c>
      <c r="CL1481">
        <f t="shared" si="826"/>
        <v>4.4244953062163529E-7</v>
      </c>
      <c r="CM1481">
        <f t="shared" si="826"/>
        <v>4.4946794071649094E-7</v>
      </c>
      <c r="CN1481">
        <f t="shared" si="826"/>
        <v>4.5659628956404997E-7</v>
      </c>
      <c r="CO1481">
        <f t="shared" si="827"/>
        <v>4.6383627491944414E-7</v>
      </c>
      <c r="CP1481">
        <f t="shared" si="827"/>
        <v>4.7118962033120346E-7</v>
      </c>
      <c r="CQ1481">
        <f t="shared" si="827"/>
        <v>4.786580755257538E-7</v>
      </c>
      <c r="CR1481">
        <f t="shared" si="827"/>
        <v>4.8624341679752763E-7</v>
      </c>
      <c r="CS1481">
        <f t="shared" si="828"/>
        <v>4.9394744740476264E-7</v>
      </c>
      <c r="CT1481">
        <f t="shared" si="828"/>
        <v>5.0177199797104743E-7</v>
      </c>
      <c r="CU1481">
        <f t="shared" si="828"/>
        <v>5.0971892689273494E-7</v>
      </c>
      <c r="CV1481">
        <f t="shared" si="828"/>
        <v>5.1779012075226573E-7</v>
      </c>
      <c r="CW1481">
        <f t="shared" si="831"/>
        <v>5.2598749473752512E-7</v>
      </c>
      <c r="CX1481">
        <f t="shared" si="829"/>
        <v>5.3431299306727223E-7</v>
      </c>
      <c r="CY1481">
        <f t="shared" si="829"/>
        <v>5.4276858942278517E-7</v>
      </c>
      <c r="CZ1481">
        <f t="shared" si="829"/>
        <v>5.513562873857467E-7</v>
      </c>
      <c r="DA1481">
        <f t="shared" si="823"/>
        <v>5.6007812088250931E-7</v>
      </c>
      <c r="DB1481">
        <f t="shared" si="820"/>
        <v>5.6893615463481364E-7</v>
      </c>
      <c r="DC1481">
        <f t="shared" si="820"/>
        <v>5.7793248461703131E-7</v>
      </c>
      <c r="DD1481">
        <f t="shared" si="820"/>
        <v>5.8706923852005363E-7</v>
      </c>
      <c r="DE1481">
        <f t="shared" si="818"/>
        <v>5.9634857622191208E-7</v>
      </c>
      <c r="DF1481">
        <f t="shared" si="818"/>
        <v>6.0577269026521048E-7</v>
      </c>
      <c r="DG1481">
        <f t="shared" si="818"/>
        <v>6.1534380634147344E-7</v>
      </c>
      <c r="DH1481">
        <f t="shared" si="818"/>
        <v>6.2506418378252116E-7</v>
      </c>
      <c r="DI1481">
        <f t="shared" si="832"/>
        <v>6.3493611605896449E-7</v>
      </c>
      <c r="DJ1481">
        <f t="shared" si="832"/>
        <v>6.44961931285878E-7</v>
      </c>
      <c r="DK1481" s="42">
        <f t="shared" si="832"/>
        <v>6.5514399273584929E-7</v>
      </c>
      <c r="DL1481" s="40">
        <f t="shared" ref="DL1481:DL1544" si="839">SUM(P1481:DK1481)*0.01*$E$29</f>
        <v>2.3067247249095402E-5</v>
      </c>
    </row>
    <row r="1482" spans="13:116" x14ac:dyDescent="0.25">
      <c r="M1482" s="38"/>
      <c r="N1482" s="40">
        <f t="shared" si="838"/>
        <v>9.3506409182870471E-6</v>
      </c>
      <c r="O1482" s="45">
        <f t="shared" ref="O1482:O1545" si="840">O1481+0.02</f>
        <v>29.47999999999946</v>
      </c>
      <c r="P1482">
        <f t="shared" si="837"/>
        <v>1.3477234647041364E-7</v>
      </c>
      <c r="Q1482">
        <f t="shared" ref="Q1482:T1545" si="841">P1481</f>
        <v>1.3693987458167412E-7</v>
      </c>
      <c r="R1482">
        <f t="shared" si="841"/>
        <v>1.3914188079943526E-7</v>
      </c>
      <c r="S1482">
        <f t="shared" si="841"/>
        <v>1.4137890681949804E-7</v>
      </c>
      <c r="T1482">
        <f t="shared" si="841"/>
        <v>1.4365150273014215E-7</v>
      </c>
      <c r="U1482">
        <f t="shared" si="806"/>
        <v>1.4596022714009067E-7</v>
      </c>
      <c r="V1482">
        <f t="shared" si="806"/>
        <v>1.4830564730837483E-7</v>
      </c>
      <c r="W1482">
        <f t="shared" si="806"/>
        <v>1.5068833927615142E-7</v>
      </c>
      <c r="X1482">
        <f t="shared" si="806"/>
        <v>1.531088880004901E-7</v>
      </c>
      <c r="Y1482">
        <f t="shared" si="807"/>
        <v>1.5556788749015761E-7</v>
      </c>
      <c r="Z1482">
        <f t="shared" si="807"/>
        <v>1.5806594094343424E-7</v>
      </c>
      <c r="AA1482">
        <f t="shared" si="807"/>
        <v>1.6060366088798803E-7</v>
      </c>
      <c r="AB1482">
        <f t="shared" si="807"/>
        <v>1.6318166932284034E-7</v>
      </c>
      <c r="AC1482">
        <f t="shared" si="808"/>
        <v>1.6580059786244716E-7</v>
      </c>
      <c r="AD1482">
        <f t="shared" si="808"/>
        <v>1.6846108788293607E-7</v>
      </c>
      <c r="AE1482">
        <f t="shared" si="808"/>
        <v>1.711637906705208E-7</v>
      </c>
      <c r="AF1482">
        <f t="shared" si="808"/>
        <v>1.7390936757213095E-7</v>
      </c>
      <c r="AG1482">
        <f t="shared" si="811"/>
        <v>1.7669849014829222E-7</v>
      </c>
      <c r="AH1482">
        <f t="shared" si="810"/>
        <v>1.7953184032827754E-7</v>
      </c>
      <c r="AI1482">
        <f t="shared" si="810"/>
        <v>1.8241011056757595E-7</v>
      </c>
      <c r="AJ1482" s="42">
        <f t="shared" si="810"/>
        <v>1.8533400400770784E-7</v>
      </c>
      <c r="AK1482">
        <f t="shared" si="810"/>
        <v>1.8830423463841653E-7</v>
      </c>
      <c r="AL1482">
        <f t="shared" si="813"/>
        <v>1.9132152746227488E-7</v>
      </c>
      <c r="AM1482">
        <f t="shared" si="812"/>
        <v>1.9438661866174427E-7</v>
      </c>
      <c r="AN1482">
        <f t="shared" si="812"/>
        <v>1.9750025576872066E-7</v>
      </c>
      <c r="AO1482">
        <f t="shared" si="812"/>
        <v>2.00663197836592E-7</v>
      </c>
      <c r="AP1482">
        <f t="shared" si="812"/>
        <v>2.0387621561486681E-7</v>
      </c>
      <c r="AQ1482">
        <f t="shared" si="812"/>
        <v>2.0714009172639076E-7</v>
      </c>
      <c r="AR1482">
        <f t="shared" si="825"/>
        <v>2.1045562084719554E-7</v>
      </c>
      <c r="AS1482">
        <f t="shared" si="822"/>
        <v>2.1382360988902088E-7</v>
      </c>
      <c r="AT1482">
        <f t="shared" si="822"/>
        <v>2.1724487818455074E-7</v>
      </c>
      <c r="AU1482">
        <f t="shared" si="809"/>
        <v>2.2072025767538705E-7</v>
      </c>
      <c r="AV1482">
        <f t="shared" si="809"/>
        <v>2.2425059310282863E-7</v>
      </c>
      <c r="AW1482">
        <f t="shared" si="809"/>
        <v>2.2783674220146371E-7</v>
      </c>
      <c r="AX1482">
        <f t="shared" si="809"/>
        <v>2.3147957589564329E-7</v>
      </c>
      <c r="AY1482">
        <f t="shared" si="809"/>
        <v>2.3517997849886423E-7</v>
      </c>
      <c r="AZ1482">
        <f t="shared" si="809"/>
        <v>2.3893884791610324E-7</v>
      </c>
      <c r="BA1482">
        <f t="shared" si="819"/>
        <v>2.4275709584915199E-7</v>
      </c>
      <c r="BB1482">
        <f t="shared" si="814"/>
        <v>2.466356480049917E-7</v>
      </c>
      <c r="BC1482">
        <f t="shared" si="814"/>
        <v>2.5057544430724739E-7</v>
      </c>
      <c r="BD1482">
        <f t="shared" si="814"/>
        <v>2.5457743911077949E-7</v>
      </c>
      <c r="BE1482">
        <f t="shared" si="814"/>
        <v>2.5864260141943971E-7</v>
      </c>
      <c r="BF1482">
        <f t="shared" si="824"/>
        <v>2.6277191510705446E-7</v>
      </c>
      <c r="BG1482">
        <f t="shared" si="821"/>
        <v>2.6696637914167172E-7</v>
      </c>
      <c r="BH1482">
        <f t="shared" si="821"/>
        <v>2.7122700781312058E-7</v>
      </c>
      <c r="BI1482">
        <f t="shared" si="815"/>
        <v>2.7555483096393043E-7</v>
      </c>
      <c r="BJ1482">
        <f t="shared" si="815"/>
        <v>2.7995089422366416E-7</v>
      </c>
      <c r="BK1482">
        <f t="shared" si="815"/>
        <v>2.8441625924670791E-7</v>
      </c>
      <c r="BL1482">
        <f t="shared" si="815"/>
        <v>2.8895200395356753E-7</v>
      </c>
      <c r="BM1482">
        <f t="shared" ref="BM1482:BR1545" si="842">BL1481</f>
        <v>2.9355922277572889E-7</v>
      </c>
      <c r="BN1482">
        <f t="shared" si="816"/>
        <v>2.9823902690411986E-7</v>
      </c>
      <c r="BO1482">
        <f t="shared" si="816"/>
        <v>3.0299254454124469E-7</v>
      </c>
      <c r="BP1482">
        <f t="shared" si="816"/>
        <v>3.0782092115702643E-7</v>
      </c>
      <c r="BQ1482">
        <f t="shared" si="816"/>
        <v>3.1272531974842035E-7</v>
      </c>
      <c r="BR1482">
        <f t="shared" si="817"/>
        <v>3.1770692110284881E-7</v>
      </c>
      <c r="BS1482">
        <f t="shared" si="817"/>
        <v>3.2276692406550967E-7</v>
      </c>
      <c r="BT1482">
        <f t="shared" si="817"/>
        <v>3.2790654581062963E-7</v>
      </c>
      <c r="BU1482">
        <f t="shared" si="817"/>
        <v>3.3312702211668913E-7</v>
      </c>
      <c r="BV1482">
        <f t="shared" si="833"/>
        <v>3.3842960764570973E-7</v>
      </c>
      <c r="BW1482">
        <f t="shared" si="830"/>
        <v>3.4381557622663617E-7</v>
      </c>
      <c r="BX1482">
        <f t="shared" si="830"/>
        <v>3.4928622114288374E-7</v>
      </c>
      <c r="BY1482">
        <f t="shared" si="830"/>
        <v>3.5484285542411564E-7</v>
      </c>
      <c r="BZ1482">
        <f t="shared" si="830"/>
        <v>3.60486812142292E-7</v>
      </c>
      <c r="CA1482">
        <f t="shared" si="834"/>
        <v>3.6621944471206762E-7</v>
      </c>
      <c r="CB1482">
        <f t="shared" si="834"/>
        <v>3.7204212719560805E-7</v>
      </c>
      <c r="CC1482">
        <f t="shared" si="834"/>
        <v>3.7795625461185075E-7</v>
      </c>
      <c r="CD1482">
        <f t="shared" si="834"/>
        <v>3.8396324325032965E-7</v>
      </c>
      <c r="CE1482">
        <f t="shared" si="835"/>
        <v>3.9006453098957155E-7</v>
      </c>
      <c r="CF1482">
        <f t="shared" si="835"/>
        <v>3.962615776201776E-7</v>
      </c>
      <c r="CG1482">
        <f t="shared" si="835"/>
        <v>4.0255586517261431E-7</v>
      </c>
      <c r="CH1482">
        <f t="shared" si="835"/>
        <v>4.0894889824982823E-7</v>
      </c>
      <c r="CI1482">
        <f t="shared" si="836"/>
        <v>4.1544220436470112E-7</v>
      </c>
      <c r="CJ1482">
        <f t="shared" si="836"/>
        <v>4.2203733428245712E-7</v>
      </c>
      <c r="CK1482">
        <f t="shared" si="826"/>
        <v>4.2873586236807434E-7</v>
      </c>
      <c r="CL1482">
        <f t="shared" si="826"/>
        <v>4.3553938693877216E-7</v>
      </c>
      <c r="CM1482">
        <f t="shared" si="826"/>
        <v>4.4244953062163529E-7</v>
      </c>
      <c r="CN1482">
        <f t="shared" si="826"/>
        <v>4.4946794071649094E-7</v>
      </c>
      <c r="CO1482">
        <f t="shared" si="827"/>
        <v>4.5659628956404997E-7</v>
      </c>
      <c r="CP1482">
        <f t="shared" si="827"/>
        <v>4.6383627491944414E-7</v>
      </c>
      <c r="CQ1482">
        <f t="shared" si="827"/>
        <v>4.7118962033120346E-7</v>
      </c>
      <c r="CR1482">
        <f t="shared" si="827"/>
        <v>4.786580755257538E-7</v>
      </c>
      <c r="CS1482">
        <f t="shared" si="828"/>
        <v>4.8624341679752763E-7</v>
      </c>
      <c r="CT1482">
        <f t="shared" si="828"/>
        <v>4.9394744740476264E-7</v>
      </c>
      <c r="CU1482">
        <f t="shared" si="828"/>
        <v>5.0177199797104743E-7</v>
      </c>
      <c r="CV1482">
        <f t="shared" si="828"/>
        <v>5.0971892689273494E-7</v>
      </c>
      <c r="CW1482">
        <f t="shared" si="831"/>
        <v>5.1779012075226573E-7</v>
      </c>
      <c r="CX1482">
        <f t="shared" si="829"/>
        <v>5.2598749473752512E-7</v>
      </c>
      <c r="CY1482">
        <f t="shared" si="829"/>
        <v>5.3431299306727223E-7</v>
      </c>
      <c r="CZ1482">
        <f t="shared" si="829"/>
        <v>5.4276858942278517E-7</v>
      </c>
      <c r="DA1482">
        <f t="shared" si="823"/>
        <v>5.513562873857467E-7</v>
      </c>
      <c r="DB1482">
        <f t="shared" si="820"/>
        <v>5.6007812088250931E-7</v>
      </c>
      <c r="DC1482">
        <f t="shared" si="820"/>
        <v>5.6893615463481364E-7</v>
      </c>
      <c r="DD1482">
        <f t="shared" si="820"/>
        <v>5.7793248461703131E-7</v>
      </c>
      <c r="DE1482">
        <f t="shared" si="818"/>
        <v>5.8706923852005363E-7</v>
      </c>
      <c r="DF1482">
        <f t="shared" si="818"/>
        <v>5.9634857622191208E-7</v>
      </c>
      <c r="DG1482">
        <f t="shared" si="818"/>
        <v>6.0577269026521048E-7</v>
      </c>
      <c r="DH1482">
        <f t="shared" si="818"/>
        <v>6.1534380634147344E-7</v>
      </c>
      <c r="DI1482">
        <f t="shared" si="832"/>
        <v>6.2506418378252116E-7</v>
      </c>
      <c r="DJ1482">
        <f t="shared" si="832"/>
        <v>6.3493611605896449E-7</v>
      </c>
      <c r="DK1482" s="42">
        <f t="shared" si="832"/>
        <v>6.44961931285878E-7</v>
      </c>
      <c r="DL1482" s="40">
        <f t="shared" si="839"/>
        <v>2.2706208168325652E-5</v>
      </c>
    </row>
    <row r="1483" spans="13:116" x14ac:dyDescent="0.25">
      <c r="M1483" s="38"/>
      <c r="N1483" s="40">
        <f t="shared" si="838"/>
        <v>9.2026107542037669E-6</v>
      </c>
      <c r="O1483" s="45">
        <f t="shared" si="840"/>
        <v>29.49999999999946</v>
      </c>
      <c r="P1483">
        <f t="shared" si="837"/>
        <v>1.3263876303626774E-7</v>
      </c>
      <c r="Q1483">
        <f t="shared" si="841"/>
        <v>1.3477234647041364E-7</v>
      </c>
      <c r="R1483">
        <f t="shared" si="841"/>
        <v>1.3693987458167412E-7</v>
      </c>
      <c r="S1483">
        <f t="shared" si="841"/>
        <v>1.3914188079943526E-7</v>
      </c>
      <c r="T1483">
        <f t="shared" si="841"/>
        <v>1.4137890681949804E-7</v>
      </c>
      <c r="U1483">
        <f t="shared" si="806"/>
        <v>1.4365150273014215E-7</v>
      </c>
      <c r="V1483">
        <f t="shared" si="806"/>
        <v>1.4596022714009067E-7</v>
      </c>
      <c r="W1483">
        <f t="shared" si="806"/>
        <v>1.4830564730837483E-7</v>
      </c>
      <c r="X1483">
        <f t="shared" si="806"/>
        <v>1.5068833927615142E-7</v>
      </c>
      <c r="Y1483">
        <f t="shared" si="807"/>
        <v>1.531088880004901E-7</v>
      </c>
      <c r="Z1483">
        <f t="shared" si="807"/>
        <v>1.5556788749015761E-7</v>
      </c>
      <c r="AA1483">
        <f t="shared" si="807"/>
        <v>1.5806594094343424E-7</v>
      </c>
      <c r="AB1483">
        <f t="shared" si="807"/>
        <v>1.6060366088798803E-7</v>
      </c>
      <c r="AC1483">
        <f t="shared" si="808"/>
        <v>1.6318166932284034E-7</v>
      </c>
      <c r="AD1483">
        <f t="shared" si="808"/>
        <v>1.6580059786244716E-7</v>
      </c>
      <c r="AE1483">
        <f t="shared" si="808"/>
        <v>1.6846108788293607E-7</v>
      </c>
      <c r="AF1483">
        <f t="shared" si="808"/>
        <v>1.711637906705208E-7</v>
      </c>
      <c r="AG1483">
        <f t="shared" si="811"/>
        <v>1.7390936757213095E-7</v>
      </c>
      <c r="AH1483">
        <f t="shared" si="810"/>
        <v>1.7669849014829222E-7</v>
      </c>
      <c r="AI1483">
        <f t="shared" si="810"/>
        <v>1.7953184032827754E-7</v>
      </c>
      <c r="AJ1483" s="42">
        <f t="shared" si="810"/>
        <v>1.8241011056757595E-7</v>
      </c>
      <c r="AK1483">
        <f t="shared" si="810"/>
        <v>1.8533400400770784E-7</v>
      </c>
      <c r="AL1483">
        <f t="shared" si="813"/>
        <v>1.8830423463841653E-7</v>
      </c>
      <c r="AM1483">
        <f t="shared" si="812"/>
        <v>1.9132152746227488E-7</v>
      </c>
      <c r="AN1483">
        <f t="shared" si="812"/>
        <v>1.9438661866174427E-7</v>
      </c>
      <c r="AO1483">
        <f t="shared" si="812"/>
        <v>1.9750025576872066E-7</v>
      </c>
      <c r="AP1483">
        <f t="shared" si="812"/>
        <v>2.00663197836592E-7</v>
      </c>
      <c r="AQ1483">
        <f t="shared" si="812"/>
        <v>2.0387621561486681E-7</v>
      </c>
      <c r="AR1483">
        <f t="shared" si="825"/>
        <v>2.0714009172639076E-7</v>
      </c>
      <c r="AS1483">
        <f t="shared" si="822"/>
        <v>2.1045562084719554E-7</v>
      </c>
      <c r="AT1483">
        <f t="shared" si="822"/>
        <v>2.1382360988902088E-7</v>
      </c>
      <c r="AU1483">
        <f t="shared" si="809"/>
        <v>2.1724487818455074E-7</v>
      </c>
      <c r="AV1483">
        <f t="shared" si="809"/>
        <v>2.2072025767538705E-7</v>
      </c>
      <c r="AW1483">
        <f t="shared" si="809"/>
        <v>2.2425059310282863E-7</v>
      </c>
      <c r="AX1483">
        <f t="shared" si="809"/>
        <v>2.2783674220146371E-7</v>
      </c>
      <c r="AY1483">
        <f t="shared" si="809"/>
        <v>2.3147957589564329E-7</v>
      </c>
      <c r="AZ1483">
        <f t="shared" si="809"/>
        <v>2.3517997849886423E-7</v>
      </c>
      <c r="BA1483">
        <f t="shared" si="819"/>
        <v>2.3893884791610324E-7</v>
      </c>
      <c r="BB1483">
        <f t="shared" si="814"/>
        <v>2.4275709584915199E-7</v>
      </c>
      <c r="BC1483">
        <f t="shared" si="814"/>
        <v>2.466356480049917E-7</v>
      </c>
      <c r="BD1483">
        <f t="shared" si="814"/>
        <v>2.5057544430724739E-7</v>
      </c>
      <c r="BE1483">
        <f t="shared" si="814"/>
        <v>2.5457743911077949E-7</v>
      </c>
      <c r="BF1483">
        <f t="shared" si="824"/>
        <v>2.5864260141943971E-7</v>
      </c>
      <c r="BG1483">
        <f t="shared" si="821"/>
        <v>2.6277191510705446E-7</v>
      </c>
      <c r="BH1483">
        <f t="shared" si="821"/>
        <v>2.6696637914167172E-7</v>
      </c>
      <c r="BI1483">
        <f t="shared" si="815"/>
        <v>2.7122700781312058E-7</v>
      </c>
      <c r="BJ1483">
        <f t="shared" si="815"/>
        <v>2.7555483096393043E-7</v>
      </c>
      <c r="BK1483">
        <f t="shared" si="815"/>
        <v>2.7995089422366416E-7</v>
      </c>
      <c r="BL1483">
        <f t="shared" si="815"/>
        <v>2.8441625924670791E-7</v>
      </c>
      <c r="BM1483">
        <f t="shared" si="842"/>
        <v>2.8895200395356753E-7</v>
      </c>
      <c r="BN1483">
        <f t="shared" si="816"/>
        <v>2.9355922277572889E-7</v>
      </c>
      <c r="BO1483">
        <f t="shared" si="816"/>
        <v>2.9823902690411986E-7</v>
      </c>
      <c r="BP1483">
        <f t="shared" si="816"/>
        <v>3.0299254454124469E-7</v>
      </c>
      <c r="BQ1483">
        <f t="shared" si="816"/>
        <v>3.0782092115702643E-7</v>
      </c>
      <c r="BR1483">
        <f t="shared" si="817"/>
        <v>3.1272531974842035E-7</v>
      </c>
      <c r="BS1483">
        <f t="shared" si="817"/>
        <v>3.1770692110284881E-7</v>
      </c>
      <c r="BT1483">
        <f t="shared" si="817"/>
        <v>3.2276692406550967E-7</v>
      </c>
      <c r="BU1483">
        <f t="shared" si="817"/>
        <v>3.2790654581062963E-7</v>
      </c>
      <c r="BV1483">
        <f t="shared" si="833"/>
        <v>3.3312702211668913E-7</v>
      </c>
      <c r="BW1483">
        <f t="shared" si="830"/>
        <v>3.3842960764570973E-7</v>
      </c>
      <c r="BX1483">
        <f t="shared" si="830"/>
        <v>3.4381557622663617E-7</v>
      </c>
      <c r="BY1483">
        <f t="shared" si="830"/>
        <v>3.4928622114288374E-7</v>
      </c>
      <c r="BZ1483">
        <f t="shared" si="830"/>
        <v>3.5484285542411564E-7</v>
      </c>
      <c r="CA1483">
        <f t="shared" si="834"/>
        <v>3.60486812142292E-7</v>
      </c>
      <c r="CB1483">
        <f t="shared" si="834"/>
        <v>3.6621944471206762E-7</v>
      </c>
      <c r="CC1483">
        <f t="shared" si="834"/>
        <v>3.7204212719560805E-7</v>
      </c>
      <c r="CD1483">
        <f t="shared" si="834"/>
        <v>3.7795625461185075E-7</v>
      </c>
      <c r="CE1483">
        <f t="shared" si="835"/>
        <v>3.8396324325032965E-7</v>
      </c>
      <c r="CF1483">
        <f t="shared" si="835"/>
        <v>3.9006453098957155E-7</v>
      </c>
      <c r="CG1483">
        <f t="shared" si="835"/>
        <v>3.962615776201776E-7</v>
      </c>
      <c r="CH1483">
        <f t="shared" si="835"/>
        <v>4.0255586517261431E-7</v>
      </c>
      <c r="CI1483">
        <f t="shared" si="836"/>
        <v>4.0894889824982823E-7</v>
      </c>
      <c r="CJ1483">
        <f t="shared" si="836"/>
        <v>4.1544220436470112E-7</v>
      </c>
      <c r="CK1483">
        <f t="shared" si="826"/>
        <v>4.2203733428245712E-7</v>
      </c>
      <c r="CL1483">
        <f t="shared" si="826"/>
        <v>4.2873586236807434E-7</v>
      </c>
      <c r="CM1483">
        <f t="shared" si="826"/>
        <v>4.3553938693877216E-7</v>
      </c>
      <c r="CN1483">
        <f t="shared" si="826"/>
        <v>4.4244953062163529E-7</v>
      </c>
      <c r="CO1483">
        <f t="shared" si="827"/>
        <v>4.4946794071649094E-7</v>
      </c>
      <c r="CP1483">
        <f t="shared" si="827"/>
        <v>4.5659628956404997E-7</v>
      </c>
      <c r="CQ1483">
        <f t="shared" si="827"/>
        <v>4.6383627491944414E-7</v>
      </c>
      <c r="CR1483">
        <f t="shared" si="827"/>
        <v>4.7118962033120346E-7</v>
      </c>
      <c r="CS1483">
        <f t="shared" si="828"/>
        <v>4.786580755257538E-7</v>
      </c>
      <c r="CT1483">
        <f t="shared" si="828"/>
        <v>4.8624341679752763E-7</v>
      </c>
      <c r="CU1483">
        <f t="shared" si="828"/>
        <v>4.9394744740476264E-7</v>
      </c>
      <c r="CV1483">
        <f t="shared" si="828"/>
        <v>5.0177199797104743E-7</v>
      </c>
      <c r="CW1483">
        <f t="shared" si="831"/>
        <v>5.0971892689273494E-7</v>
      </c>
      <c r="CX1483">
        <f t="shared" si="829"/>
        <v>5.1779012075226573E-7</v>
      </c>
      <c r="CY1483">
        <f t="shared" si="829"/>
        <v>5.2598749473752512E-7</v>
      </c>
      <c r="CZ1483">
        <f t="shared" si="829"/>
        <v>5.3431299306727223E-7</v>
      </c>
      <c r="DA1483">
        <f t="shared" si="823"/>
        <v>5.4276858942278517E-7</v>
      </c>
      <c r="DB1483">
        <f t="shared" si="820"/>
        <v>5.513562873857467E-7</v>
      </c>
      <c r="DC1483">
        <f t="shared" si="820"/>
        <v>5.6007812088250931E-7</v>
      </c>
      <c r="DD1483">
        <f t="shared" si="820"/>
        <v>5.6893615463481364E-7</v>
      </c>
      <c r="DE1483">
        <f t="shared" si="818"/>
        <v>5.7793248461703131E-7</v>
      </c>
      <c r="DF1483">
        <f t="shared" si="818"/>
        <v>5.8706923852005363E-7</v>
      </c>
      <c r="DG1483">
        <f t="shared" si="818"/>
        <v>5.9634857622191208E-7</v>
      </c>
      <c r="DH1483">
        <f t="shared" si="818"/>
        <v>6.0577269026521048E-7</v>
      </c>
      <c r="DI1483">
        <f t="shared" si="832"/>
        <v>6.1534380634147344E-7</v>
      </c>
      <c r="DJ1483">
        <f t="shared" si="832"/>
        <v>6.2506418378252116E-7</v>
      </c>
      <c r="DK1483" s="42">
        <f t="shared" si="832"/>
        <v>6.3493611605896449E-7</v>
      </c>
      <c r="DL1483" s="40">
        <f t="shared" si="839"/>
        <v>2.2350753202534662E-5</v>
      </c>
    </row>
    <row r="1484" spans="13:116" x14ac:dyDescent="0.25">
      <c r="M1484" s="38"/>
      <c r="N1484" s="40">
        <f t="shared" si="838"/>
        <v>9.0568992609987102E-6</v>
      </c>
      <c r="O1484" s="45">
        <f t="shared" si="840"/>
        <v>29.51999999999946</v>
      </c>
      <c r="P1484">
        <f t="shared" si="837"/>
        <v>1.3053859899205261E-7</v>
      </c>
      <c r="Q1484">
        <f t="shared" si="841"/>
        <v>1.3263876303626774E-7</v>
      </c>
      <c r="R1484">
        <f t="shared" si="841"/>
        <v>1.3477234647041364E-7</v>
      </c>
      <c r="S1484">
        <f t="shared" si="841"/>
        <v>1.3693987458167412E-7</v>
      </c>
      <c r="T1484">
        <f t="shared" si="841"/>
        <v>1.3914188079943526E-7</v>
      </c>
      <c r="U1484">
        <f t="shared" si="806"/>
        <v>1.4137890681949804E-7</v>
      </c>
      <c r="V1484">
        <f t="shared" si="806"/>
        <v>1.4365150273014215E-7</v>
      </c>
      <c r="W1484">
        <f t="shared" si="806"/>
        <v>1.4596022714009067E-7</v>
      </c>
      <c r="X1484">
        <f t="shared" si="806"/>
        <v>1.4830564730837483E-7</v>
      </c>
      <c r="Y1484">
        <f t="shared" si="807"/>
        <v>1.5068833927615142E-7</v>
      </c>
      <c r="Z1484">
        <f t="shared" si="807"/>
        <v>1.531088880004901E-7</v>
      </c>
      <c r="AA1484">
        <f t="shared" si="807"/>
        <v>1.5556788749015761E-7</v>
      </c>
      <c r="AB1484">
        <f t="shared" si="807"/>
        <v>1.5806594094343424E-7</v>
      </c>
      <c r="AC1484">
        <f t="shared" si="808"/>
        <v>1.6060366088798803E-7</v>
      </c>
      <c r="AD1484">
        <f t="shared" si="808"/>
        <v>1.6318166932284034E-7</v>
      </c>
      <c r="AE1484">
        <f t="shared" si="808"/>
        <v>1.6580059786244716E-7</v>
      </c>
      <c r="AF1484">
        <f t="shared" si="808"/>
        <v>1.6846108788293607E-7</v>
      </c>
      <c r="AG1484">
        <f t="shared" si="811"/>
        <v>1.711637906705208E-7</v>
      </c>
      <c r="AH1484">
        <f t="shared" si="810"/>
        <v>1.7390936757213095E-7</v>
      </c>
      <c r="AI1484">
        <f t="shared" si="810"/>
        <v>1.7669849014829222E-7</v>
      </c>
      <c r="AJ1484" s="42">
        <f t="shared" si="810"/>
        <v>1.7953184032827754E-7</v>
      </c>
      <c r="AK1484">
        <f t="shared" si="810"/>
        <v>1.8241011056757595E-7</v>
      </c>
      <c r="AL1484">
        <f t="shared" si="813"/>
        <v>1.8533400400770784E-7</v>
      </c>
      <c r="AM1484">
        <f t="shared" si="812"/>
        <v>1.8830423463841653E-7</v>
      </c>
      <c r="AN1484">
        <f t="shared" si="812"/>
        <v>1.9132152746227488E-7</v>
      </c>
      <c r="AO1484">
        <f t="shared" si="812"/>
        <v>1.9438661866174427E-7</v>
      </c>
      <c r="AP1484">
        <f t="shared" si="812"/>
        <v>1.9750025576872066E-7</v>
      </c>
      <c r="AQ1484">
        <f t="shared" si="812"/>
        <v>2.00663197836592E-7</v>
      </c>
      <c r="AR1484">
        <f t="shared" si="825"/>
        <v>2.0387621561486681E-7</v>
      </c>
      <c r="AS1484">
        <f t="shared" si="822"/>
        <v>2.0714009172639076E-7</v>
      </c>
      <c r="AT1484">
        <f t="shared" si="822"/>
        <v>2.1045562084719554E-7</v>
      </c>
      <c r="AU1484">
        <f t="shared" si="809"/>
        <v>2.1382360988902088E-7</v>
      </c>
      <c r="AV1484">
        <f t="shared" si="809"/>
        <v>2.1724487818455074E-7</v>
      </c>
      <c r="AW1484">
        <f t="shared" si="809"/>
        <v>2.2072025767538705E-7</v>
      </c>
      <c r="AX1484">
        <f t="shared" si="809"/>
        <v>2.2425059310282863E-7</v>
      </c>
      <c r="AY1484">
        <f t="shared" si="809"/>
        <v>2.2783674220146371E-7</v>
      </c>
      <c r="AZ1484">
        <f t="shared" si="809"/>
        <v>2.3147957589564329E-7</v>
      </c>
      <c r="BA1484">
        <f t="shared" si="819"/>
        <v>2.3517997849886423E-7</v>
      </c>
      <c r="BB1484">
        <f t="shared" si="814"/>
        <v>2.3893884791610324E-7</v>
      </c>
      <c r="BC1484">
        <f t="shared" si="814"/>
        <v>2.4275709584915199E-7</v>
      </c>
      <c r="BD1484">
        <f t="shared" si="814"/>
        <v>2.466356480049917E-7</v>
      </c>
      <c r="BE1484">
        <f t="shared" si="814"/>
        <v>2.5057544430724739E-7</v>
      </c>
      <c r="BF1484">
        <f t="shared" si="824"/>
        <v>2.5457743911077949E-7</v>
      </c>
      <c r="BG1484">
        <f t="shared" si="821"/>
        <v>2.5864260141943971E-7</v>
      </c>
      <c r="BH1484">
        <f t="shared" si="821"/>
        <v>2.6277191510705446E-7</v>
      </c>
      <c r="BI1484">
        <f t="shared" si="815"/>
        <v>2.6696637914167172E-7</v>
      </c>
      <c r="BJ1484">
        <f t="shared" si="815"/>
        <v>2.7122700781312058E-7</v>
      </c>
      <c r="BK1484">
        <f t="shared" si="815"/>
        <v>2.7555483096393043E-7</v>
      </c>
      <c r="BL1484">
        <f t="shared" si="815"/>
        <v>2.7995089422366416E-7</v>
      </c>
      <c r="BM1484">
        <f t="shared" si="842"/>
        <v>2.8441625924670791E-7</v>
      </c>
      <c r="BN1484">
        <f t="shared" si="816"/>
        <v>2.8895200395356753E-7</v>
      </c>
      <c r="BO1484">
        <f t="shared" si="816"/>
        <v>2.9355922277572889E-7</v>
      </c>
      <c r="BP1484">
        <f t="shared" si="816"/>
        <v>2.9823902690411986E-7</v>
      </c>
      <c r="BQ1484">
        <f t="shared" si="816"/>
        <v>3.0299254454124469E-7</v>
      </c>
      <c r="BR1484">
        <f t="shared" si="817"/>
        <v>3.0782092115702643E-7</v>
      </c>
      <c r="BS1484">
        <f t="shared" si="817"/>
        <v>3.1272531974842035E-7</v>
      </c>
      <c r="BT1484">
        <f t="shared" si="817"/>
        <v>3.1770692110284881E-7</v>
      </c>
      <c r="BU1484">
        <f t="shared" si="817"/>
        <v>3.2276692406550967E-7</v>
      </c>
      <c r="BV1484">
        <f t="shared" si="833"/>
        <v>3.2790654581062963E-7</v>
      </c>
      <c r="BW1484">
        <f t="shared" si="830"/>
        <v>3.3312702211668913E-7</v>
      </c>
      <c r="BX1484">
        <f t="shared" si="830"/>
        <v>3.3842960764570973E-7</v>
      </c>
      <c r="BY1484">
        <f t="shared" si="830"/>
        <v>3.4381557622663617E-7</v>
      </c>
      <c r="BZ1484">
        <f t="shared" si="830"/>
        <v>3.4928622114288374E-7</v>
      </c>
      <c r="CA1484">
        <f t="shared" si="834"/>
        <v>3.5484285542411564E-7</v>
      </c>
      <c r="CB1484">
        <f t="shared" si="834"/>
        <v>3.60486812142292E-7</v>
      </c>
      <c r="CC1484">
        <f t="shared" si="834"/>
        <v>3.6621944471206762E-7</v>
      </c>
      <c r="CD1484">
        <f t="shared" si="834"/>
        <v>3.7204212719560805E-7</v>
      </c>
      <c r="CE1484">
        <f t="shared" si="835"/>
        <v>3.7795625461185075E-7</v>
      </c>
      <c r="CF1484">
        <f t="shared" si="835"/>
        <v>3.8396324325032965E-7</v>
      </c>
      <c r="CG1484">
        <f t="shared" si="835"/>
        <v>3.9006453098957155E-7</v>
      </c>
      <c r="CH1484">
        <f t="shared" si="835"/>
        <v>3.962615776201776E-7</v>
      </c>
      <c r="CI1484">
        <f t="shared" si="836"/>
        <v>4.0255586517261431E-7</v>
      </c>
      <c r="CJ1484">
        <f t="shared" si="836"/>
        <v>4.0894889824982823E-7</v>
      </c>
      <c r="CK1484">
        <f t="shared" si="826"/>
        <v>4.1544220436470112E-7</v>
      </c>
      <c r="CL1484">
        <f t="shared" si="826"/>
        <v>4.2203733428245712E-7</v>
      </c>
      <c r="CM1484">
        <f t="shared" si="826"/>
        <v>4.2873586236807434E-7</v>
      </c>
      <c r="CN1484">
        <f t="shared" si="826"/>
        <v>4.3553938693877216E-7</v>
      </c>
      <c r="CO1484">
        <f t="shared" si="827"/>
        <v>4.4244953062163529E-7</v>
      </c>
      <c r="CP1484">
        <f t="shared" si="827"/>
        <v>4.4946794071649094E-7</v>
      </c>
      <c r="CQ1484">
        <f t="shared" si="827"/>
        <v>4.5659628956404997E-7</v>
      </c>
      <c r="CR1484">
        <f t="shared" si="827"/>
        <v>4.6383627491944414E-7</v>
      </c>
      <c r="CS1484">
        <f t="shared" si="828"/>
        <v>4.7118962033120346E-7</v>
      </c>
      <c r="CT1484">
        <f t="shared" si="828"/>
        <v>4.786580755257538E-7</v>
      </c>
      <c r="CU1484">
        <f t="shared" si="828"/>
        <v>4.8624341679752763E-7</v>
      </c>
      <c r="CV1484">
        <f t="shared" si="828"/>
        <v>4.9394744740476264E-7</v>
      </c>
      <c r="CW1484">
        <f t="shared" si="831"/>
        <v>5.0177199797104743E-7</v>
      </c>
      <c r="CX1484">
        <f t="shared" si="829"/>
        <v>5.0971892689273494E-7</v>
      </c>
      <c r="CY1484">
        <f t="shared" si="829"/>
        <v>5.1779012075226573E-7</v>
      </c>
      <c r="CZ1484">
        <f t="shared" si="829"/>
        <v>5.2598749473752512E-7</v>
      </c>
      <c r="DA1484">
        <f t="shared" si="823"/>
        <v>5.3431299306727223E-7</v>
      </c>
      <c r="DB1484">
        <f t="shared" si="820"/>
        <v>5.4276858942278517E-7</v>
      </c>
      <c r="DC1484">
        <f t="shared" si="820"/>
        <v>5.513562873857467E-7</v>
      </c>
      <c r="DD1484">
        <f t="shared" si="820"/>
        <v>5.6007812088250931E-7</v>
      </c>
      <c r="DE1484">
        <f t="shared" si="818"/>
        <v>5.6893615463481364E-7</v>
      </c>
      <c r="DF1484">
        <f t="shared" si="818"/>
        <v>5.7793248461703131E-7</v>
      </c>
      <c r="DG1484">
        <f t="shared" si="818"/>
        <v>5.8706923852005363E-7</v>
      </c>
      <c r="DH1484">
        <f t="shared" si="818"/>
        <v>5.9634857622191208E-7</v>
      </c>
      <c r="DI1484">
        <f t="shared" si="832"/>
        <v>6.0577269026521048E-7</v>
      </c>
      <c r="DJ1484">
        <f t="shared" si="832"/>
        <v>6.1534380634147344E-7</v>
      </c>
      <c r="DK1484" s="42">
        <f t="shared" si="832"/>
        <v>6.2506418378252116E-7</v>
      </c>
      <c r="DL1484" s="40">
        <f t="shared" si="839"/>
        <v>2.2000797133230517E-5</v>
      </c>
    </row>
    <row r="1485" spans="13:116" x14ac:dyDescent="0.25">
      <c r="M1485" s="38"/>
      <c r="N1485" s="40">
        <f t="shared" si="838"/>
        <v>8.9134705501425544E-6</v>
      </c>
      <c r="O1485" s="45">
        <f t="shared" si="840"/>
        <v>29.539999999999459</v>
      </c>
      <c r="P1485">
        <f t="shared" si="837"/>
        <v>1.2847133707041188E-7</v>
      </c>
      <c r="Q1485">
        <f t="shared" si="841"/>
        <v>1.3053859899205261E-7</v>
      </c>
      <c r="R1485">
        <f t="shared" si="841"/>
        <v>1.3263876303626774E-7</v>
      </c>
      <c r="S1485">
        <f t="shared" si="841"/>
        <v>1.3477234647041364E-7</v>
      </c>
      <c r="T1485">
        <f t="shared" si="841"/>
        <v>1.3693987458167412E-7</v>
      </c>
      <c r="U1485">
        <f t="shared" si="806"/>
        <v>1.3914188079943526E-7</v>
      </c>
      <c r="V1485">
        <f t="shared" si="806"/>
        <v>1.4137890681949804E-7</v>
      </c>
      <c r="W1485">
        <f t="shared" si="806"/>
        <v>1.4365150273014215E-7</v>
      </c>
      <c r="X1485">
        <f t="shared" ref="X1485:AA1548" si="843">W1484</f>
        <v>1.4596022714009067E-7</v>
      </c>
      <c r="Y1485">
        <f t="shared" si="807"/>
        <v>1.4830564730837483E-7</v>
      </c>
      <c r="Z1485">
        <f t="shared" si="807"/>
        <v>1.5068833927615142E-7</v>
      </c>
      <c r="AA1485">
        <f t="shared" si="807"/>
        <v>1.531088880004901E-7</v>
      </c>
      <c r="AB1485">
        <f t="shared" ref="AB1485:AF1548" si="844">AA1484</f>
        <v>1.5556788749015761E-7</v>
      </c>
      <c r="AC1485">
        <f t="shared" si="808"/>
        <v>1.5806594094343424E-7</v>
      </c>
      <c r="AD1485">
        <f t="shared" si="808"/>
        <v>1.6060366088798803E-7</v>
      </c>
      <c r="AE1485">
        <f t="shared" si="808"/>
        <v>1.6318166932284034E-7</v>
      </c>
      <c r="AF1485">
        <f t="shared" si="808"/>
        <v>1.6580059786244716E-7</v>
      </c>
      <c r="AG1485">
        <f t="shared" si="811"/>
        <v>1.6846108788293607E-7</v>
      </c>
      <c r="AH1485">
        <f t="shared" si="810"/>
        <v>1.711637906705208E-7</v>
      </c>
      <c r="AI1485">
        <f t="shared" si="810"/>
        <v>1.7390936757213095E-7</v>
      </c>
      <c r="AJ1485" s="42">
        <f t="shared" si="810"/>
        <v>1.7669849014829222E-7</v>
      </c>
      <c r="AK1485">
        <f t="shared" si="810"/>
        <v>1.7953184032827754E-7</v>
      </c>
      <c r="AL1485">
        <f t="shared" si="813"/>
        <v>1.8241011056757595E-7</v>
      </c>
      <c r="AM1485">
        <f t="shared" si="812"/>
        <v>1.8533400400770784E-7</v>
      </c>
      <c r="AN1485">
        <f t="shared" si="812"/>
        <v>1.8830423463841653E-7</v>
      </c>
      <c r="AO1485">
        <f t="shared" si="812"/>
        <v>1.9132152746227488E-7</v>
      </c>
      <c r="AP1485">
        <f t="shared" si="812"/>
        <v>1.9438661866174427E-7</v>
      </c>
      <c r="AQ1485">
        <f t="shared" si="812"/>
        <v>1.9750025576872066E-7</v>
      </c>
      <c r="AR1485">
        <f t="shared" si="825"/>
        <v>2.00663197836592E-7</v>
      </c>
      <c r="AS1485">
        <f t="shared" si="822"/>
        <v>2.0387621561486681E-7</v>
      </c>
      <c r="AT1485">
        <f t="shared" si="822"/>
        <v>2.0714009172639076E-7</v>
      </c>
      <c r="AU1485">
        <f t="shared" si="809"/>
        <v>2.1045562084719554E-7</v>
      </c>
      <c r="AV1485">
        <f t="shared" si="809"/>
        <v>2.1382360988902088E-7</v>
      </c>
      <c r="AW1485">
        <f t="shared" si="809"/>
        <v>2.1724487818455074E-7</v>
      </c>
      <c r="AX1485">
        <f t="shared" si="809"/>
        <v>2.2072025767538705E-7</v>
      </c>
      <c r="AY1485">
        <f t="shared" si="809"/>
        <v>2.2425059310282863E-7</v>
      </c>
      <c r="AZ1485">
        <f t="shared" si="809"/>
        <v>2.2783674220146371E-7</v>
      </c>
      <c r="BA1485">
        <f t="shared" si="819"/>
        <v>2.3147957589564329E-7</v>
      </c>
      <c r="BB1485">
        <f t="shared" si="814"/>
        <v>2.3517997849886423E-7</v>
      </c>
      <c r="BC1485">
        <f t="shared" si="814"/>
        <v>2.3893884791610324E-7</v>
      </c>
      <c r="BD1485">
        <f t="shared" si="814"/>
        <v>2.4275709584915199E-7</v>
      </c>
      <c r="BE1485">
        <f t="shared" si="814"/>
        <v>2.466356480049917E-7</v>
      </c>
      <c r="BF1485">
        <f t="shared" si="824"/>
        <v>2.5057544430724739E-7</v>
      </c>
      <c r="BG1485">
        <f t="shared" si="821"/>
        <v>2.5457743911077949E-7</v>
      </c>
      <c r="BH1485">
        <f t="shared" si="821"/>
        <v>2.5864260141943971E-7</v>
      </c>
      <c r="BI1485">
        <f t="shared" si="815"/>
        <v>2.6277191510705446E-7</v>
      </c>
      <c r="BJ1485">
        <f t="shared" si="815"/>
        <v>2.6696637914167172E-7</v>
      </c>
      <c r="BK1485">
        <f t="shared" si="815"/>
        <v>2.7122700781312058E-7</v>
      </c>
      <c r="BL1485">
        <f t="shared" si="815"/>
        <v>2.7555483096393043E-7</v>
      </c>
      <c r="BM1485">
        <f t="shared" si="842"/>
        <v>2.7995089422366416E-7</v>
      </c>
      <c r="BN1485">
        <f t="shared" si="816"/>
        <v>2.8441625924670791E-7</v>
      </c>
      <c r="BO1485">
        <f t="shared" si="816"/>
        <v>2.8895200395356753E-7</v>
      </c>
      <c r="BP1485">
        <f t="shared" si="816"/>
        <v>2.9355922277572889E-7</v>
      </c>
      <c r="BQ1485">
        <f t="shared" si="816"/>
        <v>2.9823902690411986E-7</v>
      </c>
      <c r="BR1485">
        <f t="shared" si="817"/>
        <v>3.0299254454124469E-7</v>
      </c>
      <c r="BS1485">
        <f t="shared" si="817"/>
        <v>3.0782092115702643E-7</v>
      </c>
      <c r="BT1485">
        <f t="shared" si="817"/>
        <v>3.1272531974842035E-7</v>
      </c>
      <c r="BU1485">
        <f t="shared" si="817"/>
        <v>3.1770692110284881E-7</v>
      </c>
      <c r="BV1485">
        <f t="shared" si="833"/>
        <v>3.2276692406550967E-7</v>
      </c>
      <c r="BW1485">
        <f t="shared" si="830"/>
        <v>3.2790654581062963E-7</v>
      </c>
      <c r="BX1485">
        <f t="shared" si="830"/>
        <v>3.3312702211668913E-7</v>
      </c>
      <c r="BY1485">
        <f t="shared" si="830"/>
        <v>3.3842960764570973E-7</v>
      </c>
      <c r="BZ1485">
        <f t="shared" si="830"/>
        <v>3.4381557622663617E-7</v>
      </c>
      <c r="CA1485">
        <f t="shared" si="834"/>
        <v>3.4928622114288374E-7</v>
      </c>
      <c r="CB1485">
        <f t="shared" si="834"/>
        <v>3.5484285542411564E-7</v>
      </c>
      <c r="CC1485">
        <f t="shared" si="834"/>
        <v>3.60486812142292E-7</v>
      </c>
      <c r="CD1485">
        <f t="shared" si="834"/>
        <v>3.6621944471206762E-7</v>
      </c>
      <c r="CE1485">
        <f t="shared" si="835"/>
        <v>3.7204212719560805E-7</v>
      </c>
      <c r="CF1485">
        <f t="shared" si="835"/>
        <v>3.7795625461185075E-7</v>
      </c>
      <c r="CG1485">
        <f t="shared" si="835"/>
        <v>3.8396324325032965E-7</v>
      </c>
      <c r="CH1485">
        <f t="shared" si="835"/>
        <v>3.9006453098957155E-7</v>
      </c>
      <c r="CI1485">
        <f t="shared" si="836"/>
        <v>3.962615776201776E-7</v>
      </c>
      <c r="CJ1485">
        <f t="shared" si="836"/>
        <v>4.0255586517261431E-7</v>
      </c>
      <c r="CK1485">
        <f t="shared" si="826"/>
        <v>4.0894889824982823E-7</v>
      </c>
      <c r="CL1485">
        <f t="shared" si="826"/>
        <v>4.1544220436470112E-7</v>
      </c>
      <c r="CM1485">
        <f t="shared" si="826"/>
        <v>4.2203733428245712E-7</v>
      </c>
      <c r="CN1485">
        <f t="shared" si="826"/>
        <v>4.2873586236807434E-7</v>
      </c>
      <c r="CO1485">
        <f t="shared" si="827"/>
        <v>4.3553938693877216E-7</v>
      </c>
      <c r="CP1485">
        <f t="shared" si="827"/>
        <v>4.4244953062163529E-7</v>
      </c>
      <c r="CQ1485">
        <f t="shared" si="827"/>
        <v>4.4946794071649094E-7</v>
      </c>
      <c r="CR1485">
        <f t="shared" si="827"/>
        <v>4.5659628956404997E-7</v>
      </c>
      <c r="CS1485">
        <f t="shared" si="828"/>
        <v>4.6383627491944414E-7</v>
      </c>
      <c r="CT1485">
        <f t="shared" si="828"/>
        <v>4.7118962033120346E-7</v>
      </c>
      <c r="CU1485">
        <f t="shared" si="828"/>
        <v>4.786580755257538E-7</v>
      </c>
      <c r="CV1485">
        <f t="shared" si="828"/>
        <v>4.8624341679752763E-7</v>
      </c>
      <c r="CW1485">
        <f t="shared" si="831"/>
        <v>4.9394744740476264E-7</v>
      </c>
      <c r="CX1485">
        <f t="shared" si="829"/>
        <v>5.0177199797104743E-7</v>
      </c>
      <c r="CY1485">
        <f t="shared" si="829"/>
        <v>5.0971892689273494E-7</v>
      </c>
      <c r="CZ1485">
        <f t="shared" si="829"/>
        <v>5.1779012075226573E-7</v>
      </c>
      <c r="DA1485">
        <f t="shared" si="823"/>
        <v>5.2598749473752512E-7</v>
      </c>
      <c r="DB1485">
        <f t="shared" si="820"/>
        <v>5.3431299306727223E-7</v>
      </c>
      <c r="DC1485">
        <f t="shared" si="820"/>
        <v>5.4276858942278517E-7</v>
      </c>
      <c r="DD1485">
        <f t="shared" si="820"/>
        <v>5.513562873857467E-7</v>
      </c>
      <c r="DE1485">
        <f t="shared" si="818"/>
        <v>5.6007812088250931E-7</v>
      </c>
      <c r="DF1485">
        <f t="shared" si="818"/>
        <v>5.6893615463481364E-7</v>
      </c>
      <c r="DG1485">
        <f t="shared" si="818"/>
        <v>5.7793248461703131E-7</v>
      </c>
      <c r="DH1485">
        <f t="shared" si="818"/>
        <v>5.8706923852005363E-7</v>
      </c>
      <c r="DI1485">
        <f t="shared" si="832"/>
        <v>5.9634857622191208E-7</v>
      </c>
      <c r="DJ1485">
        <f t="shared" si="832"/>
        <v>6.0577269026521048E-7</v>
      </c>
      <c r="DK1485" s="42">
        <f t="shared" si="832"/>
        <v>6.1534380634147344E-7</v>
      </c>
      <c r="DL1485" s="40">
        <f t="shared" si="839"/>
        <v>2.1656256022698302E-5</v>
      </c>
    </row>
    <row r="1486" spans="13:116" x14ac:dyDescent="0.25">
      <c r="M1486" s="38"/>
      <c r="N1486" s="40">
        <f t="shared" si="838"/>
        <v>8.7722892811643882E-6</v>
      </c>
      <c r="O1486" s="45">
        <f t="shared" si="840"/>
        <v>29.559999999999459</v>
      </c>
      <c r="P1486">
        <f t="shared" si="837"/>
        <v>1.264364679032464E-7</v>
      </c>
      <c r="Q1486">
        <f t="shared" si="841"/>
        <v>1.2847133707041188E-7</v>
      </c>
      <c r="R1486">
        <f t="shared" si="841"/>
        <v>1.3053859899205261E-7</v>
      </c>
      <c r="S1486">
        <f t="shared" si="841"/>
        <v>1.3263876303626774E-7</v>
      </c>
      <c r="T1486">
        <f t="shared" si="841"/>
        <v>1.3477234647041364E-7</v>
      </c>
      <c r="U1486">
        <f t="shared" ref="U1486:AE1549" si="845">T1485</f>
        <v>1.3693987458167412E-7</v>
      </c>
      <c r="V1486">
        <f t="shared" si="845"/>
        <v>1.3914188079943526E-7</v>
      </c>
      <c r="W1486">
        <f t="shared" si="845"/>
        <v>1.4137890681949804E-7</v>
      </c>
      <c r="X1486">
        <f t="shared" si="843"/>
        <v>1.4365150273014215E-7</v>
      </c>
      <c r="Y1486">
        <f t="shared" si="843"/>
        <v>1.4596022714009067E-7</v>
      </c>
      <c r="Z1486">
        <f t="shared" si="843"/>
        <v>1.4830564730837483E-7</v>
      </c>
      <c r="AA1486">
        <f t="shared" si="843"/>
        <v>1.5068833927615142E-7</v>
      </c>
      <c r="AB1486">
        <f t="shared" si="844"/>
        <v>1.531088880004901E-7</v>
      </c>
      <c r="AC1486">
        <f t="shared" si="844"/>
        <v>1.5556788749015761E-7</v>
      </c>
      <c r="AD1486">
        <f t="shared" si="844"/>
        <v>1.5806594094343424E-7</v>
      </c>
      <c r="AE1486">
        <f t="shared" si="844"/>
        <v>1.6060366088798803E-7</v>
      </c>
      <c r="AF1486">
        <f t="shared" si="844"/>
        <v>1.6318166932284034E-7</v>
      </c>
      <c r="AG1486">
        <f t="shared" si="811"/>
        <v>1.6580059786244716E-7</v>
      </c>
      <c r="AH1486">
        <f t="shared" si="810"/>
        <v>1.6846108788293607E-7</v>
      </c>
      <c r="AI1486">
        <f t="shared" si="810"/>
        <v>1.711637906705208E-7</v>
      </c>
      <c r="AJ1486" s="42">
        <f t="shared" si="810"/>
        <v>1.7390936757213095E-7</v>
      </c>
      <c r="AK1486">
        <f t="shared" si="810"/>
        <v>1.7669849014829222E-7</v>
      </c>
      <c r="AL1486">
        <f t="shared" si="813"/>
        <v>1.7953184032827754E-7</v>
      </c>
      <c r="AM1486">
        <f t="shared" si="812"/>
        <v>1.8241011056757595E-7</v>
      </c>
      <c r="AN1486">
        <f t="shared" si="812"/>
        <v>1.8533400400770784E-7</v>
      </c>
      <c r="AO1486">
        <f t="shared" si="812"/>
        <v>1.8830423463841653E-7</v>
      </c>
      <c r="AP1486">
        <f t="shared" si="812"/>
        <v>1.9132152746227488E-7</v>
      </c>
      <c r="AQ1486">
        <f t="shared" si="812"/>
        <v>1.9438661866174427E-7</v>
      </c>
      <c r="AR1486">
        <f t="shared" si="825"/>
        <v>1.9750025576872066E-7</v>
      </c>
      <c r="AS1486">
        <f t="shared" si="822"/>
        <v>2.00663197836592E-7</v>
      </c>
      <c r="AT1486">
        <f t="shared" si="822"/>
        <v>2.0387621561486681E-7</v>
      </c>
      <c r="AU1486">
        <f t="shared" si="809"/>
        <v>2.0714009172639076E-7</v>
      </c>
      <c r="AV1486">
        <f t="shared" si="809"/>
        <v>2.1045562084719554E-7</v>
      </c>
      <c r="AW1486">
        <f t="shared" si="809"/>
        <v>2.1382360988902088E-7</v>
      </c>
      <c r="AX1486">
        <f t="shared" si="809"/>
        <v>2.1724487818455074E-7</v>
      </c>
      <c r="AY1486">
        <f t="shared" si="809"/>
        <v>2.2072025767538705E-7</v>
      </c>
      <c r="AZ1486">
        <f t="shared" si="809"/>
        <v>2.2425059310282863E-7</v>
      </c>
      <c r="BA1486">
        <f t="shared" si="819"/>
        <v>2.2783674220146371E-7</v>
      </c>
      <c r="BB1486">
        <f t="shared" si="814"/>
        <v>2.3147957589564329E-7</v>
      </c>
      <c r="BC1486">
        <f t="shared" si="814"/>
        <v>2.3517997849886423E-7</v>
      </c>
      <c r="BD1486">
        <f t="shared" si="814"/>
        <v>2.3893884791610324E-7</v>
      </c>
      <c r="BE1486">
        <f t="shared" si="814"/>
        <v>2.4275709584915199E-7</v>
      </c>
      <c r="BF1486">
        <f t="shared" si="824"/>
        <v>2.466356480049917E-7</v>
      </c>
      <c r="BG1486">
        <f t="shared" si="821"/>
        <v>2.5057544430724739E-7</v>
      </c>
      <c r="BH1486">
        <f t="shared" si="821"/>
        <v>2.5457743911077949E-7</v>
      </c>
      <c r="BI1486">
        <f t="shared" si="815"/>
        <v>2.5864260141943971E-7</v>
      </c>
      <c r="BJ1486">
        <f t="shared" si="815"/>
        <v>2.6277191510705446E-7</v>
      </c>
      <c r="BK1486">
        <f t="shared" si="815"/>
        <v>2.6696637914167172E-7</v>
      </c>
      <c r="BL1486">
        <f t="shared" si="815"/>
        <v>2.7122700781312058E-7</v>
      </c>
      <c r="BM1486">
        <f t="shared" si="842"/>
        <v>2.7555483096393043E-7</v>
      </c>
      <c r="BN1486">
        <f t="shared" si="816"/>
        <v>2.7995089422366416E-7</v>
      </c>
      <c r="BO1486">
        <f t="shared" si="816"/>
        <v>2.8441625924670791E-7</v>
      </c>
      <c r="BP1486">
        <f t="shared" si="816"/>
        <v>2.8895200395356753E-7</v>
      </c>
      <c r="BQ1486">
        <f t="shared" si="816"/>
        <v>2.9355922277572889E-7</v>
      </c>
      <c r="BR1486">
        <f t="shared" si="817"/>
        <v>2.9823902690411986E-7</v>
      </c>
      <c r="BS1486">
        <f t="shared" si="817"/>
        <v>3.0299254454124469E-7</v>
      </c>
      <c r="BT1486">
        <f t="shared" si="817"/>
        <v>3.0782092115702643E-7</v>
      </c>
      <c r="BU1486">
        <f t="shared" si="817"/>
        <v>3.1272531974842035E-7</v>
      </c>
      <c r="BV1486">
        <f t="shared" si="833"/>
        <v>3.1770692110284881E-7</v>
      </c>
      <c r="BW1486">
        <f t="shared" si="830"/>
        <v>3.2276692406550967E-7</v>
      </c>
      <c r="BX1486">
        <f t="shared" si="830"/>
        <v>3.2790654581062963E-7</v>
      </c>
      <c r="BY1486">
        <f t="shared" si="830"/>
        <v>3.3312702211668913E-7</v>
      </c>
      <c r="BZ1486">
        <f t="shared" si="830"/>
        <v>3.3842960764570973E-7</v>
      </c>
      <c r="CA1486">
        <f t="shared" si="834"/>
        <v>3.4381557622663617E-7</v>
      </c>
      <c r="CB1486">
        <f t="shared" si="834"/>
        <v>3.4928622114288374E-7</v>
      </c>
      <c r="CC1486">
        <f t="shared" si="834"/>
        <v>3.5484285542411564E-7</v>
      </c>
      <c r="CD1486">
        <f t="shared" si="834"/>
        <v>3.60486812142292E-7</v>
      </c>
      <c r="CE1486">
        <f t="shared" si="835"/>
        <v>3.6621944471206762E-7</v>
      </c>
      <c r="CF1486">
        <f t="shared" si="835"/>
        <v>3.7204212719560805E-7</v>
      </c>
      <c r="CG1486">
        <f t="shared" si="835"/>
        <v>3.7795625461185075E-7</v>
      </c>
      <c r="CH1486">
        <f t="shared" si="835"/>
        <v>3.8396324325032965E-7</v>
      </c>
      <c r="CI1486">
        <f t="shared" si="836"/>
        <v>3.9006453098957155E-7</v>
      </c>
      <c r="CJ1486">
        <f t="shared" si="836"/>
        <v>3.962615776201776E-7</v>
      </c>
      <c r="CK1486">
        <f t="shared" si="826"/>
        <v>4.0255586517261431E-7</v>
      </c>
      <c r="CL1486">
        <f t="shared" si="826"/>
        <v>4.0894889824982823E-7</v>
      </c>
      <c r="CM1486">
        <f t="shared" si="826"/>
        <v>4.1544220436470112E-7</v>
      </c>
      <c r="CN1486">
        <f t="shared" si="826"/>
        <v>4.2203733428245712E-7</v>
      </c>
      <c r="CO1486">
        <f t="shared" si="827"/>
        <v>4.2873586236807434E-7</v>
      </c>
      <c r="CP1486">
        <f t="shared" si="827"/>
        <v>4.3553938693877216E-7</v>
      </c>
      <c r="CQ1486">
        <f t="shared" si="827"/>
        <v>4.4244953062163529E-7</v>
      </c>
      <c r="CR1486">
        <f t="shared" si="827"/>
        <v>4.4946794071649094E-7</v>
      </c>
      <c r="CS1486">
        <f t="shared" si="828"/>
        <v>4.5659628956404997E-7</v>
      </c>
      <c r="CT1486">
        <f t="shared" si="828"/>
        <v>4.6383627491944414E-7</v>
      </c>
      <c r="CU1486">
        <f t="shared" si="828"/>
        <v>4.7118962033120346E-7</v>
      </c>
      <c r="CV1486">
        <f t="shared" si="828"/>
        <v>4.786580755257538E-7</v>
      </c>
      <c r="CW1486">
        <f t="shared" si="831"/>
        <v>4.8624341679752763E-7</v>
      </c>
      <c r="CX1486">
        <f t="shared" si="829"/>
        <v>4.9394744740476264E-7</v>
      </c>
      <c r="CY1486">
        <f t="shared" si="829"/>
        <v>5.0177199797104743E-7</v>
      </c>
      <c r="CZ1486">
        <f t="shared" si="829"/>
        <v>5.0971892689273494E-7</v>
      </c>
      <c r="DA1486">
        <f t="shared" si="823"/>
        <v>5.1779012075226573E-7</v>
      </c>
      <c r="DB1486">
        <f t="shared" si="820"/>
        <v>5.2598749473752512E-7</v>
      </c>
      <c r="DC1486">
        <f t="shared" si="820"/>
        <v>5.3431299306727223E-7</v>
      </c>
      <c r="DD1486">
        <f t="shared" si="820"/>
        <v>5.4276858942278517E-7</v>
      </c>
      <c r="DE1486">
        <f t="shared" si="818"/>
        <v>5.513562873857467E-7</v>
      </c>
      <c r="DF1486">
        <f t="shared" si="818"/>
        <v>5.6007812088250931E-7</v>
      </c>
      <c r="DG1486">
        <f t="shared" si="818"/>
        <v>5.6893615463481364E-7</v>
      </c>
      <c r="DH1486">
        <f t="shared" si="818"/>
        <v>5.7793248461703131E-7</v>
      </c>
      <c r="DI1486">
        <f t="shared" si="832"/>
        <v>5.8706923852005363E-7</v>
      </c>
      <c r="DJ1486">
        <f t="shared" si="832"/>
        <v>5.9634857622191208E-7</v>
      </c>
      <c r="DK1486" s="42">
        <f t="shared" si="832"/>
        <v>6.0577269026521048E-7</v>
      </c>
      <c r="DL1486" s="40">
        <f t="shared" si="839"/>
        <v>2.1317047195088037E-5</v>
      </c>
    </row>
    <row r="1487" spans="13:116" x14ac:dyDescent="0.25">
      <c r="M1487" s="38"/>
      <c r="N1487" s="40">
        <f t="shared" si="838"/>
        <v>8.6333206534099354E-6</v>
      </c>
      <c r="O1487" s="45">
        <f t="shared" si="840"/>
        <v>29.579999999999458</v>
      </c>
      <c r="P1487">
        <f t="shared" si="837"/>
        <v>1.2443348990292427E-7</v>
      </c>
      <c r="Q1487">
        <f t="shared" si="841"/>
        <v>1.264364679032464E-7</v>
      </c>
      <c r="R1487">
        <f t="shared" si="841"/>
        <v>1.2847133707041188E-7</v>
      </c>
      <c r="S1487">
        <f t="shared" si="841"/>
        <v>1.3053859899205261E-7</v>
      </c>
      <c r="T1487">
        <f t="shared" si="841"/>
        <v>1.3263876303626774E-7</v>
      </c>
      <c r="U1487">
        <f t="shared" si="845"/>
        <v>1.3477234647041364E-7</v>
      </c>
      <c r="V1487">
        <f t="shared" si="845"/>
        <v>1.3693987458167412E-7</v>
      </c>
      <c r="W1487">
        <f t="shared" si="845"/>
        <v>1.3914188079943526E-7</v>
      </c>
      <c r="X1487">
        <f t="shared" si="843"/>
        <v>1.4137890681949804E-7</v>
      </c>
      <c r="Y1487">
        <f t="shared" si="843"/>
        <v>1.4365150273014215E-7</v>
      </c>
      <c r="Z1487">
        <f t="shared" si="843"/>
        <v>1.4596022714009067E-7</v>
      </c>
      <c r="AA1487">
        <f t="shared" si="843"/>
        <v>1.4830564730837483E-7</v>
      </c>
      <c r="AB1487">
        <f t="shared" si="844"/>
        <v>1.5068833927615142E-7</v>
      </c>
      <c r="AC1487">
        <f t="shared" si="844"/>
        <v>1.531088880004901E-7</v>
      </c>
      <c r="AD1487">
        <f t="shared" si="844"/>
        <v>1.5556788749015761E-7</v>
      </c>
      <c r="AE1487">
        <f t="shared" si="844"/>
        <v>1.5806594094343424E-7</v>
      </c>
      <c r="AF1487">
        <f t="shared" si="844"/>
        <v>1.6060366088798803E-7</v>
      </c>
      <c r="AG1487">
        <f t="shared" si="811"/>
        <v>1.6318166932284034E-7</v>
      </c>
      <c r="AH1487">
        <f t="shared" si="810"/>
        <v>1.6580059786244716E-7</v>
      </c>
      <c r="AI1487">
        <f t="shared" si="810"/>
        <v>1.6846108788293607E-7</v>
      </c>
      <c r="AJ1487" s="42">
        <f t="shared" si="810"/>
        <v>1.711637906705208E-7</v>
      </c>
      <c r="AK1487">
        <f t="shared" si="810"/>
        <v>1.7390936757213095E-7</v>
      </c>
      <c r="AL1487">
        <f t="shared" si="813"/>
        <v>1.7669849014829222E-7</v>
      </c>
      <c r="AM1487">
        <f t="shared" si="812"/>
        <v>1.7953184032827754E-7</v>
      </c>
      <c r="AN1487">
        <f t="shared" si="812"/>
        <v>1.8241011056757595E-7</v>
      </c>
      <c r="AO1487">
        <f t="shared" si="812"/>
        <v>1.8533400400770784E-7</v>
      </c>
      <c r="AP1487">
        <f t="shared" si="812"/>
        <v>1.8830423463841653E-7</v>
      </c>
      <c r="AQ1487">
        <f t="shared" si="812"/>
        <v>1.9132152746227488E-7</v>
      </c>
      <c r="AR1487">
        <f t="shared" si="825"/>
        <v>1.9438661866174427E-7</v>
      </c>
      <c r="AS1487">
        <f t="shared" si="822"/>
        <v>1.9750025576872066E-7</v>
      </c>
      <c r="AT1487">
        <f t="shared" si="822"/>
        <v>2.00663197836592E-7</v>
      </c>
      <c r="AU1487">
        <f t="shared" si="822"/>
        <v>2.0387621561486681E-7</v>
      </c>
      <c r="AV1487">
        <f t="shared" si="822"/>
        <v>2.0714009172639076E-7</v>
      </c>
      <c r="AW1487">
        <f t="shared" si="822"/>
        <v>2.1045562084719554E-7</v>
      </c>
      <c r="AX1487">
        <f t="shared" si="822"/>
        <v>2.1382360988902088E-7</v>
      </c>
      <c r="AY1487">
        <f t="shared" si="822"/>
        <v>2.1724487818455074E-7</v>
      </c>
      <c r="AZ1487">
        <f t="shared" ref="AZ1487:BE1550" si="846">AY1486</f>
        <v>2.2072025767538705E-7</v>
      </c>
      <c r="BA1487">
        <f t="shared" si="819"/>
        <v>2.2425059310282863E-7</v>
      </c>
      <c r="BB1487">
        <f t="shared" si="814"/>
        <v>2.2783674220146371E-7</v>
      </c>
      <c r="BC1487">
        <f t="shared" si="814"/>
        <v>2.3147957589564329E-7</v>
      </c>
      <c r="BD1487">
        <f t="shared" si="814"/>
        <v>2.3517997849886423E-7</v>
      </c>
      <c r="BE1487">
        <f t="shared" si="814"/>
        <v>2.3893884791610324E-7</v>
      </c>
      <c r="BF1487">
        <f t="shared" si="824"/>
        <v>2.4275709584915199E-7</v>
      </c>
      <c r="BG1487">
        <f t="shared" si="821"/>
        <v>2.466356480049917E-7</v>
      </c>
      <c r="BH1487">
        <f t="shared" si="821"/>
        <v>2.5057544430724739E-7</v>
      </c>
      <c r="BI1487">
        <f t="shared" si="815"/>
        <v>2.5457743911077949E-7</v>
      </c>
      <c r="BJ1487">
        <f t="shared" si="815"/>
        <v>2.5864260141943971E-7</v>
      </c>
      <c r="BK1487">
        <f t="shared" si="815"/>
        <v>2.6277191510705446E-7</v>
      </c>
      <c r="BL1487">
        <f t="shared" si="815"/>
        <v>2.6696637914167172E-7</v>
      </c>
      <c r="BM1487">
        <f t="shared" si="842"/>
        <v>2.7122700781312058E-7</v>
      </c>
      <c r="BN1487">
        <f t="shared" si="816"/>
        <v>2.7555483096393043E-7</v>
      </c>
      <c r="BO1487">
        <f t="shared" si="816"/>
        <v>2.7995089422366416E-7</v>
      </c>
      <c r="BP1487">
        <f t="shared" si="816"/>
        <v>2.8441625924670791E-7</v>
      </c>
      <c r="BQ1487">
        <f t="shared" si="816"/>
        <v>2.8895200395356753E-7</v>
      </c>
      <c r="BR1487">
        <f t="shared" si="817"/>
        <v>2.9355922277572889E-7</v>
      </c>
      <c r="BS1487">
        <f t="shared" si="817"/>
        <v>2.9823902690411986E-7</v>
      </c>
      <c r="BT1487">
        <f t="shared" si="817"/>
        <v>3.0299254454124469E-7</v>
      </c>
      <c r="BU1487">
        <f t="shared" si="817"/>
        <v>3.0782092115702643E-7</v>
      </c>
      <c r="BV1487">
        <f t="shared" si="833"/>
        <v>3.1272531974842035E-7</v>
      </c>
      <c r="BW1487">
        <f t="shared" si="830"/>
        <v>3.1770692110284881E-7</v>
      </c>
      <c r="BX1487">
        <f t="shared" si="830"/>
        <v>3.2276692406550967E-7</v>
      </c>
      <c r="BY1487">
        <f t="shared" si="830"/>
        <v>3.2790654581062963E-7</v>
      </c>
      <c r="BZ1487">
        <f t="shared" si="830"/>
        <v>3.3312702211668913E-7</v>
      </c>
      <c r="CA1487">
        <f t="shared" si="834"/>
        <v>3.3842960764570973E-7</v>
      </c>
      <c r="CB1487">
        <f t="shared" si="834"/>
        <v>3.4381557622663617E-7</v>
      </c>
      <c r="CC1487">
        <f t="shared" si="834"/>
        <v>3.4928622114288374E-7</v>
      </c>
      <c r="CD1487">
        <f t="shared" si="834"/>
        <v>3.5484285542411564E-7</v>
      </c>
      <c r="CE1487">
        <f t="shared" si="835"/>
        <v>3.60486812142292E-7</v>
      </c>
      <c r="CF1487">
        <f t="shared" si="835"/>
        <v>3.6621944471206762E-7</v>
      </c>
      <c r="CG1487">
        <f t="shared" si="835"/>
        <v>3.7204212719560805E-7</v>
      </c>
      <c r="CH1487">
        <f t="shared" si="835"/>
        <v>3.7795625461185075E-7</v>
      </c>
      <c r="CI1487">
        <f t="shared" si="836"/>
        <v>3.8396324325032965E-7</v>
      </c>
      <c r="CJ1487">
        <f t="shared" si="836"/>
        <v>3.9006453098957155E-7</v>
      </c>
      <c r="CK1487">
        <f t="shared" si="826"/>
        <v>3.962615776201776E-7</v>
      </c>
      <c r="CL1487">
        <f t="shared" si="826"/>
        <v>4.0255586517261431E-7</v>
      </c>
      <c r="CM1487">
        <f t="shared" si="826"/>
        <v>4.0894889824982823E-7</v>
      </c>
      <c r="CN1487">
        <f t="shared" si="826"/>
        <v>4.1544220436470112E-7</v>
      </c>
      <c r="CO1487">
        <f t="shared" si="827"/>
        <v>4.2203733428245712E-7</v>
      </c>
      <c r="CP1487">
        <f t="shared" si="827"/>
        <v>4.2873586236807434E-7</v>
      </c>
      <c r="CQ1487">
        <f t="shared" si="827"/>
        <v>4.3553938693877216E-7</v>
      </c>
      <c r="CR1487">
        <f t="shared" si="827"/>
        <v>4.4244953062163529E-7</v>
      </c>
      <c r="CS1487">
        <f t="shared" si="828"/>
        <v>4.4946794071649094E-7</v>
      </c>
      <c r="CT1487">
        <f t="shared" si="828"/>
        <v>4.5659628956404997E-7</v>
      </c>
      <c r="CU1487">
        <f t="shared" si="828"/>
        <v>4.6383627491944414E-7</v>
      </c>
      <c r="CV1487">
        <f t="shared" si="828"/>
        <v>4.7118962033120346E-7</v>
      </c>
      <c r="CW1487">
        <f t="shared" si="831"/>
        <v>4.786580755257538E-7</v>
      </c>
      <c r="CX1487">
        <f t="shared" si="829"/>
        <v>4.8624341679752763E-7</v>
      </c>
      <c r="CY1487">
        <f t="shared" si="829"/>
        <v>4.9394744740476264E-7</v>
      </c>
      <c r="CZ1487">
        <f t="shared" si="829"/>
        <v>5.0177199797104743E-7</v>
      </c>
      <c r="DA1487">
        <f t="shared" si="823"/>
        <v>5.0971892689273494E-7</v>
      </c>
      <c r="DB1487">
        <f t="shared" si="820"/>
        <v>5.1779012075226573E-7</v>
      </c>
      <c r="DC1487">
        <f t="shared" si="820"/>
        <v>5.2598749473752512E-7</v>
      </c>
      <c r="DD1487">
        <f t="shared" si="820"/>
        <v>5.3431299306727223E-7</v>
      </c>
      <c r="DE1487">
        <f t="shared" si="818"/>
        <v>5.4276858942278517E-7</v>
      </c>
      <c r="DF1487">
        <f t="shared" si="818"/>
        <v>5.513562873857467E-7</v>
      </c>
      <c r="DG1487">
        <f t="shared" si="818"/>
        <v>5.6007812088250931E-7</v>
      </c>
      <c r="DH1487">
        <f t="shared" si="818"/>
        <v>5.6893615463481364E-7</v>
      </c>
      <c r="DI1487">
        <f t="shared" si="832"/>
        <v>5.7793248461703131E-7</v>
      </c>
      <c r="DJ1487">
        <f t="shared" si="832"/>
        <v>5.8706923852005363E-7</v>
      </c>
      <c r="DK1487" s="42">
        <f t="shared" si="832"/>
        <v>5.9634857622191208E-7</v>
      </c>
      <c r="DL1487" s="40">
        <f t="shared" si="839"/>
        <v>2.0983089217776185E-5</v>
      </c>
    </row>
    <row r="1488" spans="13:116" x14ac:dyDescent="0.25">
      <c r="M1488" s="38"/>
      <c r="N1488" s="40">
        <f t="shared" si="838"/>
        <v>8.4965303979217378E-6</v>
      </c>
      <c r="O1488" s="45">
        <f t="shared" si="840"/>
        <v>29.599999999999458</v>
      </c>
      <c r="P1488">
        <f t="shared" si="837"/>
        <v>1.2246190914524835E-7</v>
      </c>
      <c r="Q1488">
        <f t="shared" si="841"/>
        <v>1.2443348990292427E-7</v>
      </c>
      <c r="R1488">
        <f t="shared" si="841"/>
        <v>1.264364679032464E-7</v>
      </c>
      <c r="S1488">
        <f t="shared" si="841"/>
        <v>1.2847133707041188E-7</v>
      </c>
      <c r="T1488">
        <f t="shared" si="841"/>
        <v>1.3053859899205261E-7</v>
      </c>
      <c r="U1488">
        <f t="shared" si="845"/>
        <v>1.3263876303626774E-7</v>
      </c>
      <c r="V1488">
        <f t="shared" si="845"/>
        <v>1.3477234647041364E-7</v>
      </c>
      <c r="W1488">
        <f t="shared" si="845"/>
        <v>1.3693987458167412E-7</v>
      </c>
      <c r="X1488">
        <f t="shared" si="843"/>
        <v>1.3914188079943526E-7</v>
      </c>
      <c r="Y1488">
        <f t="shared" si="843"/>
        <v>1.4137890681949804E-7</v>
      </c>
      <c r="Z1488">
        <f t="shared" si="843"/>
        <v>1.4365150273014215E-7</v>
      </c>
      <c r="AA1488">
        <f t="shared" si="843"/>
        <v>1.4596022714009067E-7</v>
      </c>
      <c r="AB1488">
        <f t="shared" si="844"/>
        <v>1.4830564730837483E-7</v>
      </c>
      <c r="AC1488">
        <f t="shared" si="844"/>
        <v>1.5068833927615142E-7</v>
      </c>
      <c r="AD1488">
        <f t="shared" si="844"/>
        <v>1.531088880004901E-7</v>
      </c>
      <c r="AE1488">
        <f t="shared" si="844"/>
        <v>1.5556788749015761E-7</v>
      </c>
      <c r="AF1488">
        <f t="shared" ref="AF1488:AJ1551" si="847">AE1487</f>
        <v>1.5806594094343424E-7</v>
      </c>
      <c r="AG1488">
        <f t="shared" si="811"/>
        <v>1.6060366088798803E-7</v>
      </c>
      <c r="AH1488">
        <f t="shared" si="811"/>
        <v>1.6318166932284034E-7</v>
      </c>
      <c r="AI1488">
        <f t="shared" si="811"/>
        <v>1.6580059786244716E-7</v>
      </c>
      <c r="AJ1488" s="42">
        <f t="shared" si="811"/>
        <v>1.6846108788293607E-7</v>
      </c>
      <c r="AK1488">
        <f t="shared" si="811"/>
        <v>1.711637906705208E-7</v>
      </c>
      <c r="AL1488">
        <f t="shared" si="813"/>
        <v>1.7390936757213095E-7</v>
      </c>
      <c r="AM1488">
        <f t="shared" si="812"/>
        <v>1.7669849014829222E-7</v>
      </c>
      <c r="AN1488">
        <f t="shared" si="812"/>
        <v>1.7953184032827754E-7</v>
      </c>
      <c r="AO1488">
        <f t="shared" si="812"/>
        <v>1.8241011056757595E-7</v>
      </c>
      <c r="AP1488">
        <f t="shared" si="812"/>
        <v>1.8533400400770784E-7</v>
      </c>
      <c r="AQ1488">
        <f t="shared" si="812"/>
        <v>1.8830423463841653E-7</v>
      </c>
      <c r="AR1488">
        <f t="shared" si="825"/>
        <v>1.9132152746227488E-7</v>
      </c>
      <c r="AS1488">
        <f t="shared" si="822"/>
        <v>1.9438661866174427E-7</v>
      </c>
      <c r="AT1488">
        <f t="shared" si="822"/>
        <v>1.9750025576872066E-7</v>
      </c>
      <c r="AU1488">
        <f t="shared" si="822"/>
        <v>2.00663197836592E-7</v>
      </c>
      <c r="AV1488">
        <f t="shared" si="822"/>
        <v>2.0387621561486681E-7</v>
      </c>
      <c r="AW1488">
        <f t="shared" si="822"/>
        <v>2.0714009172639076E-7</v>
      </c>
      <c r="AX1488">
        <f t="shared" si="822"/>
        <v>2.1045562084719554E-7</v>
      </c>
      <c r="AY1488">
        <f t="shared" si="822"/>
        <v>2.1382360988902088E-7</v>
      </c>
      <c r="AZ1488">
        <f t="shared" si="846"/>
        <v>2.1724487818455074E-7</v>
      </c>
      <c r="BA1488">
        <f t="shared" si="819"/>
        <v>2.2072025767538705E-7</v>
      </c>
      <c r="BB1488">
        <f t="shared" si="814"/>
        <v>2.2425059310282863E-7</v>
      </c>
      <c r="BC1488">
        <f t="shared" si="814"/>
        <v>2.2783674220146371E-7</v>
      </c>
      <c r="BD1488">
        <f t="shared" si="814"/>
        <v>2.3147957589564329E-7</v>
      </c>
      <c r="BE1488">
        <f t="shared" si="814"/>
        <v>2.3517997849886423E-7</v>
      </c>
      <c r="BF1488">
        <f t="shared" si="824"/>
        <v>2.3893884791610324E-7</v>
      </c>
      <c r="BG1488">
        <f t="shared" si="821"/>
        <v>2.4275709584915199E-7</v>
      </c>
      <c r="BH1488">
        <f t="shared" si="821"/>
        <v>2.466356480049917E-7</v>
      </c>
      <c r="BI1488">
        <f t="shared" si="815"/>
        <v>2.5057544430724739E-7</v>
      </c>
      <c r="BJ1488">
        <f t="shared" si="815"/>
        <v>2.5457743911077949E-7</v>
      </c>
      <c r="BK1488">
        <f t="shared" si="815"/>
        <v>2.5864260141943971E-7</v>
      </c>
      <c r="BL1488">
        <f t="shared" si="815"/>
        <v>2.6277191510705446E-7</v>
      </c>
      <c r="BM1488">
        <f t="shared" si="842"/>
        <v>2.6696637914167172E-7</v>
      </c>
      <c r="BN1488">
        <f t="shared" si="816"/>
        <v>2.7122700781312058E-7</v>
      </c>
      <c r="BO1488">
        <f t="shared" si="816"/>
        <v>2.7555483096393043E-7</v>
      </c>
      <c r="BP1488">
        <f t="shared" si="816"/>
        <v>2.7995089422366416E-7</v>
      </c>
      <c r="BQ1488">
        <f t="shared" si="816"/>
        <v>2.8441625924670791E-7</v>
      </c>
      <c r="BR1488">
        <f t="shared" si="817"/>
        <v>2.8895200395356753E-7</v>
      </c>
      <c r="BS1488">
        <f t="shared" si="817"/>
        <v>2.9355922277572889E-7</v>
      </c>
      <c r="BT1488">
        <f t="shared" si="817"/>
        <v>2.9823902690411986E-7</v>
      </c>
      <c r="BU1488">
        <f t="shared" si="817"/>
        <v>3.0299254454124469E-7</v>
      </c>
      <c r="BV1488">
        <f t="shared" si="833"/>
        <v>3.0782092115702643E-7</v>
      </c>
      <c r="BW1488">
        <f t="shared" si="830"/>
        <v>3.1272531974842035E-7</v>
      </c>
      <c r="BX1488">
        <f t="shared" si="830"/>
        <v>3.1770692110284881E-7</v>
      </c>
      <c r="BY1488">
        <f t="shared" si="830"/>
        <v>3.2276692406550967E-7</v>
      </c>
      <c r="BZ1488">
        <f t="shared" si="830"/>
        <v>3.2790654581062963E-7</v>
      </c>
      <c r="CA1488">
        <f t="shared" si="834"/>
        <v>3.3312702211668913E-7</v>
      </c>
      <c r="CB1488">
        <f t="shared" si="834"/>
        <v>3.3842960764570973E-7</v>
      </c>
      <c r="CC1488">
        <f t="shared" si="834"/>
        <v>3.4381557622663617E-7</v>
      </c>
      <c r="CD1488">
        <f t="shared" si="834"/>
        <v>3.4928622114288374E-7</v>
      </c>
      <c r="CE1488">
        <f t="shared" si="835"/>
        <v>3.5484285542411564E-7</v>
      </c>
      <c r="CF1488">
        <f t="shared" si="835"/>
        <v>3.60486812142292E-7</v>
      </c>
      <c r="CG1488">
        <f t="shared" si="835"/>
        <v>3.6621944471206762E-7</v>
      </c>
      <c r="CH1488">
        <f t="shared" si="835"/>
        <v>3.7204212719560805E-7</v>
      </c>
      <c r="CI1488">
        <f t="shared" si="836"/>
        <v>3.7795625461185075E-7</v>
      </c>
      <c r="CJ1488">
        <f t="shared" si="836"/>
        <v>3.8396324325032965E-7</v>
      </c>
      <c r="CK1488">
        <f t="shared" si="826"/>
        <v>3.9006453098957155E-7</v>
      </c>
      <c r="CL1488">
        <f t="shared" si="826"/>
        <v>3.962615776201776E-7</v>
      </c>
      <c r="CM1488">
        <f t="shared" si="826"/>
        <v>4.0255586517261431E-7</v>
      </c>
      <c r="CN1488">
        <f t="shared" si="826"/>
        <v>4.0894889824982823E-7</v>
      </c>
      <c r="CO1488">
        <f t="shared" si="827"/>
        <v>4.1544220436470112E-7</v>
      </c>
      <c r="CP1488">
        <f t="shared" si="827"/>
        <v>4.2203733428245712E-7</v>
      </c>
      <c r="CQ1488">
        <f t="shared" si="827"/>
        <v>4.2873586236807434E-7</v>
      </c>
      <c r="CR1488">
        <f t="shared" si="827"/>
        <v>4.3553938693877216E-7</v>
      </c>
      <c r="CS1488">
        <f t="shared" si="828"/>
        <v>4.4244953062163529E-7</v>
      </c>
      <c r="CT1488">
        <f t="shared" si="828"/>
        <v>4.4946794071649094E-7</v>
      </c>
      <c r="CU1488">
        <f t="shared" si="828"/>
        <v>4.5659628956404997E-7</v>
      </c>
      <c r="CV1488">
        <f t="shared" si="828"/>
        <v>4.6383627491944414E-7</v>
      </c>
      <c r="CW1488">
        <f t="shared" si="831"/>
        <v>4.7118962033120346E-7</v>
      </c>
      <c r="CX1488">
        <f t="shared" si="829"/>
        <v>4.786580755257538E-7</v>
      </c>
      <c r="CY1488">
        <f t="shared" si="829"/>
        <v>4.8624341679752763E-7</v>
      </c>
      <c r="CZ1488">
        <f t="shared" si="829"/>
        <v>4.9394744740476264E-7</v>
      </c>
      <c r="DA1488">
        <f t="shared" si="823"/>
        <v>5.0177199797104743E-7</v>
      </c>
      <c r="DB1488">
        <f t="shared" si="820"/>
        <v>5.0971892689273494E-7</v>
      </c>
      <c r="DC1488">
        <f t="shared" si="820"/>
        <v>5.1779012075226573E-7</v>
      </c>
      <c r="DD1488">
        <f t="shared" si="820"/>
        <v>5.2598749473752512E-7</v>
      </c>
      <c r="DE1488">
        <f t="shared" si="818"/>
        <v>5.3431299306727223E-7</v>
      </c>
      <c r="DF1488">
        <f t="shared" si="818"/>
        <v>5.4276858942278517E-7</v>
      </c>
      <c r="DG1488">
        <f t="shared" si="818"/>
        <v>5.513562873857467E-7</v>
      </c>
      <c r="DH1488">
        <f t="shared" si="818"/>
        <v>5.6007812088250931E-7</v>
      </c>
      <c r="DI1488">
        <f t="shared" si="832"/>
        <v>5.6893615463481364E-7</v>
      </c>
      <c r="DJ1488">
        <f t="shared" si="832"/>
        <v>5.7793248461703131E-7</v>
      </c>
      <c r="DK1488" s="42">
        <f t="shared" si="832"/>
        <v>5.8706923852005363E-7</v>
      </c>
      <c r="DL1488" s="40">
        <f t="shared" si="839"/>
        <v>2.0654301882996752E-5</v>
      </c>
    </row>
    <row r="1489" spans="13:116" x14ac:dyDescent="0.25">
      <c r="M1489" s="38"/>
      <c r="N1489" s="40">
        <f t="shared" si="838"/>
        <v>8.3618847694390016E-6</v>
      </c>
      <c r="O1489" s="45">
        <f t="shared" si="840"/>
        <v>29.619999999999457</v>
      </c>
      <c r="P1489">
        <f t="shared" si="837"/>
        <v>1.2052123925414892E-7</v>
      </c>
      <c r="Q1489">
        <f t="shared" si="841"/>
        <v>1.2246190914524835E-7</v>
      </c>
      <c r="R1489">
        <f t="shared" si="841"/>
        <v>1.2443348990292427E-7</v>
      </c>
      <c r="S1489">
        <f t="shared" si="841"/>
        <v>1.264364679032464E-7</v>
      </c>
      <c r="T1489">
        <f t="shared" si="841"/>
        <v>1.2847133707041188E-7</v>
      </c>
      <c r="U1489">
        <f t="shared" si="845"/>
        <v>1.3053859899205261E-7</v>
      </c>
      <c r="V1489">
        <f t="shared" si="845"/>
        <v>1.3263876303626774E-7</v>
      </c>
      <c r="W1489">
        <f t="shared" si="845"/>
        <v>1.3477234647041364E-7</v>
      </c>
      <c r="X1489">
        <f t="shared" si="843"/>
        <v>1.3693987458167412E-7</v>
      </c>
      <c r="Y1489">
        <f t="shared" si="843"/>
        <v>1.3914188079943526E-7</v>
      </c>
      <c r="Z1489">
        <f t="shared" si="843"/>
        <v>1.4137890681949804E-7</v>
      </c>
      <c r="AA1489">
        <f t="shared" si="843"/>
        <v>1.4365150273014215E-7</v>
      </c>
      <c r="AB1489">
        <f t="shared" si="844"/>
        <v>1.4596022714009067E-7</v>
      </c>
      <c r="AC1489">
        <f t="shared" si="844"/>
        <v>1.4830564730837483E-7</v>
      </c>
      <c r="AD1489">
        <f t="shared" si="844"/>
        <v>1.5068833927615142E-7</v>
      </c>
      <c r="AE1489">
        <f t="shared" si="844"/>
        <v>1.531088880004901E-7</v>
      </c>
      <c r="AF1489">
        <f t="shared" si="847"/>
        <v>1.5556788749015761E-7</v>
      </c>
      <c r="AG1489">
        <f t="shared" si="847"/>
        <v>1.5806594094343424E-7</v>
      </c>
      <c r="AH1489">
        <f t="shared" si="847"/>
        <v>1.6060366088798803E-7</v>
      </c>
      <c r="AI1489">
        <f t="shared" si="847"/>
        <v>1.6318166932284034E-7</v>
      </c>
      <c r="AJ1489" s="42">
        <f t="shared" si="847"/>
        <v>1.6580059786244716E-7</v>
      </c>
      <c r="AK1489">
        <f t="shared" ref="AK1489:AO1552" si="848">AJ1488</f>
        <v>1.6846108788293607E-7</v>
      </c>
      <c r="AL1489">
        <f t="shared" si="813"/>
        <v>1.711637906705208E-7</v>
      </c>
      <c r="AM1489">
        <f t="shared" si="812"/>
        <v>1.7390936757213095E-7</v>
      </c>
      <c r="AN1489">
        <f t="shared" si="812"/>
        <v>1.7669849014829222E-7</v>
      </c>
      <c r="AO1489">
        <f t="shared" si="812"/>
        <v>1.7953184032827754E-7</v>
      </c>
      <c r="AP1489">
        <f t="shared" si="812"/>
        <v>1.8241011056757595E-7</v>
      </c>
      <c r="AQ1489">
        <f t="shared" si="812"/>
        <v>1.8533400400770784E-7</v>
      </c>
      <c r="AR1489">
        <f t="shared" si="825"/>
        <v>1.8830423463841653E-7</v>
      </c>
      <c r="AS1489">
        <f t="shared" si="822"/>
        <v>1.9132152746227488E-7</v>
      </c>
      <c r="AT1489">
        <f t="shared" si="822"/>
        <v>1.9438661866174427E-7</v>
      </c>
      <c r="AU1489">
        <f t="shared" si="822"/>
        <v>1.9750025576872066E-7</v>
      </c>
      <c r="AV1489">
        <f t="shared" si="822"/>
        <v>2.00663197836592E-7</v>
      </c>
      <c r="AW1489">
        <f t="shared" si="822"/>
        <v>2.0387621561486681E-7</v>
      </c>
      <c r="AX1489">
        <f t="shared" si="822"/>
        <v>2.0714009172639076E-7</v>
      </c>
      <c r="AY1489">
        <f t="shared" si="822"/>
        <v>2.1045562084719554E-7</v>
      </c>
      <c r="AZ1489">
        <f t="shared" si="846"/>
        <v>2.1382360988902088E-7</v>
      </c>
      <c r="BA1489">
        <f t="shared" si="819"/>
        <v>2.1724487818455074E-7</v>
      </c>
      <c r="BB1489">
        <f t="shared" si="814"/>
        <v>2.2072025767538705E-7</v>
      </c>
      <c r="BC1489">
        <f t="shared" si="814"/>
        <v>2.2425059310282863E-7</v>
      </c>
      <c r="BD1489">
        <f t="shared" si="814"/>
        <v>2.2783674220146371E-7</v>
      </c>
      <c r="BE1489">
        <f t="shared" si="814"/>
        <v>2.3147957589564329E-7</v>
      </c>
      <c r="BF1489">
        <f t="shared" si="824"/>
        <v>2.3517997849886423E-7</v>
      </c>
      <c r="BG1489">
        <f t="shared" si="821"/>
        <v>2.3893884791610324E-7</v>
      </c>
      <c r="BH1489">
        <f t="shared" si="821"/>
        <v>2.4275709584915199E-7</v>
      </c>
      <c r="BI1489">
        <f t="shared" si="815"/>
        <v>2.466356480049917E-7</v>
      </c>
      <c r="BJ1489">
        <f t="shared" si="815"/>
        <v>2.5057544430724739E-7</v>
      </c>
      <c r="BK1489">
        <f t="shared" si="815"/>
        <v>2.5457743911077949E-7</v>
      </c>
      <c r="BL1489">
        <f t="shared" si="815"/>
        <v>2.5864260141943971E-7</v>
      </c>
      <c r="BM1489">
        <f t="shared" si="842"/>
        <v>2.6277191510705446E-7</v>
      </c>
      <c r="BN1489">
        <f t="shared" si="816"/>
        <v>2.6696637914167172E-7</v>
      </c>
      <c r="BO1489">
        <f t="shared" si="816"/>
        <v>2.7122700781312058E-7</v>
      </c>
      <c r="BP1489">
        <f t="shared" si="816"/>
        <v>2.7555483096393043E-7</v>
      </c>
      <c r="BQ1489">
        <f t="shared" si="816"/>
        <v>2.7995089422366416E-7</v>
      </c>
      <c r="BR1489">
        <f t="shared" si="817"/>
        <v>2.8441625924670791E-7</v>
      </c>
      <c r="BS1489">
        <f t="shared" si="817"/>
        <v>2.8895200395356753E-7</v>
      </c>
      <c r="BT1489">
        <f t="shared" si="817"/>
        <v>2.9355922277572889E-7</v>
      </c>
      <c r="BU1489">
        <f t="shared" si="817"/>
        <v>2.9823902690411986E-7</v>
      </c>
      <c r="BV1489">
        <f t="shared" si="833"/>
        <v>3.0299254454124469E-7</v>
      </c>
      <c r="BW1489">
        <f t="shared" si="830"/>
        <v>3.0782092115702643E-7</v>
      </c>
      <c r="BX1489">
        <f t="shared" si="830"/>
        <v>3.1272531974842035E-7</v>
      </c>
      <c r="BY1489">
        <f t="shared" si="830"/>
        <v>3.1770692110284881E-7</v>
      </c>
      <c r="BZ1489">
        <f t="shared" si="830"/>
        <v>3.2276692406550967E-7</v>
      </c>
      <c r="CA1489">
        <f t="shared" si="834"/>
        <v>3.2790654581062963E-7</v>
      </c>
      <c r="CB1489">
        <f t="shared" si="834"/>
        <v>3.3312702211668913E-7</v>
      </c>
      <c r="CC1489">
        <f t="shared" si="834"/>
        <v>3.3842960764570973E-7</v>
      </c>
      <c r="CD1489">
        <f t="shared" si="834"/>
        <v>3.4381557622663617E-7</v>
      </c>
      <c r="CE1489">
        <f t="shared" si="835"/>
        <v>3.4928622114288374E-7</v>
      </c>
      <c r="CF1489">
        <f t="shared" si="835"/>
        <v>3.5484285542411564E-7</v>
      </c>
      <c r="CG1489">
        <f t="shared" si="835"/>
        <v>3.60486812142292E-7</v>
      </c>
      <c r="CH1489">
        <f t="shared" si="835"/>
        <v>3.6621944471206762E-7</v>
      </c>
      <c r="CI1489">
        <f t="shared" si="836"/>
        <v>3.7204212719560805E-7</v>
      </c>
      <c r="CJ1489">
        <f t="shared" si="836"/>
        <v>3.7795625461185075E-7</v>
      </c>
      <c r="CK1489">
        <f t="shared" si="826"/>
        <v>3.8396324325032965E-7</v>
      </c>
      <c r="CL1489">
        <f t="shared" si="826"/>
        <v>3.9006453098957155E-7</v>
      </c>
      <c r="CM1489">
        <f t="shared" si="826"/>
        <v>3.962615776201776E-7</v>
      </c>
      <c r="CN1489">
        <f t="shared" si="826"/>
        <v>4.0255586517261431E-7</v>
      </c>
      <c r="CO1489">
        <f t="shared" si="827"/>
        <v>4.0894889824982823E-7</v>
      </c>
      <c r="CP1489">
        <f t="shared" si="827"/>
        <v>4.1544220436470112E-7</v>
      </c>
      <c r="CQ1489">
        <f t="shared" si="827"/>
        <v>4.2203733428245712E-7</v>
      </c>
      <c r="CR1489">
        <f t="shared" si="827"/>
        <v>4.2873586236807434E-7</v>
      </c>
      <c r="CS1489">
        <f t="shared" si="828"/>
        <v>4.3553938693877216E-7</v>
      </c>
      <c r="CT1489">
        <f t="shared" si="828"/>
        <v>4.4244953062163529E-7</v>
      </c>
      <c r="CU1489">
        <f t="shared" si="828"/>
        <v>4.4946794071649094E-7</v>
      </c>
      <c r="CV1489">
        <f t="shared" si="828"/>
        <v>4.5659628956404997E-7</v>
      </c>
      <c r="CW1489">
        <f t="shared" si="831"/>
        <v>4.6383627491944414E-7</v>
      </c>
      <c r="CX1489">
        <f t="shared" si="829"/>
        <v>4.7118962033120346E-7</v>
      </c>
      <c r="CY1489">
        <f t="shared" si="829"/>
        <v>4.786580755257538E-7</v>
      </c>
      <c r="CZ1489">
        <f t="shared" si="829"/>
        <v>4.8624341679752763E-7</v>
      </c>
      <c r="DA1489">
        <f t="shared" si="823"/>
        <v>4.9394744740476264E-7</v>
      </c>
      <c r="DB1489">
        <f t="shared" si="820"/>
        <v>5.0177199797104743E-7</v>
      </c>
      <c r="DC1489">
        <f t="shared" si="820"/>
        <v>5.0971892689273494E-7</v>
      </c>
      <c r="DD1489">
        <f t="shared" si="820"/>
        <v>5.1779012075226573E-7</v>
      </c>
      <c r="DE1489">
        <f t="shared" si="818"/>
        <v>5.2598749473752512E-7</v>
      </c>
      <c r="DF1489">
        <f t="shared" si="818"/>
        <v>5.3431299306727223E-7</v>
      </c>
      <c r="DG1489">
        <f t="shared" si="818"/>
        <v>5.4276858942278517E-7</v>
      </c>
      <c r="DH1489">
        <f t="shared" si="818"/>
        <v>5.513562873857467E-7</v>
      </c>
      <c r="DI1489">
        <f t="shared" si="832"/>
        <v>5.6007812088250931E-7</v>
      </c>
      <c r="DJ1489">
        <f t="shared" si="832"/>
        <v>5.6893615463481364E-7</v>
      </c>
      <c r="DK1489" s="42">
        <f t="shared" si="832"/>
        <v>5.7793248461703131E-7</v>
      </c>
      <c r="DL1489" s="40">
        <f t="shared" si="839"/>
        <v>2.0330606189738312E-5</v>
      </c>
    </row>
    <row r="1490" spans="13:116" x14ac:dyDescent="0.25">
      <c r="M1490" s="38"/>
      <c r="N1490" s="40">
        <f t="shared" si="838"/>
        <v>8.2293505385160577E-6</v>
      </c>
      <c r="O1490" s="45">
        <f t="shared" si="840"/>
        <v>29.639999999999457</v>
      </c>
      <c r="P1490">
        <f t="shared" si="837"/>
        <v>1.1861100128808565E-7</v>
      </c>
      <c r="Q1490">
        <f t="shared" si="841"/>
        <v>1.2052123925414892E-7</v>
      </c>
      <c r="R1490">
        <f t="shared" si="841"/>
        <v>1.2246190914524835E-7</v>
      </c>
      <c r="S1490">
        <f t="shared" si="841"/>
        <v>1.2443348990292427E-7</v>
      </c>
      <c r="T1490">
        <f t="shared" si="841"/>
        <v>1.264364679032464E-7</v>
      </c>
      <c r="U1490">
        <f t="shared" si="845"/>
        <v>1.2847133707041188E-7</v>
      </c>
      <c r="V1490">
        <f t="shared" si="845"/>
        <v>1.3053859899205261E-7</v>
      </c>
      <c r="W1490">
        <f t="shared" si="845"/>
        <v>1.3263876303626774E-7</v>
      </c>
      <c r="X1490">
        <f t="shared" si="843"/>
        <v>1.3477234647041364E-7</v>
      </c>
      <c r="Y1490">
        <f t="shared" si="843"/>
        <v>1.3693987458167412E-7</v>
      </c>
      <c r="Z1490">
        <f t="shared" si="843"/>
        <v>1.3914188079943526E-7</v>
      </c>
      <c r="AA1490">
        <f t="shared" si="843"/>
        <v>1.4137890681949804E-7</v>
      </c>
      <c r="AB1490">
        <f t="shared" si="844"/>
        <v>1.4365150273014215E-7</v>
      </c>
      <c r="AC1490">
        <f t="shared" si="844"/>
        <v>1.4596022714009067E-7</v>
      </c>
      <c r="AD1490">
        <f t="shared" si="844"/>
        <v>1.4830564730837483E-7</v>
      </c>
      <c r="AE1490">
        <f t="shared" si="844"/>
        <v>1.5068833927615142E-7</v>
      </c>
      <c r="AF1490">
        <f t="shared" si="847"/>
        <v>1.531088880004901E-7</v>
      </c>
      <c r="AG1490">
        <f t="shared" si="847"/>
        <v>1.5556788749015761E-7</v>
      </c>
      <c r="AH1490">
        <f t="shared" si="847"/>
        <v>1.5806594094343424E-7</v>
      </c>
      <c r="AI1490">
        <f t="shared" si="847"/>
        <v>1.6060366088798803E-7</v>
      </c>
      <c r="AJ1490" s="42">
        <f t="shared" si="847"/>
        <v>1.6318166932284034E-7</v>
      </c>
      <c r="AK1490">
        <f t="shared" si="848"/>
        <v>1.6580059786244716E-7</v>
      </c>
      <c r="AL1490">
        <f t="shared" si="813"/>
        <v>1.6846108788293607E-7</v>
      </c>
      <c r="AM1490">
        <f t="shared" si="812"/>
        <v>1.711637906705208E-7</v>
      </c>
      <c r="AN1490">
        <f t="shared" si="812"/>
        <v>1.7390936757213095E-7</v>
      </c>
      <c r="AO1490">
        <f t="shared" si="812"/>
        <v>1.7669849014829222E-7</v>
      </c>
      <c r="AP1490">
        <f t="shared" si="812"/>
        <v>1.7953184032827754E-7</v>
      </c>
      <c r="AQ1490">
        <f t="shared" si="812"/>
        <v>1.8241011056757595E-7</v>
      </c>
      <c r="AR1490">
        <f t="shared" si="825"/>
        <v>1.8533400400770784E-7</v>
      </c>
      <c r="AS1490">
        <f t="shared" si="822"/>
        <v>1.8830423463841653E-7</v>
      </c>
      <c r="AT1490">
        <f t="shared" si="822"/>
        <v>1.9132152746227488E-7</v>
      </c>
      <c r="AU1490">
        <f t="shared" si="822"/>
        <v>1.9438661866174427E-7</v>
      </c>
      <c r="AV1490">
        <f t="shared" si="822"/>
        <v>1.9750025576872066E-7</v>
      </c>
      <c r="AW1490">
        <f t="shared" si="822"/>
        <v>2.00663197836592E-7</v>
      </c>
      <c r="AX1490">
        <f t="shared" si="822"/>
        <v>2.0387621561486681E-7</v>
      </c>
      <c r="AY1490">
        <f t="shared" si="822"/>
        <v>2.0714009172639076E-7</v>
      </c>
      <c r="AZ1490">
        <f t="shared" si="846"/>
        <v>2.1045562084719554E-7</v>
      </c>
      <c r="BA1490">
        <f t="shared" si="819"/>
        <v>2.1382360988902088E-7</v>
      </c>
      <c r="BB1490">
        <f t="shared" si="814"/>
        <v>2.1724487818455074E-7</v>
      </c>
      <c r="BC1490">
        <f t="shared" si="814"/>
        <v>2.2072025767538705E-7</v>
      </c>
      <c r="BD1490">
        <f t="shared" si="814"/>
        <v>2.2425059310282863E-7</v>
      </c>
      <c r="BE1490">
        <f t="shared" si="814"/>
        <v>2.2783674220146371E-7</v>
      </c>
      <c r="BF1490">
        <f t="shared" si="824"/>
        <v>2.3147957589564329E-7</v>
      </c>
      <c r="BG1490">
        <f t="shared" si="821"/>
        <v>2.3517997849886423E-7</v>
      </c>
      <c r="BH1490">
        <f t="shared" si="821"/>
        <v>2.3893884791610324E-7</v>
      </c>
      <c r="BI1490">
        <f t="shared" si="815"/>
        <v>2.4275709584915199E-7</v>
      </c>
      <c r="BJ1490">
        <f t="shared" si="815"/>
        <v>2.466356480049917E-7</v>
      </c>
      <c r="BK1490">
        <f t="shared" si="815"/>
        <v>2.5057544430724739E-7</v>
      </c>
      <c r="BL1490">
        <f t="shared" si="815"/>
        <v>2.5457743911077949E-7</v>
      </c>
      <c r="BM1490">
        <f t="shared" si="842"/>
        <v>2.5864260141943971E-7</v>
      </c>
      <c r="BN1490">
        <f t="shared" si="816"/>
        <v>2.6277191510705446E-7</v>
      </c>
      <c r="BO1490">
        <f t="shared" si="816"/>
        <v>2.6696637914167172E-7</v>
      </c>
      <c r="BP1490">
        <f t="shared" si="816"/>
        <v>2.7122700781312058E-7</v>
      </c>
      <c r="BQ1490">
        <f t="shared" si="816"/>
        <v>2.7555483096393043E-7</v>
      </c>
      <c r="BR1490">
        <f t="shared" si="817"/>
        <v>2.7995089422366416E-7</v>
      </c>
      <c r="BS1490">
        <f t="shared" si="817"/>
        <v>2.8441625924670791E-7</v>
      </c>
      <c r="BT1490">
        <f t="shared" si="817"/>
        <v>2.8895200395356753E-7</v>
      </c>
      <c r="BU1490">
        <f t="shared" si="817"/>
        <v>2.9355922277572889E-7</v>
      </c>
      <c r="BV1490">
        <f t="shared" si="833"/>
        <v>2.9823902690411986E-7</v>
      </c>
      <c r="BW1490">
        <f t="shared" si="830"/>
        <v>3.0299254454124469E-7</v>
      </c>
      <c r="BX1490">
        <f t="shared" si="830"/>
        <v>3.0782092115702643E-7</v>
      </c>
      <c r="BY1490">
        <f t="shared" si="830"/>
        <v>3.1272531974842035E-7</v>
      </c>
      <c r="BZ1490">
        <f t="shared" si="830"/>
        <v>3.1770692110284881E-7</v>
      </c>
      <c r="CA1490">
        <f t="shared" si="834"/>
        <v>3.2276692406550967E-7</v>
      </c>
      <c r="CB1490">
        <f t="shared" si="834"/>
        <v>3.2790654581062963E-7</v>
      </c>
      <c r="CC1490">
        <f t="shared" si="834"/>
        <v>3.3312702211668913E-7</v>
      </c>
      <c r="CD1490">
        <f t="shared" si="834"/>
        <v>3.3842960764570973E-7</v>
      </c>
      <c r="CE1490">
        <f t="shared" si="835"/>
        <v>3.4381557622663617E-7</v>
      </c>
      <c r="CF1490">
        <f t="shared" si="835"/>
        <v>3.4928622114288374E-7</v>
      </c>
      <c r="CG1490">
        <f t="shared" si="835"/>
        <v>3.5484285542411564E-7</v>
      </c>
      <c r="CH1490">
        <f t="shared" si="835"/>
        <v>3.60486812142292E-7</v>
      </c>
      <c r="CI1490">
        <f t="shared" si="836"/>
        <v>3.6621944471206762E-7</v>
      </c>
      <c r="CJ1490">
        <f t="shared" si="836"/>
        <v>3.7204212719560805E-7</v>
      </c>
      <c r="CK1490">
        <f t="shared" si="826"/>
        <v>3.7795625461185075E-7</v>
      </c>
      <c r="CL1490">
        <f t="shared" si="826"/>
        <v>3.8396324325032965E-7</v>
      </c>
      <c r="CM1490">
        <f t="shared" si="826"/>
        <v>3.9006453098957155E-7</v>
      </c>
      <c r="CN1490">
        <f t="shared" si="826"/>
        <v>3.962615776201776E-7</v>
      </c>
      <c r="CO1490">
        <f t="shared" si="827"/>
        <v>4.0255586517261431E-7</v>
      </c>
      <c r="CP1490">
        <f t="shared" si="827"/>
        <v>4.0894889824982823E-7</v>
      </c>
      <c r="CQ1490">
        <f t="shared" si="827"/>
        <v>4.1544220436470112E-7</v>
      </c>
      <c r="CR1490">
        <f t="shared" si="827"/>
        <v>4.2203733428245712E-7</v>
      </c>
      <c r="CS1490">
        <f t="shared" si="828"/>
        <v>4.2873586236807434E-7</v>
      </c>
      <c r="CT1490">
        <f t="shared" si="828"/>
        <v>4.3553938693877216E-7</v>
      </c>
      <c r="CU1490">
        <f t="shared" si="828"/>
        <v>4.4244953062163529E-7</v>
      </c>
      <c r="CV1490">
        <f t="shared" si="828"/>
        <v>4.4946794071649094E-7</v>
      </c>
      <c r="CW1490">
        <f t="shared" si="831"/>
        <v>4.5659628956404997E-7</v>
      </c>
      <c r="CX1490">
        <f t="shared" si="829"/>
        <v>4.6383627491944414E-7</v>
      </c>
      <c r="CY1490">
        <f t="shared" si="829"/>
        <v>4.7118962033120346E-7</v>
      </c>
      <c r="CZ1490">
        <f t="shared" si="829"/>
        <v>4.786580755257538E-7</v>
      </c>
      <c r="DA1490">
        <f t="shared" si="823"/>
        <v>4.8624341679752763E-7</v>
      </c>
      <c r="DB1490">
        <f t="shared" si="820"/>
        <v>4.9394744740476264E-7</v>
      </c>
      <c r="DC1490">
        <f t="shared" si="820"/>
        <v>5.0177199797104743E-7</v>
      </c>
      <c r="DD1490">
        <f t="shared" si="820"/>
        <v>5.0971892689273494E-7</v>
      </c>
      <c r="DE1490">
        <f t="shared" si="818"/>
        <v>5.1779012075226573E-7</v>
      </c>
      <c r="DF1490">
        <f t="shared" si="818"/>
        <v>5.2598749473752512E-7</v>
      </c>
      <c r="DG1490">
        <f t="shared" si="818"/>
        <v>5.3431299306727223E-7</v>
      </c>
      <c r="DH1490">
        <f t="shared" si="818"/>
        <v>5.4276858942278517E-7</v>
      </c>
      <c r="DI1490">
        <f t="shared" si="832"/>
        <v>5.513562873857467E-7</v>
      </c>
      <c r="DJ1490">
        <f t="shared" si="832"/>
        <v>5.6007812088250931E-7</v>
      </c>
      <c r="DK1490" s="42">
        <f t="shared" si="832"/>
        <v>5.6893615463481364E-7</v>
      </c>
      <c r="DL1490" s="40">
        <f t="shared" si="839"/>
        <v>2.0011924325903078E-5</v>
      </c>
    </row>
    <row r="1491" spans="13:116" x14ac:dyDescent="0.25">
      <c r="M1491" s="38"/>
      <c r="N1491" s="40">
        <f t="shared" si="838"/>
        <v>8.0988949837570024E-6</v>
      </c>
      <c r="O1491" s="45">
        <f t="shared" si="840"/>
        <v>29.659999999999457</v>
      </c>
      <c r="P1491">
        <f t="shared" si="837"/>
        <v>1.167307236281241E-7</v>
      </c>
      <c r="Q1491">
        <f t="shared" si="841"/>
        <v>1.1861100128808565E-7</v>
      </c>
      <c r="R1491">
        <f t="shared" si="841"/>
        <v>1.2052123925414892E-7</v>
      </c>
      <c r="S1491">
        <f t="shared" si="841"/>
        <v>1.2246190914524835E-7</v>
      </c>
      <c r="T1491">
        <f t="shared" si="841"/>
        <v>1.2443348990292427E-7</v>
      </c>
      <c r="U1491">
        <f t="shared" si="845"/>
        <v>1.264364679032464E-7</v>
      </c>
      <c r="V1491">
        <f t="shared" si="845"/>
        <v>1.2847133707041188E-7</v>
      </c>
      <c r="W1491">
        <f t="shared" si="845"/>
        <v>1.3053859899205261E-7</v>
      </c>
      <c r="X1491">
        <f t="shared" si="843"/>
        <v>1.3263876303626774E-7</v>
      </c>
      <c r="Y1491">
        <f t="shared" si="843"/>
        <v>1.3477234647041364E-7</v>
      </c>
      <c r="Z1491">
        <f t="shared" si="843"/>
        <v>1.3693987458167412E-7</v>
      </c>
      <c r="AA1491">
        <f t="shared" si="843"/>
        <v>1.3914188079943526E-7</v>
      </c>
      <c r="AB1491">
        <f t="shared" si="844"/>
        <v>1.4137890681949804E-7</v>
      </c>
      <c r="AC1491">
        <f t="shared" si="844"/>
        <v>1.4365150273014215E-7</v>
      </c>
      <c r="AD1491">
        <f t="shared" si="844"/>
        <v>1.4596022714009067E-7</v>
      </c>
      <c r="AE1491">
        <f t="shared" si="844"/>
        <v>1.4830564730837483E-7</v>
      </c>
      <c r="AF1491">
        <f t="shared" si="847"/>
        <v>1.5068833927615142E-7</v>
      </c>
      <c r="AG1491">
        <f t="shared" si="847"/>
        <v>1.531088880004901E-7</v>
      </c>
      <c r="AH1491">
        <f t="shared" si="847"/>
        <v>1.5556788749015761E-7</v>
      </c>
      <c r="AI1491">
        <f t="shared" si="847"/>
        <v>1.5806594094343424E-7</v>
      </c>
      <c r="AJ1491" s="42">
        <f t="shared" ref="AJ1491:AN1554" si="849">AI1490</f>
        <v>1.6060366088798803E-7</v>
      </c>
      <c r="AK1491">
        <f t="shared" si="848"/>
        <v>1.6318166932284034E-7</v>
      </c>
      <c r="AL1491">
        <f t="shared" si="813"/>
        <v>1.6580059786244716E-7</v>
      </c>
      <c r="AM1491">
        <f t="shared" si="813"/>
        <v>1.6846108788293607E-7</v>
      </c>
      <c r="AN1491">
        <f t="shared" si="813"/>
        <v>1.711637906705208E-7</v>
      </c>
      <c r="AO1491">
        <f t="shared" si="813"/>
        <v>1.7390936757213095E-7</v>
      </c>
      <c r="AP1491">
        <f t="shared" si="813"/>
        <v>1.7669849014829222E-7</v>
      </c>
      <c r="AQ1491">
        <f t="shared" si="813"/>
        <v>1.7953184032827754E-7</v>
      </c>
      <c r="AR1491">
        <f t="shared" si="825"/>
        <v>1.8241011056757595E-7</v>
      </c>
      <c r="AS1491">
        <f t="shared" si="822"/>
        <v>1.8533400400770784E-7</v>
      </c>
      <c r="AT1491">
        <f t="shared" si="822"/>
        <v>1.8830423463841653E-7</v>
      </c>
      <c r="AU1491">
        <f t="shared" si="822"/>
        <v>1.9132152746227488E-7</v>
      </c>
      <c r="AV1491">
        <f t="shared" si="822"/>
        <v>1.9438661866174427E-7</v>
      </c>
      <c r="AW1491">
        <f t="shared" si="822"/>
        <v>1.9750025576872066E-7</v>
      </c>
      <c r="AX1491">
        <f t="shared" si="822"/>
        <v>2.00663197836592E-7</v>
      </c>
      <c r="AY1491">
        <f t="shared" si="822"/>
        <v>2.0387621561486681E-7</v>
      </c>
      <c r="AZ1491">
        <f t="shared" si="846"/>
        <v>2.0714009172639076E-7</v>
      </c>
      <c r="BA1491">
        <f t="shared" si="819"/>
        <v>2.1045562084719554E-7</v>
      </c>
      <c r="BB1491">
        <f t="shared" si="814"/>
        <v>2.1382360988902088E-7</v>
      </c>
      <c r="BC1491">
        <f t="shared" si="814"/>
        <v>2.1724487818455074E-7</v>
      </c>
      <c r="BD1491">
        <f t="shared" si="814"/>
        <v>2.2072025767538705E-7</v>
      </c>
      <c r="BE1491">
        <f t="shared" si="814"/>
        <v>2.2425059310282863E-7</v>
      </c>
      <c r="BF1491">
        <f t="shared" si="824"/>
        <v>2.2783674220146371E-7</v>
      </c>
      <c r="BG1491">
        <f t="shared" si="821"/>
        <v>2.3147957589564329E-7</v>
      </c>
      <c r="BH1491">
        <f t="shared" si="821"/>
        <v>2.3517997849886423E-7</v>
      </c>
      <c r="BI1491">
        <f t="shared" si="815"/>
        <v>2.3893884791610324E-7</v>
      </c>
      <c r="BJ1491">
        <f t="shared" si="815"/>
        <v>2.4275709584915199E-7</v>
      </c>
      <c r="BK1491">
        <f t="shared" si="815"/>
        <v>2.466356480049917E-7</v>
      </c>
      <c r="BL1491">
        <f t="shared" si="815"/>
        <v>2.5057544430724739E-7</v>
      </c>
      <c r="BM1491">
        <f t="shared" si="842"/>
        <v>2.5457743911077949E-7</v>
      </c>
      <c r="BN1491">
        <f t="shared" si="816"/>
        <v>2.5864260141943971E-7</v>
      </c>
      <c r="BO1491">
        <f t="shared" si="816"/>
        <v>2.6277191510705446E-7</v>
      </c>
      <c r="BP1491">
        <f t="shared" si="816"/>
        <v>2.6696637914167172E-7</v>
      </c>
      <c r="BQ1491">
        <f t="shared" si="816"/>
        <v>2.7122700781312058E-7</v>
      </c>
      <c r="BR1491">
        <f t="shared" si="817"/>
        <v>2.7555483096393043E-7</v>
      </c>
      <c r="BS1491">
        <f t="shared" si="817"/>
        <v>2.7995089422366416E-7</v>
      </c>
      <c r="BT1491">
        <f t="shared" si="817"/>
        <v>2.8441625924670791E-7</v>
      </c>
      <c r="BU1491">
        <f t="shared" si="817"/>
        <v>2.8895200395356753E-7</v>
      </c>
      <c r="BV1491">
        <f t="shared" si="833"/>
        <v>2.9355922277572889E-7</v>
      </c>
      <c r="BW1491">
        <f t="shared" si="830"/>
        <v>2.9823902690411986E-7</v>
      </c>
      <c r="BX1491">
        <f t="shared" si="830"/>
        <v>3.0299254454124469E-7</v>
      </c>
      <c r="BY1491">
        <f t="shared" si="830"/>
        <v>3.0782092115702643E-7</v>
      </c>
      <c r="BZ1491">
        <f t="shared" si="830"/>
        <v>3.1272531974842035E-7</v>
      </c>
      <c r="CA1491">
        <f t="shared" si="834"/>
        <v>3.1770692110284881E-7</v>
      </c>
      <c r="CB1491">
        <f t="shared" si="834"/>
        <v>3.2276692406550967E-7</v>
      </c>
      <c r="CC1491">
        <f t="shared" si="834"/>
        <v>3.2790654581062963E-7</v>
      </c>
      <c r="CD1491">
        <f t="shared" si="834"/>
        <v>3.3312702211668913E-7</v>
      </c>
      <c r="CE1491">
        <f t="shared" si="835"/>
        <v>3.3842960764570973E-7</v>
      </c>
      <c r="CF1491">
        <f t="shared" si="835"/>
        <v>3.4381557622663617E-7</v>
      </c>
      <c r="CG1491">
        <f t="shared" si="835"/>
        <v>3.4928622114288374E-7</v>
      </c>
      <c r="CH1491">
        <f t="shared" si="835"/>
        <v>3.5484285542411564E-7</v>
      </c>
      <c r="CI1491">
        <f t="shared" si="836"/>
        <v>3.60486812142292E-7</v>
      </c>
      <c r="CJ1491">
        <f t="shared" si="836"/>
        <v>3.6621944471206762E-7</v>
      </c>
      <c r="CK1491">
        <f t="shared" si="826"/>
        <v>3.7204212719560805E-7</v>
      </c>
      <c r="CL1491">
        <f t="shared" si="826"/>
        <v>3.7795625461185075E-7</v>
      </c>
      <c r="CM1491">
        <f t="shared" si="826"/>
        <v>3.8396324325032965E-7</v>
      </c>
      <c r="CN1491">
        <f t="shared" si="826"/>
        <v>3.9006453098957155E-7</v>
      </c>
      <c r="CO1491">
        <f t="shared" si="827"/>
        <v>3.962615776201776E-7</v>
      </c>
      <c r="CP1491">
        <f t="shared" si="827"/>
        <v>4.0255586517261431E-7</v>
      </c>
      <c r="CQ1491">
        <f t="shared" si="827"/>
        <v>4.0894889824982823E-7</v>
      </c>
      <c r="CR1491">
        <f t="shared" si="827"/>
        <v>4.1544220436470112E-7</v>
      </c>
      <c r="CS1491">
        <f t="shared" si="828"/>
        <v>4.2203733428245712E-7</v>
      </c>
      <c r="CT1491">
        <f t="shared" si="828"/>
        <v>4.2873586236807434E-7</v>
      </c>
      <c r="CU1491">
        <f t="shared" si="828"/>
        <v>4.3553938693877216E-7</v>
      </c>
      <c r="CV1491">
        <f t="shared" si="828"/>
        <v>4.4244953062163529E-7</v>
      </c>
      <c r="CW1491">
        <f t="shared" si="831"/>
        <v>4.4946794071649094E-7</v>
      </c>
      <c r="CX1491">
        <f t="shared" si="829"/>
        <v>4.5659628956404997E-7</v>
      </c>
      <c r="CY1491">
        <f t="shared" si="829"/>
        <v>4.6383627491944414E-7</v>
      </c>
      <c r="CZ1491">
        <f t="shared" si="829"/>
        <v>4.7118962033120346E-7</v>
      </c>
      <c r="DA1491">
        <f t="shared" si="823"/>
        <v>4.786580755257538E-7</v>
      </c>
      <c r="DB1491">
        <f t="shared" si="820"/>
        <v>4.8624341679752763E-7</v>
      </c>
      <c r="DC1491">
        <f t="shared" si="820"/>
        <v>4.9394744740476264E-7</v>
      </c>
      <c r="DD1491">
        <f t="shared" si="820"/>
        <v>5.0177199797104743E-7</v>
      </c>
      <c r="DE1491">
        <f t="shared" si="818"/>
        <v>5.0971892689273494E-7</v>
      </c>
      <c r="DF1491">
        <f t="shared" si="818"/>
        <v>5.1779012075226573E-7</v>
      </c>
      <c r="DG1491">
        <f t="shared" si="818"/>
        <v>5.2598749473752512E-7</v>
      </c>
      <c r="DH1491">
        <f t="shared" si="818"/>
        <v>5.3431299306727223E-7</v>
      </c>
      <c r="DI1491">
        <f t="shared" si="832"/>
        <v>5.4276858942278517E-7</v>
      </c>
      <c r="DJ1491">
        <f t="shared" si="832"/>
        <v>5.513562873857467E-7</v>
      </c>
      <c r="DK1491" s="42">
        <f t="shared" si="832"/>
        <v>5.6007812088250931E-7</v>
      </c>
      <c r="DL1491" s="40">
        <f t="shared" si="839"/>
        <v>1.9698179650724405E-5</v>
      </c>
    </row>
    <row r="1492" spans="13:116" x14ac:dyDescent="0.25">
      <c r="M1492" s="38"/>
      <c r="N1492" s="40">
        <f t="shared" si="838"/>
        <v>7.9704858841655045E-6</v>
      </c>
      <c r="O1492" s="45">
        <f t="shared" si="840"/>
        <v>29.679999999999456</v>
      </c>
      <c r="P1492">
        <f t="shared" si="837"/>
        <v>1.1487994186767238E-7</v>
      </c>
      <c r="Q1492">
        <f t="shared" si="841"/>
        <v>1.167307236281241E-7</v>
      </c>
      <c r="R1492">
        <f t="shared" si="841"/>
        <v>1.1861100128808565E-7</v>
      </c>
      <c r="S1492">
        <f t="shared" si="841"/>
        <v>1.2052123925414892E-7</v>
      </c>
      <c r="T1492">
        <f t="shared" si="841"/>
        <v>1.2246190914524835E-7</v>
      </c>
      <c r="U1492">
        <f t="shared" si="845"/>
        <v>1.2443348990292427E-7</v>
      </c>
      <c r="V1492">
        <f t="shared" si="845"/>
        <v>1.264364679032464E-7</v>
      </c>
      <c r="W1492">
        <f t="shared" si="845"/>
        <v>1.2847133707041188E-7</v>
      </c>
      <c r="X1492">
        <f t="shared" si="843"/>
        <v>1.3053859899205261E-7</v>
      </c>
      <c r="Y1492">
        <f t="shared" si="843"/>
        <v>1.3263876303626774E-7</v>
      </c>
      <c r="Z1492">
        <f t="shared" si="843"/>
        <v>1.3477234647041364E-7</v>
      </c>
      <c r="AA1492">
        <f t="shared" si="843"/>
        <v>1.3693987458167412E-7</v>
      </c>
      <c r="AB1492">
        <f t="shared" si="844"/>
        <v>1.3914188079943526E-7</v>
      </c>
      <c r="AC1492">
        <f t="shared" si="844"/>
        <v>1.4137890681949804E-7</v>
      </c>
      <c r="AD1492">
        <f t="shared" si="844"/>
        <v>1.4365150273014215E-7</v>
      </c>
      <c r="AE1492">
        <f t="shared" si="844"/>
        <v>1.4596022714009067E-7</v>
      </c>
      <c r="AF1492">
        <f t="shared" si="847"/>
        <v>1.4830564730837483E-7</v>
      </c>
      <c r="AG1492">
        <f t="shared" si="847"/>
        <v>1.5068833927615142E-7</v>
      </c>
      <c r="AH1492">
        <f t="shared" si="847"/>
        <v>1.531088880004901E-7</v>
      </c>
      <c r="AI1492">
        <f t="shared" si="847"/>
        <v>1.5556788749015761E-7</v>
      </c>
      <c r="AJ1492" s="42">
        <f t="shared" si="849"/>
        <v>1.5806594094343424E-7</v>
      </c>
      <c r="AK1492">
        <f t="shared" si="848"/>
        <v>1.6060366088798803E-7</v>
      </c>
      <c r="AL1492">
        <f t="shared" si="813"/>
        <v>1.6318166932284034E-7</v>
      </c>
      <c r="AM1492">
        <f t="shared" si="813"/>
        <v>1.6580059786244716E-7</v>
      </c>
      <c r="AN1492">
        <f t="shared" si="813"/>
        <v>1.6846108788293607E-7</v>
      </c>
      <c r="AO1492">
        <f t="shared" si="813"/>
        <v>1.711637906705208E-7</v>
      </c>
      <c r="AP1492">
        <f t="shared" si="813"/>
        <v>1.7390936757213095E-7</v>
      </c>
      <c r="AQ1492">
        <f t="shared" si="813"/>
        <v>1.7669849014829222E-7</v>
      </c>
      <c r="AR1492">
        <f t="shared" si="825"/>
        <v>1.7953184032827754E-7</v>
      </c>
      <c r="AS1492">
        <f t="shared" si="822"/>
        <v>1.8241011056757595E-7</v>
      </c>
      <c r="AT1492">
        <f t="shared" si="822"/>
        <v>1.8533400400770784E-7</v>
      </c>
      <c r="AU1492">
        <f t="shared" si="822"/>
        <v>1.8830423463841653E-7</v>
      </c>
      <c r="AV1492">
        <f t="shared" si="822"/>
        <v>1.9132152746227488E-7</v>
      </c>
      <c r="AW1492">
        <f t="shared" si="822"/>
        <v>1.9438661866174427E-7</v>
      </c>
      <c r="AX1492">
        <f t="shared" si="822"/>
        <v>1.9750025576872066E-7</v>
      </c>
      <c r="AY1492">
        <f t="shared" si="822"/>
        <v>2.00663197836592E-7</v>
      </c>
      <c r="AZ1492">
        <f t="shared" si="846"/>
        <v>2.0387621561486681E-7</v>
      </c>
      <c r="BA1492">
        <f t="shared" si="819"/>
        <v>2.0714009172639076E-7</v>
      </c>
      <c r="BB1492">
        <f t="shared" si="814"/>
        <v>2.1045562084719554E-7</v>
      </c>
      <c r="BC1492">
        <f t="shared" si="814"/>
        <v>2.1382360988902088E-7</v>
      </c>
      <c r="BD1492">
        <f t="shared" si="814"/>
        <v>2.1724487818455074E-7</v>
      </c>
      <c r="BE1492">
        <f t="shared" si="814"/>
        <v>2.2072025767538705E-7</v>
      </c>
      <c r="BF1492">
        <f t="shared" si="824"/>
        <v>2.2425059310282863E-7</v>
      </c>
      <c r="BG1492">
        <f t="shared" si="821"/>
        <v>2.2783674220146371E-7</v>
      </c>
      <c r="BH1492">
        <f t="shared" si="821"/>
        <v>2.3147957589564329E-7</v>
      </c>
      <c r="BI1492">
        <f t="shared" si="815"/>
        <v>2.3517997849886423E-7</v>
      </c>
      <c r="BJ1492">
        <f t="shared" si="815"/>
        <v>2.3893884791610324E-7</v>
      </c>
      <c r="BK1492">
        <f t="shared" si="815"/>
        <v>2.4275709584915199E-7</v>
      </c>
      <c r="BL1492">
        <f t="shared" si="815"/>
        <v>2.466356480049917E-7</v>
      </c>
      <c r="BM1492">
        <f t="shared" si="842"/>
        <v>2.5057544430724739E-7</v>
      </c>
      <c r="BN1492">
        <f t="shared" si="816"/>
        <v>2.5457743911077949E-7</v>
      </c>
      <c r="BO1492">
        <f t="shared" si="816"/>
        <v>2.5864260141943971E-7</v>
      </c>
      <c r="BP1492">
        <f t="shared" si="816"/>
        <v>2.6277191510705446E-7</v>
      </c>
      <c r="BQ1492">
        <f t="shared" si="816"/>
        <v>2.6696637914167172E-7</v>
      </c>
      <c r="BR1492">
        <f t="shared" si="817"/>
        <v>2.7122700781312058E-7</v>
      </c>
      <c r="BS1492">
        <f t="shared" si="817"/>
        <v>2.7555483096393043E-7</v>
      </c>
      <c r="BT1492">
        <f t="shared" si="817"/>
        <v>2.7995089422366416E-7</v>
      </c>
      <c r="BU1492">
        <f t="shared" si="817"/>
        <v>2.8441625924670791E-7</v>
      </c>
      <c r="BV1492">
        <f t="shared" si="833"/>
        <v>2.8895200395356753E-7</v>
      </c>
      <c r="BW1492">
        <f t="shared" si="830"/>
        <v>2.9355922277572889E-7</v>
      </c>
      <c r="BX1492">
        <f t="shared" si="830"/>
        <v>2.9823902690411986E-7</v>
      </c>
      <c r="BY1492">
        <f t="shared" si="830"/>
        <v>3.0299254454124469E-7</v>
      </c>
      <c r="BZ1492">
        <f t="shared" si="830"/>
        <v>3.0782092115702643E-7</v>
      </c>
      <c r="CA1492">
        <f t="shared" si="834"/>
        <v>3.1272531974842035E-7</v>
      </c>
      <c r="CB1492">
        <f t="shared" si="834"/>
        <v>3.1770692110284881E-7</v>
      </c>
      <c r="CC1492">
        <f t="shared" si="834"/>
        <v>3.2276692406550967E-7</v>
      </c>
      <c r="CD1492">
        <f t="shared" si="834"/>
        <v>3.2790654581062963E-7</v>
      </c>
      <c r="CE1492">
        <f t="shared" si="835"/>
        <v>3.3312702211668913E-7</v>
      </c>
      <c r="CF1492">
        <f t="shared" si="835"/>
        <v>3.3842960764570973E-7</v>
      </c>
      <c r="CG1492">
        <f t="shared" si="835"/>
        <v>3.4381557622663617E-7</v>
      </c>
      <c r="CH1492">
        <f t="shared" si="835"/>
        <v>3.4928622114288374E-7</v>
      </c>
      <c r="CI1492">
        <f t="shared" si="836"/>
        <v>3.5484285542411564E-7</v>
      </c>
      <c r="CJ1492">
        <f t="shared" si="836"/>
        <v>3.60486812142292E-7</v>
      </c>
      <c r="CK1492">
        <f t="shared" si="826"/>
        <v>3.6621944471206762E-7</v>
      </c>
      <c r="CL1492">
        <f t="shared" si="826"/>
        <v>3.7204212719560805E-7</v>
      </c>
      <c r="CM1492">
        <f t="shared" si="826"/>
        <v>3.7795625461185075E-7</v>
      </c>
      <c r="CN1492">
        <f t="shared" si="826"/>
        <v>3.8396324325032965E-7</v>
      </c>
      <c r="CO1492">
        <f t="shared" si="827"/>
        <v>3.9006453098957155E-7</v>
      </c>
      <c r="CP1492">
        <f t="shared" si="827"/>
        <v>3.962615776201776E-7</v>
      </c>
      <c r="CQ1492">
        <f t="shared" si="827"/>
        <v>4.0255586517261431E-7</v>
      </c>
      <c r="CR1492">
        <f t="shared" si="827"/>
        <v>4.0894889824982823E-7</v>
      </c>
      <c r="CS1492">
        <f t="shared" si="828"/>
        <v>4.1544220436470112E-7</v>
      </c>
      <c r="CT1492">
        <f t="shared" si="828"/>
        <v>4.2203733428245712E-7</v>
      </c>
      <c r="CU1492">
        <f t="shared" si="828"/>
        <v>4.2873586236807434E-7</v>
      </c>
      <c r="CV1492">
        <f t="shared" si="828"/>
        <v>4.3553938693877216E-7</v>
      </c>
      <c r="CW1492">
        <f t="shared" si="831"/>
        <v>4.4244953062163529E-7</v>
      </c>
      <c r="CX1492">
        <f t="shared" si="829"/>
        <v>4.4946794071649094E-7</v>
      </c>
      <c r="CY1492">
        <f t="shared" si="829"/>
        <v>4.5659628956404997E-7</v>
      </c>
      <c r="CZ1492">
        <f t="shared" si="829"/>
        <v>4.6383627491944414E-7</v>
      </c>
      <c r="DA1492">
        <f t="shared" si="823"/>
        <v>4.7118962033120346E-7</v>
      </c>
      <c r="DB1492">
        <f t="shared" si="820"/>
        <v>4.786580755257538E-7</v>
      </c>
      <c r="DC1492">
        <f t="shared" si="820"/>
        <v>4.8624341679752763E-7</v>
      </c>
      <c r="DD1492">
        <f t="shared" si="820"/>
        <v>4.9394744740476264E-7</v>
      </c>
      <c r="DE1492">
        <f t="shared" si="818"/>
        <v>5.0177199797104743E-7</v>
      </c>
      <c r="DF1492">
        <f t="shared" si="818"/>
        <v>5.0971892689273494E-7</v>
      </c>
      <c r="DG1492">
        <f t="shared" si="818"/>
        <v>5.1779012075226573E-7</v>
      </c>
      <c r="DH1492">
        <f t="shared" si="818"/>
        <v>5.2598749473752512E-7</v>
      </c>
      <c r="DI1492">
        <f t="shared" si="832"/>
        <v>5.3431299306727223E-7</v>
      </c>
      <c r="DJ1492">
        <f t="shared" si="832"/>
        <v>5.4276858942278517E-7</v>
      </c>
      <c r="DK1492" s="42">
        <f t="shared" si="832"/>
        <v>5.513562873857467E-7</v>
      </c>
      <c r="DL1492" s="40">
        <f t="shared" si="839"/>
        <v>1.9389296677439014E-5</v>
      </c>
    </row>
    <row r="1493" spans="13:116" x14ac:dyDescent="0.25">
      <c r="M1493" s="38"/>
      <c r="N1493" s="40">
        <f t="shared" si="838"/>
        <v>7.8440915116076362E-6</v>
      </c>
      <c r="O1493" s="45">
        <f t="shared" si="840"/>
        <v>29.699999999999456</v>
      </c>
      <c r="P1493">
        <f t="shared" si="837"/>
        <v>1.1305819870384654E-7</v>
      </c>
      <c r="Q1493">
        <f t="shared" si="841"/>
        <v>1.1487994186767238E-7</v>
      </c>
      <c r="R1493">
        <f t="shared" si="841"/>
        <v>1.167307236281241E-7</v>
      </c>
      <c r="S1493">
        <f t="shared" si="841"/>
        <v>1.1861100128808565E-7</v>
      </c>
      <c r="T1493">
        <f t="shared" si="841"/>
        <v>1.2052123925414892E-7</v>
      </c>
      <c r="U1493">
        <f t="shared" si="845"/>
        <v>1.2246190914524835E-7</v>
      </c>
      <c r="V1493">
        <f t="shared" si="845"/>
        <v>1.2443348990292427E-7</v>
      </c>
      <c r="W1493">
        <f t="shared" si="845"/>
        <v>1.264364679032464E-7</v>
      </c>
      <c r="X1493">
        <f t="shared" si="843"/>
        <v>1.2847133707041188E-7</v>
      </c>
      <c r="Y1493">
        <f t="shared" si="843"/>
        <v>1.3053859899205261E-7</v>
      </c>
      <c r="Z1493">
        <f t="shared" si="843"/>
        <v>1.3263876303626774E-7</v>
      </c>
      <c r="AA1493">
        <f t="shared" si="843"/>
        <v>1.3477234647041364E-7</v>
      </c>
      <c r="AB1493">
        <f t="shared" si="844"/>
        <v>1.3693987458167412E-7</v>
      </c>
      <c r="AC1493">
        <f t="shared" si="844"/>
        <v>1.3914188079943526E-7</v>
      </c>
      <c r="AD1493">
        <f t="shared" si="844"/>
        <v>1.4137890681949804E-7</v>
      </c>
      <c r="AE1493">
        <f t="shared" si="844"/>
        <v>1.4365150273014215E-7</v>
      </c>
      <c r="AF1493">
        <f t="shared" si="847"/>
        <v>1.4596022714009067E-7</v>
      </c>
      <c r="AG1493">
        <f t="shared" si="847"/>
        <v>1.4830564730837483E-7</v>
      </c>
      <c r="AH1493">
        <f t="shared" si="847"/>
        <v>1.5068833927615142E-7</v>
      </c>
      <c r="AI1493">
        <f t="shared" si="847"/>
        <v>1.531088880004901E-7</v>
      </c>
      <c r="AJ1493" s="42">
        <f t="shared" si="849"/>
        <v>1.5556788749015761E-7</v>
      </c>
      <c r="AK1493">
        <f t="shared" si="848"/>
        <v>1.5806594094343424E-7</v>
      </c>
      <c r="AL1493">
        <f t="shared" si="813"/>
        <v>1.6060366088798803E-7</v>
      </c>
      <c r="AM1493">
        <f t="shared" si="813"/>
        <v>1.6318166932284034E-7</v>
      </c>
      <c r="AN1493">
        <f t="shared" si="813"/>
        <v>1.6580059786244716E-7</v>
      </c>
      <c r="AO1493">
        <f t="shared" si="813"/>
        <v>1.6846108788293607E-7</v>
      </c>
      <c r="AP1493">
        <f t="shared" si="813"/>
        <v>1.711637906705208E-7</v>
      </c>
      <c r="AQ1493">
        <f t="shared" si="813"/>
        <v>1.7390936757213095E-7</v>
      </c>
      <c r="AR1493">
        <f t="shared" si="825"/>
        <v>1.7669849014829222E-7</v>
      </c>
      <c r="AS1493">
        <f t="shared" si="822"/>
        <v>1.7953184032827754E-7</v>
      </c>
      <c r="AT1493">
        <f t="shared" si="822"/>
        <v>1.8241011056757595E-7</v>
      </c>
      <c r="AU1493">
        <f t="shared" si="822"/>
        <v>1.8533400400770784E-7</v>
      </c>
      <c r="AV1493">
        <f t="shared" si="822"/>
        <v>1.8830423463841653E-7</v>
      </c>
      <c r="AW1493">
        <f t="shared" si="822"/>
        <v>1.9132152746227488E-7</v>
      </c>
      <c r="AX1493">
        <f t="shared" si="822"/>
        <v>1.9438661866174427E-7</v>
      </c>
      <c r="AY1493">
        <f t="shared" si="822"/>
        <v>1.9750025576872066E-7</v>
      </c>
      <c r="AZ1493">
        <f t="shared" si="846"/>
        <v>2.00663197836592E-7</v>
      </c>
      <c r="BA1493">
        <f t="shared" si="819"/>
        <v>2.0387621561486681E-7</v>
      </c>
      <c r="BB1493">
        <f t="shared" si="814"/>
        <v>2.0714009172639076E-7</v>
      </c>
      <c r="BC1493">
        <f t="shared" si="814"/>
        <v>2.1045562084719554E-7</v>
      </c>
      <c r="BD1493">
        <f t="shared" si="814"/>
        <v>2.1382360988902088E-7</v>
      </c>
      <c r="BE1493">
        <f t="shared" si="814"/>
        <v>2.1724487818455074E-7</v>
      </c>
      <c r="BF1493">
        <f t="shared" si="824"/>
        <v>2.2072025767538705E-7</v>
      </c>
      <c r="BG1493">
        <f t="shared" si="821"/>
        <v>2.2425059310282863E-7</v>
      </c>
      <c r="BH1493">
        <f t="shared" si="821"/>
        <v>2.2783674220146371E-7</v>
      </c>
      <c r="BI1493">
        <f t="shared" si="815"/>
        <v>2.3147957589564329E-7</v>
      </c>
      <c r="BJ1493">
        <f t="shared" si="815"/>
        <v>2.3517997849886423E-7</v>
      </c>
      <c r="BK1493">
        <f t="shared" si="815"/>
        <v>2.3893884791610324E-7</v>
      </c>
      <c r="BL1493">
        <f t="shared" si="815"/>
        <v>2.4275709584915199E-7</v>
      </c>
      <c r="BM1493">
        <f t="shared" si="842"/>
        <v>2.466356480049917E-7</v>
      </c>
      <c r="BN1493">
        <f t="shared" si="816"/>
        <v>2.5057544430724739E-7</v>
      </c>
      <c r="BO1493">
        <f t="shared" si="816"/>
        <v>2.5457743911077949E-7</v>
      </c>
      <c r="BP1493">
        <f t="shared" si="816"/>
        <v>2.5864260141943971E-7</v>
      </c>
      <c r="BQ1493">
        <f t="shared" si="816"/>
        <v>2.6277191510705446E-7</v>
      </c>
      <c r="BR1493">
        <f t="shared" si="817"/>
        <v>2.6696637914167172E-7</v>
      </c>
      <c r="BS1493">
        <f t="shared" si="817"/>
        <v>2.7122700781312058E-7</v>
      </c>
      <c r="BT1493">
        <f t="shared" si="817"/>
        <v>2.7555483096393043E-7</v>
      </c>
      <c r="BU1493">
        <f t="shared" si="817"/>
        <v>2.7995089422366416E-7</v>
      </c>
      <c r="BV1493">
        <f t="shared" si="833"/>
        <v>2.8441625924670791E-7</v>
      </c>
      <c r="BW1493">
        <f t="shared" si="830"/>
        <v>2.8895200395356753E-7</v>
      </c>
      <c r="BX1493">
        <f t="shared" si="830"/>
        <v>2.9355922277572889E-7</v>
      </c>
      <c r="BY1493">
        <f t="shared" si="830"/>
        <v>2.9823902690411986E-7</v>
      </c>
      <c r="BZ1493">
        <f t="shared" si="830"/>
        <v>3.0299254454124469E-7</v>
      </c>
      <c r="CA1493">
        <f t="shared" si="834"/>
        <v>3.0782092115702643E-7</v>
      </c>
      <c r="CB1493">
        <f t="shared" si="834"/>
        <v>3.1272531974842035E-7</v>
      </c>
      <c r="CC1493">
        <f t="shared" si="834"/>
        <v>3.1770692110284881E-7</v>
      </c>
      <c r="CD1493">
        <f t="shared" si="834"/>
        <v>3.2276692406550967E-7</v>
      </c>
      <c r="CE1493">
        <f t="shared" si="835"/>
        <v>3.2790654581062963E-7</v>
      </c>
      <c r="CF1493">
        <f t="shared" si="835"/>
        <v>3.3312702211668913E-7</v>
      </c>
      <c r="CG1493">
        <f t="shared" si="835"/>
        <v>3.3842960764570973E-7</v>
      </c>
      <c r="CH1493">
        <f t="shared" si="835"/>
        <v>3.4381557622663617E-7</v>
      </c>
      <c r="CI1493">
        <f t="shared" si="836"/>
        <v>3.4928622114288374E-7</v>
      </c>
      <c r="CJ1493">
        <f t="shared" si="836"/>
        <v>3.5484285542411564E-7</v>
      </c>
      <c r="CK1493">
        <f t="shared" si="826"/>
        <v>3.60486812142292E-7</v>
      </c>
      <c r="CL1493">
        <f t="shared" si="826"/>
        <v>3.6621944471206762E-7</v>
      </c>
      <c r="CM1493">
        <f t="shared" si="826"/>
        <v>3.7204212719560805E-7</v>
      </c>
      <c r="CN1493">
        <f t="shared" si="826"/>
        <v>3.7795625461185075E-7</v>
      </c>
      <c r="CO1493">
        <f t="shared" si="827"/>
        <v>3.8396324325032965E-7</v>
      </c>
      <c r="CP1493">
        <f t="shared" si="827"/>
        <v>3.9006453098957155E-7</v>
      </c>
      <c r="CQ1493">
        <f t="shared" si="827"/>
        <v>3.962615776201776E-7</v>
      </c>
      <c r="CR1493">
        <f t="shared" si="827"/>
        <v>4.0255586517261431E-7</v>
      </c>
      <c r="CS1493">
        <f t="shared" si="828"/>
        <v>4.0894889824982823E-7</v>
      </c>
      <c r="CT1493">
        <f t="shared" si="828"/>
        <v>4.1544220436470112E-7</v>
      </c>
      <c r="CU1493">
        <f t="shared" si="828"/>
        <v>4.2203733428245712E-7</v>
      </c>
      <c r="CV1493">
        <f t="shared" si="828"/>
        <v>4.2873586236807434E-7</v>
      </c>
      <c r="CW1493">
        <f t="shared" si="831"/>
        <v>4.3553938693877216E-7</v>
      </c>
      <c r="CX1493">
        <f t="shared" si="829"/>
        <v>4.4244953062163529E-7</v>
      </c>
      <c r="CY1493">
        <f t="shared" si="829"/>
        <v>4.4946794071649094E-7</v>
      </c>
      <c r="CZ1493">
        <f t="shared" si="829"/>
        <v>4.5659628956404997E-7</v>
      </c>
      <c r="DA1493">
        <f t="shared" si="823"/>
        <v>4.6383627491944414E-7</v>
      </c>
      <c r="DB1493">
        <f t="shared" si="820"/>
        <v>4.7118962033120346E-7</v>
      </c>
      <c r="DC1493">
        <f t="shared" si="820"/>
        <v>4.786580755257538E-7</v>
      </c>
      <c r="DD1493">
        <f t="shared" si="820"/>
        <v>4.8624341679752763E-7</v>
      </c>
      <c r="DE1493">
        <f t="shared" si="818"/>
        <v>4.9394744740476264E-7</v>
      </c>
      <c r="DF1493">
        <f t="shared" si="818"/>
        <v>5.0177199797104743E-7</v>
      </c>
      <c r="DG1493">
        <f t="shared" si="818"/>
        <v>5.0971892689273494E-7</v>
      </c>
      <c r="DH1493">
        <f t="shared" si="818"/>
        <v>5.1779012075226573E-7</v>
      </c>
      <c r="DI1493">
        <f t="shared" si="832"/>
        <v>5.2598749473752512E-7</v>
      </c>
      <c r="DJ1493">
        <f t="shared" si="832"/>
        <v>5.3431299306727223E-7</v>
      </c>
      <c r="DK1493" s="42">
        <f t="shared" si="832"/>
        <v>5.4276858942278517E-7</v>
      </c>
      <c r="DL1493" s="40">
        <f t="shared" si="839"/>
        <v>1.9085201056210388E-5</v>
      </c>
    </row>
    <row r="1494" spans="13:116" x14ac:dyDescent="0.25">
      <c r="M1494" s="38"/>
      <c r="N1494" s="40">
        <f t="shared" si="838"/>
        <v>7.7196806233862425E-6</v>
      </c>
      <c r="O1494" s="45">
        <f t="shared" si="840"/>
        <v>29.719999999999455</v>
      </c>
      <c r="P1494">
        <f t="shared" si="837"/>
        <v>1.1126504383044379E-7</v>
      </c>
      <c r="Q1494">
        <f t="shared" si="841"/>
        <v>1.1305819870384654E-7</v>
      </c>
      <c r="R1494">
        <f t="shared" si="841"/>
        <v>1.1487994186767238E-7</v>
      </c>
      <c r="S1494">
        <f t="shared" si="841"/>
        <v>1.167307236281241E-7</v>
      </c>
      <c r="T1494">
        <f t="shared" si="841"/>
        <v>1.1861100128808565E-7</v>
      </c>
      <c r="U1494">
        <f t="shared" si="845"/>
        <v>1.2052123925414892E-7</v>
      </c>
      <c r="V1494">
        <f t="shared" si="845"/>
        <v>1.2246190914524835E-7</v>
      </c>
      <c r="W1494">
        <f t="shared" si="845"/>
        <v>1.2443348990292427E-7</v>
      </c>
      <c r="X1494">
        <f t="shared" si="843"/>
        <v>1.264364679032464E-7</v>
      </c>
      <c r="Y1494">
        <f t="shared" si="843"/>
        <v>1.2847133707041188E-7</v>
      </c>
      <c r="Z1494">
        <f t="shared" si="843"/>
        <v>1.3053859899205261E-7</v>
      </c>
      <c r="AA1494">
        <f t="shared" si="843"/>
        <v>1.3263876303626774E-7</v>
      </c>
      <c r="AB1494">
        <f t="shared" si="844"/>
        <v>1.3477234647041364E-7</v>
      </c>
      <c r="AC1494">
        <f t="shared" si="844"/>
        <v>1.3693987458167412E-7</v>
      </c>
      <c r="AD1494">
        <f t="shared" si="844"/>
        <v>1.3914188079943526E-7</v>
      </c>
      <c r="AE1494">
        <f t="shared" si="844"/>
        <v>1.4137890681949804E-7</v>
      </c>
      <c r="AF1494">
        <f t="shared" si="847"/>
        <v>1.4365150273014215E-7</v>
      </c>
      <c r="AG1494">
        <f t="shared" si="847"/>
        <v>1.4596022714009067E-7</v>
      </c>
      <c r="AH1494">
        <f t="shared" si="847"/>
        <v>1.4830564730837483E-7</v>
      </c>
      <c r="AI1494">
        <f t="shared" si="847"/>
        <v>1.5068833927615142E-7</v>
      </c>
      <c r="AJ1494" s="42">
        <f t="shared" si="849"/>
        <v>1.531088880004901E-7</v>
      </c>
      <c r="AK1494">
        <f t="shared" si="848"/>
        <v>1.5556788749015761E-7</v>
      </c>
      <c r="AL1494">
        <f t="shared" si="813"/>
        <v>1.5806594094343424E-7</v>
      </c>
      <c r="AM1494">
        <f t="shared" si="813"/>
        <v>1.6060366088798803E-7</v>
      </c>
      <c r="AN1494">
        <f t="shared" si="813"/>
        <v>1.6318166932284034E-7</v>
      </c>
      <c r="AO1494">
        <f t="shared" si="813"/>
        <v>1.6580059786244716E-7</v>
      </c>
      <c r="AP1494">
        <f t="shared" si="813"/>
        <v>1.6846108788293607E-7</v>
      </c>
      <c r="AQ1494">
        <f t="shared" si="813"/>
        <v>1.711637906705208E-7</v>
      </c>
      <c r="AR1494">
        <f t="shared" si="825"/>
        <v>1.7390936757213095E-7</v>
      </c>
      <c r="AS1494">
        <f t="shared" si="822"/>
        <v>1.7669849014829222E-7</v>
      </c>
      <c r="AT1494">
        <f t="shared" si="822"/>
        <v>1.7953184032827754E-7</v>
      </c>
      <c r="AU1494">
        <f t="shared" si="822"/>
        <v>1.8241011056757595E-7</v>
      </c>
      <c r="AV1494">
        <f t="shared" si="822"/>
        <v>1.8533400400770784E-7</v>
      </c>
      <c r="AW1494">
        <f t="shared" si="822"/>
        <v>1.8830423463841653E-7</v>
      </c>
      <c r="AX1494">
        <f t="shared" si="822"/>
        <v>1.9132152746227488E-7</v>
      </c>
      <c r="AY1494">
        <f t="shared" si="822"/>
        <v>1.9438661866174427E-7</v>
      </c>
      <c r="AZ1494">
        <f t="shared" si="846"/>
        <v>1.9750025576872066E-7</v>
      </c>
      <c r="BA1494">
        <f t="shared" si="819"/>
        <v>2.00663197836592E-7</v>
      </c>
      <c r="BB1494">
        <f t="shared" si="814"/>
        <v>2.0387621561486681E-7</v>
      </c>
      <c r="BC1494">
        <f t="shared" si="814"/>
        <v>2.0714009172639076E-7</v>
      </c>
      <c r="BD1494">
        <f t="shared" si="814"/>
        <v>2.1045562084719554E-7</v>
      </c>
      <c r="BE1494">
        <f t="shared" si="814"/>
        <v>2.1382360988902088E-7</v>
      </c>
      <c r="BF1494">
        <f t="shared" si="824"/>
        <v>2.1724487818455074E-7</v>
      </c>
      <c r="BG1494">
        <f t="shared" si="821"/>
        <v>2.2072025767538705E-7</v>
      </c>
      <c r="BH1494">
        <f t="shared" si="821"/>
        <v>2.2425059310282863E-7</v>
      </c>
      <c r="BI1494">
        <f t="shared" si="815"/>
        <v>2.2783674220146371E-7</v>
      </c>
      <c r="BJ1494">
        <f t="shared" si="815"/>
        <v>2.3147957589564329E-7</v>
      </c>
      <c r="BK1494">
        <f t="shared" si="815"/>
        <v>2.3517997849886423E-7</v>
      </c>
      <c r="BL1494">
        <f t="shared" si="815"/>
        <v>2.3893884791610324E-7</v>
      </c>
      <c r="BM1494">
        <f t="shared" si="842"/>
        <v>2.4275709584915199E-7</v>
      </c>
      <c r="BN1494">
        <f t="shared" si="816"/>
        <v>2.466356480049917E-7</v>
      </c>
      <c r="BO1494">
        <f t="shared" si="816"/>
        <v>2.5057544430724739E-7</v>
      </c>
      <c r="BP1494">
        <f t="shared" si="816"/>
        <v>2.5457743911077949E-7</v>
      </c>
      <c r="BQ1494">
        <f t="shared" si="816"/>
        <v>2.5864260141943971E-7</v>
      </c>
      <c r="BR1494">
        <f t="shared" si="817"/>
        <v>2.6277191510705446E-7</v>
      </c>
      <c r="BS1494">
        <f t="shared" si="817"/>
        <v>2.6696637914167172E-7</v>
      </c>
      <c r="BT1494">
        <f t="shared" si="817"/>
        <v>2.7122700781312058E-7</v>
      </c>
      <c r="BU1494">
        <f t="shared" si="817"/>
        <v>2.7555483096393043E-7</v>
      </c>
      <c r="BV1494">
        <f t="shared" si="833"/>
        <v>2.7995089422366416E-7</v>
      </c>
      <c r="BW1494">
        <f t="shared" si="830"/>
        <v>2.8441625924670791E-7</v>
      </c>
      <c r="BX1494">
        <f t="shared" si="830"/>
        <v>2.8895200395356753E-7</v>
      </c>
      <c r="BY1494">
        <f t="shared" si="830"/>
        <v>2.9355922277572889E-7</v>
      </c>
      <c r="BZ1494">
        <f t="shared" si="830"/>
        <v>2.9823902690411986E-7</v>
      </c>
      <c r="CA1494">
        <f t="shared" si="834"/>
        <v>3.0299254454124469E-7</v>
      </c>
      <c r="CB1494">
        <f t="shared" si="834"/>
        <v>3.0782092115702643E-7</v>
      </c>
      <c r="CC1494">
        <f t="shared" si="834"/>
        <v>3.1272531974842035E-7</v>
      </c>
      <c r="CD1494">
        <f t="shared" si="834"/>
        <v>3.1770692110284881E-7</v>
      </c>
      <c r="CE1494">
        <f t="shared" si="835"/>
        <v>3.2276692406550967E-7</v>
      </c>
      <c r="CF1494">
        <f t="shared" si="835"/>
        <v>3.2790654581062963E-7</v>
      </c>
      <c r="CG1494">
        <f t="shared" si="835"/>
        <v>3.3312702211668913E-7</v>
      </c>
      <c r="CH1494">
        <f t="shared" si="835"/>
        <v>3.3842960764570973E-7</v>
      </c>
      <c r="CI1494">
        <f t="shared" si="836"/>
        <v>3.4381557622663617E-7</v>
      </c>
      <c r="CJ1494">
        <f t="shared" si="836"/>
        <v>3.4928622114288374E-7</v>
      </c>
      <c r="CK1494">
        <f t="shared" si="826"/>
        <v>3.5484285542411564E-7</v>
      </c>
      <c r="CL1494">
        <f t="shared" si="826"/>
        <v>3.60486812142292E-7</v>
      </c>
      <c r="CM1494">
        <f t="shared" si="826"/>
        <v>3.6621944471206762E-7</v>
      </c>
      <c r="CN1494">
        <f t="shared" si="826"/>
        <v>3.7204212719560805E-7</v>
      </c>
      <c r="CO1494">
        <f t="shared" si="827"/>
        <v>3.7795625461185075E-7</v>
      </c>
      <c r="CP1494">
        <f t="shared" si="827"/>
        <v>3.8396324325032965E-7</v>
      </c>
      <c r="CQ1494">
        <f t="shared" si="827"/>
        <v>3.9006453098957155E-7</v>
      </c>
      <c r="CR1494">
        <f t="shared" si="827"/>
        <v>3.962615776201776E-7</v>
      </c>
      <c r="CS1494">
        <f t="shared" si="828"/>
        <v>4.0255586517261431E-7</v>
      </c>
      <c r="CT1494">
        <f t="shared" si="828"/>
        <v>4.0894889824982823E-7</v>
      </c>
      <c r="CU1494">
        <f t="shared" si="828"/>
        <v>4.1544220436470112E-7</v>
      </c>
      <c r="CV1494">
        <f t="shared" si="828"/>
        <v>4.2203733428245712E-7</v>
      </c>
      <c r="CW1494">
        <f t="shared" si="831"/>
        <v>4.2873586236807434E-7</v>
      </c>
      <c r="CX1494">
        <f t="shared" si="829"/>
        <v>4.3553938693877216E-7</v>
      </c>
      <c r="CY1494">
        <f t="shared" si="829"/>
        <v>4.4244953062163529E-7</v>
      </c>
      <c r="CZ1494">
        <f t="shared" si="829"/>
        <v>4.4946794071649094E-7</v>
      </c>
      <c r="DA1494">
        <f t="shared" si="823"/>
        <v>4.5659628956404997E-7</v>
      </c>
      <c r="DB1494">
        <f t="shared" si="820"/>
        <v>4.6383627491944414E-7</v>
      </c>
      <c r="DC1494">
        <f t="shared" si="820"/>
        <v>4.7118962033120346E-7</v>
      </c>
      <c r="DD1494">
        <f t="shared" si="820"/>
        <v>4.786580755257538E-7</v>
      </c>
      <c r="DE1494">
        <f t="shared" si="818"/>
        <v>4.8624341679752763E-7</v>
      </c>
      <c r="DF1494">
        <f t="shared" si="818"/>
        <v>4.9394744740476264E-7</v>
      </c>
      <c r="DG1494">
        <f t="shared" si="818"/>
        <v>5.0177199797104743E-7</v>
      </c>
      <c r="DH1494">
        <f t="shared" si="818"/>
        <v>5.0971892689273494E-7</v>
      </c>
      <c r="DI1494">
        <f t="shared" si="832"/>
        <v>5.1779012075226573E-7</v>
      </c>
      <c r="DJ1494">
        <f t="shared" si="832"/>
        <v>5.2598749473752512E-7</v>
      </c>
      <c r="DK1494" s="42">
        <f t="shared" si="832"/>
        <v>5.3431299306727223E-7</v>
      </c>
      <c r="DL1494" s="40">
        <f t="shared" si="839"/>
        <v>1.8785819557299748E-5</v>
      </c>
    </row>
    <row r="1495" spans="13:116" x14ac:dyDescent="0.25">
      <c r="M1495" s="38"/>
      <c r="N1495" s="40">
        <f t="shared" si="838"/>
        <v>7.5972224549252482E-6</v>
      </c>
      <c r="O1495" s="45">
        <f t="shared" si="840"/>
        <v>29.739999999999455</v>
      </c>
      <c r="P1495">
        <f t="shared" si="837"/>
        <v>1.0950003383250016E-7</v>
      </c>
      <c r="Q1495">
        <f t="shared" si="841"/>
        <v>1.1126504383044379E-7</v>
      </c>
      <c r="R1495">
        <f t="shared" si="841"/>
        <v>1.1305819870384654E-7</v>
      </c>
      <c r="S1495">
        <f t="shared" si="841"/>
        <v>1.1487994186767238E-7</v>
      </c>
      <c r="T1495">
        <f t="shared" si="841"/>
        <v>1.167307236281241E-7</v>
      </c>
      <c r="U1495">
        <f t="shared" si="845"/>
        <v>1.1861100128808565E-7</v>
      </c>
      <c r="V1495">
        <f t="shared" si="845"/>
        <v>1.2052123925414892E-7</v>
      </c>
      <c r="W1495">
        <f t="shared" si="845"/>
        <v>1.2246190914524835E-7</v>
      </c>
      <c r="X1495">
        <f t="shared" si="843"/>
        <v>1.2443348990292427E-7</v>
      </c>
      <c r="Y1495">
        <f t="shared" si="843"/>
        <v>1.264364679032464E-7</v>
      </c>
      <c r="Z1495">
        <f t="shared" si="843"/>
        <v>1.2847133707041188E-7</v>
      </c>
      <c r="AA1495">
        <f t="shared" si="843"/>
        <v>1.3053859899205261E-7</v>
      </c>
      <c r="AB1495">
        <f t="shared" si="844"/>
        <v>1.3263876303626774E-7</v>
      </c>
      <c r="AC1495">
        <f t="shared" si="844"/>
        <v>1.3477234647041364E-7</v>
      </c>
      <c r="AD1495">
        <f t="shared" si="844"/>
        <v>1.3693987458167412E-7</v>
      </c>
      <c r="AE1495">
        <f t="shared" si="844"/>
        <v>1.3914188079943526E-7</v>
      </c>
      <c r="AF1495">
        <f t="shared" si="847"/>
        <v>1.4137890681949804E-7</v>
      </c>
      <c r="AG1495">
        <f t="shared" si="847"/>
        <v>1.4365150273014215E-7</v>
      </c>
      <c r="AH1495">
        <f t="shared" si="847"/>
        <v>1.4596022714009067E-7</v>
      </c>
      <c r="AI1495">
        <f t="shared" si="847"/>
        <v>1.4830564730837483E-7</v>
      </c>
      <c r="AJ1495" s="42">
        <f t="shared" si="849"/>
        <v>1.5068833927615142E-7</v>
      </c>
      <c r="AK1495">
        <f t="shared" si="848"/>
        <v>1.531088880004901E-7</v>
      </c>
      <c r="AL1495">
        <f t="shared" si="813"/>
        <v>1.5556788749015761E-7</v>
      </c>
      <c r="AM1495">
        <f t="shared" si="813"/>
        <v>1.5806594094343424E-7</v>
      </c>
      <c r="AN1495">
        <f t="shared" si="813"/>
        <v>1.6060366088798803E-7</v>
      </c>
      <c r="AO1495">
        <f t="shared" si="813"/>
        <v>1.6318166932284034E-7</v>
      </c>
      <c r="AP1495">
        <f t="shared" si="813"/>
        <v>1.6580059786244716E-7</v>
      </c>
      <c r="AQ1495">
        <f t="shared" si="813"/>
        <v>1.6846108788293607E-7</v>
      </c>
      <c r="AR1495">
        <f t="shared" si="825"/>
        <v>1.711637906705208E-7</v>
      </c>
      <c r="AS1495">
        <f t="shared" si="822"/>
        <v>1.7390936757213095E-7</v>
      </c>
      <c r="AT1495">
        <f t="shared" si="822"/>
        <v>1.7669849014829222E-7</v>
      </c>
      <c r="AU1495">
        <f t="shared" si="822"/>
        <v>1.7953184032827754E-7</v>
      </c>
      <c r="AV1495">
        <f t="shared" si="822"/>
        <v>1.8241011056757595E-7</v>
      </c>
      <c r="AW1495">
        <f t="shared" si="822"/>
        <v>1.8533400400770784E-7</v>
      </c>
      <c r="AX1495">
        <f t="shared" si="822"/>
        <v>1.8830423463841653E-7</v>
      </c>
      <c r="AY1495">
        <f t="shared" si="822"/>
        <v>1.9132152746227488E-7</v>
      </c>
      <c r="AZ1495">
        <f t="shared" si="846"/>
        <v>1.9438661866174427E-7</v>
      </c>
      <c r="BA1495">
        <f t="shared" si="819"/>
        <v>1.9750025576872066E-7</v>
      </c>
      <c r="BB1495">
        <f t="shared" si="814"/>
        <v>2.00663197836592E-7</v>
      </c>
      <c r="BC1495">
        <f t="shared" si="814"/>
        <v>2.0387621561486681E-7</v>
      </c>
      <c r="BD1495">
        <f t="shared" si="814"/>
        <v>2.0714009172639076E-7</v>
      </c>
      <c r="BE1495">
        <f t="shared" si="814"/>
        <v>2.1045562084719554E-7</v>
      </c>
      <c r="BF1495">
        <f t="shared" si="824"/>
        <v>2.1382360988902088E-7</v>
      </c>
      <c r="BG1495">
        <f t="shared" si="821"/>
        <v>2.1724487818455074E-7</v>
      </c>
      <c r="BH1495">
        <f t="shared" si="821"/>
        <v>2.2072025767538705E-7</v>
      </c>
      <c r="BI1495">
        <f t="shared" si="815"/>
        <v>2.2425059310282863E-7</v>
      </c>
      <c r="BJ1495">
        <f t="shared" si="815"/>
        <v>2.2783674220146371E-7</v>
      </c>
      <c r="BK1495">
        <f t="shared" si="815"/>
        <v>2.3147957589564329E-7</v>
      </c>
      <c r="BL1495">
        <f t="shared" si="815"/>
        <v>2.3517997849886423E-7</v>
      </c>
      <c r="BM1495">
        <f t="shared" si="842"/>
        <v>2.3893884791610324E-7</v>
      </c>
      <c r="BN1495">
        <f t="shared" si="816"/>
        <v>2.4275709584915199E-7</v>
      </c>
      <c r="BO1495">
        <f t="shared" si="816"/>
        <v>2.466356480049917E-7</v>
      </c>
      <c r="BP1495">
        <f t="shared" si="816"/>
        <v>2.5057544430724739E-7</v>
      </c>
      <c r="BQ1495">
        <f t="shared" si="816"/>
        <v>2.5457743911077949E-7</v>
      </c>
      <c r="BR1495">
        <f t="shared" si="817"/>
        <v>2.5864260141943971E-7</v>
      </c>
      <c r="BS1495">
        <f t="shared" si="817"/>
        <v>2.6277191510705446E-7</v>
      </c>
      <c r="BT1495">
        <f t="shared" si="817"/>
        <v>2.6696637914167172E-7</v>
      </c>
      <c r="BU1495">
        <f t="shared" si="817"/>
        <v>2.7122700781312058E-7</v>
      </c>
      <c r="BV1495">
        <f t="shared" si="833"/>
        <v>2.7555483096393043E-7</v>
      </c>
      <c r="BW1495">
        <f t="shared" si="830"/>
        <v>2.7995089422366416E-7</v>
      </c>
      <c r="BX1495">
        <f t="shared" si="830"/>
        <v>2.8441625924670791E-7</v>
      </c>
      <c r="BY1495">
        <f t="shared" si="830"/>
        <v>2.8895200395356753E-7</v>
      </c>
      <c r="BZ1495">
        <f t="shared" si="830"/>
        <v>2.9355922277572889E-7</v>
      </c>
      <c r="CA1495">
        <f t="shared" si="834"/>
        <v>2.9823902690411986E-7</v>
      </c>
      <c r="CB1495">
        <f t="shared" si="834"/>
        <v>3.0299254454124469E-7</v>
      </c>
      <c r="CC1495">
        <f t="shared" si="834"/>
        <v>3.0782092115702643E-7</v>
      </c>
      <c r="CD1495">
        <f t="shared" si="834"/>
        <v>3.1272531974842035E-7</v>
      </c>
      <c r="CE1495">
        <f t="shared" si="835"/>
        <v>3.1770692110284881E-7</v>
      </c>
      <c r="CF1495">
        <f t="shared" si="835"/>
        <v>3.2276692406550967E-7</v>
      </c>
      <c r="CG1495">
        <f t="shared" si="835"/>
        <v>3.2790654581062963E-7</v>
      </c>
      <c r="CH1495">
        <f t="shared" si="835"/>
        <v>3.3312702211668913E-7</v>
      </c>
      <c r="CI1495">
        <f t="shared" si="836"/>
        <v>3.3842960764570973E-7</v>
      </c>
      <c r="CJ1495">
        <f t="shared" si="836"/>
        <v>3.4381557622663617E-7</v>
      </c>
      <c r="CK1495">
        <f t="shared" si="826"/>
        <v>3.4928622114288374E-7</v>
      </c>
      <c r="CL1495">
        <f t="shared" si="826"/>
        <v>3.5484285542411564E-7</v>
      </c>
      <c r="CM1495">
        <f t="shared" si="826"/>
        <v>3.60486812142292E-7</v>
      </c>
      <c r="CN1495">
        <f t="shared" si="826"/>
        <v>3.6621944471206762E-7</v>
      </c>
      <c r="CO1495">
        <f t="shared" si="827"/>
        <v>3.7204212719560805E-7</v>
      </c>
      <c r="CP1495">
        <f t="shared" si="827"/>
        <v>3.7795625461185075E-7</v>
      </c>
      <c r="CQ1495">
        <f t="shared" si="827"/>
        <v>3.8396324325032965E-7</v>
      </c>
      <c r="CR1495">
        <f t="shared" si="827"/>
        <v>3.9006453098957155E-7</v>
      </c>
      <c r="CS1495">
        <f t="shared" si="828"/>
        <v>3.962615776201776E-7</v>
      </c>
      <c r="CT1495">
        <f t="shared" si="828"/>
        <v>4.0255586517261431E-7</v>
      </c>
      <c r="CU1495">
        <f t="shared" si="828"/>
        <v>4.0894889824982823E-7</v>
      </c>
      <c r="CV1495">
        <f t="shared" si="828"/>
        <v>4.1544220436470112E-7</v>
      </c>
      <c r="CW1495">
        <f t="shared" si="831"/>
        <v>4.2203733428245712E-7</v>
      </c>
      <c r="CX1495">
        <f t="shared" si="829"/>
        <v>4.2873586236807434E-7</v>
      </c>
      <c r="CY1495">
        <f t="shared" si="829"/>
        <v>4.3553938693877216E-7</v>
      </c>
      <c r="CZ1495">
        <f t="shared" si="829"/>
        <v>4.4244953062163529E-7</v>
      </c>
      <c r="DA1495">
        <f t="shared" si="823"/>
        <v>4.4946794071649094E-7</v>
      </c>
      <c r="DB1495">
        <f t="shared" si="820"/>
        <v>4.5659628956404997E-7</v>
      </c>
      <c r="DC1495">
        <f t="shared" si="820"/>
        <v>4.6383627491944414E-7</v>
      </c>
      <c r="DD1495">
        <f t="shared" si="820"/>
        <v>4.7118962033120346E-7</v>
      </c>
      <c r="DE1495">
        <f t="shared" si="818"/>
        <v>4.786580755257538E-7</v>
      </c>
      <c r="DF1495">
        <f t="shared" si="818"/>
        <v>4.8624341679752763E-7</v>
      </c>
      <c r="DG1495">
        <f t="shared" si="818"/>
        <v>4.9394744740476264E-7</v>
      </c>
      <c r="DH1495">
        <f t="shared" si="818"/>
        <v>5.0177199797104743E-7</v>
      </c>
      <c r="DI1495">
        <f t="shared" si="832"/>
        <v>5.0971892689273494E-7</v>
      </c>
      <c r="DJ1495">
        <f t="shared" si="832"/>
        <v>5.1779012075226573E-7</v>
      </c>
      <c r="DK1495" s="42">
        <f t="shared" si="832"/>
        <v>5.2598749473752512E-7</v>
      </c>
      <c r="DL1495" s="40">
        <f t="shared" si="839"/>
        <v>1.8491080054481097E-5</v>
      </c>
    </row>
    <row r="1496" spans="13:116" x14ac:dyDescent="0.25">
      <c r="M1496" s="38"/>
      <c r="N1496" s="40">
        <f t="shared" si="838"/>
        <v>7.4766867125624909E-6</v>
      </c>
      <c r="O1496" s="45">
        <f t="shared" si="840"/>
        <v>29.759999999999454</v>
      </c>
      <c r="P1496">
        <f t="shared" si="837"/>
        <v>1.0776273208241243E-7</v>
      </c>
      <c r="Q1496">
        <f t="shared" si="841"/>
        <v>1.0950003383250016E-7</v>
      </c>
      <c r="R1496">
        <f t="shared" si="841"/>
        <v>1.1126504383044379E-7</v>
      </c>
      <c r="S1496">
        <f t="shared" si="841"/>
        <v>1.1305819870384654E-7</v>
      </c>
      <c r="T1496">
        <f t="shared" si="841"/>
        <v>1.1487994186767238E-7</v>
      </c>
      <c r="U1496">
        <f t="shared" si="845"/>
        <v>1.167307236281241E-7</v>
      </c>
      <c r="V1496">
        <f t="shared" si="845"/>
        <v>1.1861100128808565E-7</v>
      </c>
      <c r="W1496">
        <f t="shared" si="845"/>
        <v>1.2052123925414892E-7</v>
      </c>
      <c r="X1496">
        <f t="shared" si="843"/>
        <v>1.2246190914524835E-7</v>
      </c>
      <c r="Y1496">
        <f t="shared" si="843"/>
        <v>1.2443348990292427E-7</v>
      </c>
      <c r="Z1496">
        <f t="shared" si="843"/>
        <v>1.264364679032464E-7</v>
      </c>
      <c r="AA1496">
        <f t="shared" si="843"/>
        <v>1.2847133707041188E-7</v>
      </c>
      <c r="AB1496">
        <f t="shared" si="844"/>
        <v>1.3053859899205261E-7</v>
      </c>
      <c r="AC1496">
        <f t="shared" si="844"/>
        <v>1.3263876303626774E-7</v>
      </c>
      <c r="AD1496">
        <f t="shared" si="844"/>
        <v>1.3477234647041364E-7</v>
      </c>
      <c r="AE1496">
        <f t="shared" si="844"/>
        <v>1.3693987458167412E-7</v>
      </c>
      <c r="AF1496">
        <f t="shared" si="847"/>
        <v>1.3914188079943526E-7</v>
      </c>
      <c r="AG1496">
        <f t="shared" si="847"/>
        <v>1.4137890681949804E-7</v>
      </c>
      <c r="AH1496">
        <f t="shared" si="847"/>
        <v>1.4365150273014215E-7</v>
      </c>
      <c r="AI1496">
        <f t="shared" si="847"/>
        <v>1.4596022714009067E-7</v>
      </c>
      <c r="AJ1496" s="42">
        <f t="shared" si="849"/>
        <v>1.4830564730837483E-7</v>
      </c>
      <c r="AK1496">
        <f t="shared" si="848"/>
        <v>1.5068833927615142E-7</v>
      </c>
      <c r="AL1496">
        <f t="shared" si="848"/>
        <v>1.531088880004901E-7</v>
      </c>
      <c r="AM1496">
        <f t="shared" si="848"/>
        <v>1.5556788749015761E-7</v>
      </c>
      <c r="AN1496">
        <f t="shared" si="848"/>
        <v>1.5806594094343424E-7</v>
      </c>
      <c r="AO1496">
        <f t="shared" si="848"/>
        <v>1.6060366088798803E-7</v>
      </c>
      <c r="AP1496">
        <f t="shared" ref="AP1496:AU1559" si="850">AO1495</f>
        <v>1.6318166932284034E-7</v>
      </c>
      <c r="AQ1496">
        <f t="shared" si="850"/>
        <v>1.6580059786244716E-7</v>
      </c>
      <c r="AR1496">
        <f t="shared" si="825"/>
        <v>1.6846108788293607E-7</v>
      </c>
      <c r="AS1496">
        <f t="shared" si="822"/>
        <v>1.711637906705208E-7</v>
      </c>
      <c r="AT1496">
        <f t="shared" si="822"/>
        <v>1.7390936757213095E-7</v>
      </c>
      <c r="AU1496">
        <f t="shared" si="822"/>
        <v>1.7669849014829222E-7</v>
      </c>
      <c r="AV1496">
        <f t="shared" si="822"/>
        <v>1.7953184032827754E-7</v>
      </c>
      <c r="AW1496">
        <f t="shared" si="822"/>
        <v>1.8241011056757595E-7</v>
      </c>
      <c r="AX1496">
        <f t="shared" si="822"/>
        <v>1.8533400400770784E-7</v>
      </c>
      <c r="AY1496">
        <f t="shared" si="822"/>
        <v>1.8830423463841653E-7</v>
      </c>
      <c r="AZ1496">
        <f t="shared" si="846"/>
        <v>1.9132152746227488E-7</v>
      </c>
      <c r="BA1496">
        <f t="shared" si="819"/>
        <v>1.9438661866174427E-7</v>
      </c>
      <c r="BB1496">
        <f t="shared" si="814"/>
        <v>1.9750025576872066E-7</v>
      </c>
      <c r="BC1496">
        <f t="shared" si="814"/>
        <v>2.00663197836592E-7</v>
      </c>
      <c r="BD1496">
        <f t="shared" si="814"/>
        <v>2.0387621561486681E-7</v>
      </c>
      <c r="BE1496">
        <f t="shared" si="814"/>
        <v>2.0714009172639076E-7</v>
      </c>
      <c r="BF1496">
        <f t="shared" si="824"/>
        <v>2.1045562084719554E-7</v>
      </c>
      <c r="BG1496">
        <f t="shared" si="821"/>
        <v>2.1382360988902088E-7</v>
      </c>
      <c r="BH1496">
        <f t="shared" si="821"/>
        <v>2.1724487818455074E-7</v>
      </c>
      <c r="BI1496">
        <f t="shared" si="815"/>
        <v>2.2072025767538705E-7</v>
      </c>
      <c r="BJ1496">
        <f t="shared" si="815"/>
        <v>2.2425059310282863E-7</v>
      </c>
      <c r="BK1496">
        <f t="shared" si="815"/>
        <v>2.2783674220146371E-7</v>
      </c>
      <c r="BL1496">
        <f t="shared" si="815"/>
        <v>2.3147957589564329E-7</v>
      </c>
      <c r="BM1496">
        <f t="shared" si="842"/>
        <v>2.3517997849886423E-7</v>
      </c>
      <c r="BN1496">
        <f t="shared" si="816"/>
        <v>2.3893884791610324E-7</v>
      </c>
      <c r="BO1496">
        <f t="shared" si="816"/>
        <v>2.4275709584915199E-7</v>
      </c>
      <c r="BP1496">
        <f t="shared" si="816"/>
        <v>2.466356480049917E-7</v>
      </c>
      <c r="BQ1496">
        <f t="shared" si="816"/>
        <v>2.5057544430724739E-7</v>
      </c>
      <c r="BR1496">
        <f t="shared" si="817"/>
        <v>2.5457743911077949E-7</v>
      </c>
      <c r="BS1496">
        <f t="shared" si="817"/>
        <v>2.5864260141943971E-7</v>
      </c>
      <c r="BT1496">
        <f t="shared" si="817"/>
        <v>2.6277191510705446E-7</v>
      </c>
      <c r="BU1496">
        <f t="shared" si="817"/>
        <v>2.6696637914167172E-7</v>
      </c>
      <c r="BV1496">
        <f t="shared" si="833"/>
        <v>2.7122700781312058E-7</v>
      </c>
      <c r="BW1496">
        <f t="shared" si="830"/>
        <v>2.7555483096393043E-7</v>
      </c>
      <c r="BX1496">
        <f t="shared" si="830"/>
        <v>2.7995089422366416E-7</v>
      </c>
      <c r="BY1496">
        <f t="shared" si="830"/>
        <v>2.8441625924670791E-7</v>
      </c>
      <c r="BZ1496">
        <f t="shared" si="830"/>
        <v>2.8895200395356753E-7</v>
      </c>
      <c r="CA1496">
        <f t="shared" si="834"/>
        <v>2.9355922277572889E-7</v>
      </c>
      <c r="CB1496">
        <f t="shared" si="834"/>
        <v>2.9823902690411986E-7</v>
      </c>
      <c r="CC1496">
        <f t="shared" si="834"/>
        <v>3.0299254454124469E-7</v>
      </c>
      <c r="CD1496">
        <f t="shared" si="834"/>
        <v>3.0782092115702643E-7</v>
      </c>
      <c r="CE1496">
        <f t="shared" si="835"/>
        <v>3.1272531974842035E-7</v>
      </c>
      <c r="CF1496">
        <f t="shared" si="835"/>
        <v>3.1770692110284881E-7</v>
      </c>
      <c r="CG1496">
        <f t="shared" si="835"/>
        <v>3.2276692406550967E-7</v>
      </c>
      <c r="CH1496">
        <f t="shared" si="835"/>
        <v>3.2790654581062963E-7</v>
      </c>
      <c r="CI1496">
        <f t="shared" si="836"/>
        <v>3.3312702211668913E-7</v>
      </c>
      <c r="CJ1496">
        <f t="shared" si="836"/>
        <v>3.3842960764570973E-7</v>
      </c>
      <c r="CK1496">
        <f t="shared" si="826"/>
        <v>3.4381557622663617E-7</v>
      </c>
      <c r="CL1496">
        <f t="shared" si="826"/>
        <v>3.4928622114288374E-7</v>
      </c>
      <c r="CM1496">
        <f t="shared" si="826"/>
        <v>3.5484285542411564E-7</v>
      </c>
      <c r="CN1496">
        <f t="shared" si="826"/>
        <v>3.60486812142292E-7</v>
      </c>
      <c r="CO1496">
        <f t="shared" si="827"/>
        <v>3.6621944471206762E-7</v>
      </c>
      <c r="CP1496">
        <f t="shared" si="827"/>
        <v>3.7204212719560805E-7</v>
      </c>
      <c r="CQ1496">
        <f t="shared" si="827"/>
        <v>3.7795625461185075E-7</v>
      </c>
      <c r="CR1496">
        <f t="shared" si="827"/>
        <v>3.8396324325032965E-7</v>
      </c>
      <c r="CS1496">
        <f t="shared" si="828"/>
        <v>3.9006453098957155E-7</v>
      </c>
      <c r="CT1496">
        <f t="shared" si="828"/>
        <v>3.962615776201776E-7</v>
      </c>
      <c r="CU1496">
        <f t="shared" si="828"/>
        <v>4.0255586517261431E-7</v>
      </c>
      <c r="CV1496">
        <f t="shared" si="828"/>
        <v>4.0894889824982823E-7</v>
      </c>
      <c r="CW1496">
        <f t="shared" si="831"/>
        <v>4.1544220436470112E-7</v>
      </c>
      <c r="CX1496">
        <f t="shared" si="829"/>
        <v>4.2203733428245712E-7</v>
      </c>
      <c r="CY1496">
        <f t="shared" si="829"/>
        <v>4.2873586236807434E-7</v>
      </c>
      <c r="CZ1496">
        <f t="shared" si="829"/>
        <v>4.3553938693877216E-7</v>
      </c>
      <c r="DA1496">
        <f t="shared" si="823"/>
        <v>4.4244953062163529E-7</v>
      </c>
      <c r="DB1496">
        <f t="shared" si="820"/>
        <v>4.4946794071649094E-7</v>
      </c>
      <c r="DC1496">
        <f t="shared" si="820"/>
        <v>4.5659628956404997E-7</v>
      </c>
      <c r="DD1496">
        <f t="shared" si="820"/>
        <v>4.6383627491944414E-7</v>
      </c>
      <c r="DE1496">
        <f t="shared" si="818"/>
        <v>4.7118962033120346E-7</v>
      </c>
      <c r="DF1496">
        <f t="shared" si="818"/>
        <v>4.786580755257538E-7</v>
      </c>
      <c r="DG1496">
        <f t="shared" si="818"/>
        <v>4.8624341679752763E-7</v>
      </c>
      <c r="DH1496">
        <f t="shared" si="818"/>
        <v>4.9394744740476264E-7</v>
      </c>
      <c r="DI1496">
        <f t="shared" si="832"/>
        <v>5.0177199797104743E-7</v>
      </c>
      <c r="DJ1496">
        <f t="shared" si="832"/>
        <v>5.0971892689273494E-7</v>
      </c>
      <c r="DK1496" s="42">
        <f t="shared" si="832"/>
        <v>5.1779012075226573E-7</v>
      </c>
      <c r="DL1496" s="40">
        <f t="shared" si="839"/>
        <v>1.8200911508696947E-5</v>
      </c>
    </row>
    <row r="1497" spans="13:116" x14ac:dyDescent="0.25">
      <c r="M1497" s="38"/>
      <c r="N1497" s="40">
        <f t="shared" si="838"/>
        <v>7.3580435664490032E-6</v>
      </c>
      <c r="O1497" s="45">
        <f t="shared" si="840"/>
        <v>29.779999999999454</v>
      </c>
      <c r="P1497">
        <f t="shared" si="837"/>
        <v>1.0605270863759427E-7</v>
      </c>
      <c r="Q1497">
        <f t="shared" si="841"/>
        <v>1.0776273208241243E-7</v>
      </c>
      <c r="R1497">
        <f t="shared" si="841"/>
        <v>1.0950003383250016E-7</v>
      </c>
      <c r="S1497">
        <f t="shared" si="841"/>
        <v>1.1126504383044379E-7</v>
      </c>
      <c r="T1497">
        <f t="shared" si="841"/>
        <v>1.1305819870384654E-7</v>
      </c>
      <c r="U1497">
        <f t="shared" si="845"/>
        <v>1.1487994186767238E-7</v>
      </c>
      <c r="V1497">
        <f t="shared" si="845"/>
        <v>1.167307236281241E-7</v>
      </c>
      <c r="W1497">
        <f t="shared" si="845"/>
        <v>1.1861100128808565E-7</v>
      </c>
      <c r="X1497">
        <f t="shared" si="843"/>
        <v>1.2052123925414892E-7</v>
      </c>
      <c r="Y1497">
        <f t="shared" si="843"/>
        <v>1.2246190914524835E-7</v>
      </c>
      <c r="Z1497">
        <f t="shared" si="843"/>
        <v>1.2443348990292427E-7</v>
      </c>
      <c r="AA1497">
        <f t="shared" si="843"/>
        <v>1.264364679032464E-7</v>
      </c>
      <c r="AB1497">
        <f t="shared" si="844"/>
        <v>1.2847133707041188E-7</v>
      </c>
      <c r="AC1497">
        <f t="shared" si="844"/>
        <v>1.3053859899205261E-7</v>
      </c>
      <c r="AD1497">
        <f t="shared" si="844"/>
        <v>1.3263876303626774E-7</v>
      </c>
      <c r="AE1497">
        <f t="shared" si="844"/>
        <v>1.3477234647041364E-7</v>
      </c>
      <c r="AF1497">
        <f t="shared" si="847"/>
        <v>1.3693987458167412E-7</v>
      </c>
      <c r="AG1497">
        <f t="shared" si="847"/>
        <v>1.3914188079943526E-7</v>
      </c>
      <c r="AH1497">
        <f t="shared" si="847"/>
        <v>1.4137890681949804E-7</v>
      </c>
      <c r="AI1497">
        <f t="shared" si="847"/>
        <v>1.4365150273014215E-7</v>
      </c>
      <c r="AJ1497" s="42">
        <f t="shared" si="849"/>
        <v>1.4596022714009067E-7</v>
      </c>
      <c r="AK1497">
        <f t="shared" si="848"/>
        <v>1.4830564730837483E-7</v>
      </c>
      <c r="AL1497">
        <f t="shared" si="848"/>
        <v>1.5068833927615142E-7</v>
      </c>
      <c r="AM1497">
        <f t="shared" si="848"/>
        <v>1.531088880004901E-7</v>
      </c>
      <c r="AN1497">
        <f t="shared" si="848"/>
        <v>1.5556788749015761E-7</v>
      </c>
      <c r="AO1497">
        <f t="shared" si="848"/>
        <v>1.5806594094343424E-7</v>
      </c>
      <c r="AP1497">
        <f t="shared" si="850"/>
        <v>1.6060366088798803E-7</v>
      </c>
      <c r="AQ1497">
        <f t="shared" si="850"/>
        <v>1.6318166932284034E-7</v>
      </c>
      <c r="AR1497">
        <f t="shared" si="825"/>
        <v>1.6580059786244716E-7</v>
      </c>
      <c r="AS1497">
        <f t="shared" si="822"/>
        <v>1.6846108788293607E-7</v>
      </c>
      <c r="AT1497">
        <f t="shared" si="822"/>
        <v>1.711637906705208E-7</v>
      </c>
      <c r="AU1497">
        <f t="shared" si="822"/>
        <v>1.7390936757213095E-7</v>
      </c>
      <c r="AV1497">
        <f t="shared" si="822"/>
        <v>1.7669849014829222E-7</v>
      </c>
      <c r="AW1497">
        <f t="shared" si="822"/>
        <v>1.7953184032827754E-7</v>
      </c>
      <c r="AX1497">
        <f t="shared" si="822"/>
        <v>1.8241011056757595E-7</v>
      </c>
      <c r="AY1497">
        <f t="shared" si="822"/>
        <v>1.8533400400770784E-7</v>
      </c>
      <c r="AZ1497">
        <f t="shared" si="846"/>
        <v>1.8830423463841653E-7</v>
      </c>
      <c r="BA1497">
        <f t="shared" si="819"/>
        <v>1.9132152746227488E-7</v>
      </c>
      <c r="BB1497">
        <f t="shared" si="814"/>
        <v>1.9438661866174427E-7</v>
      </c>
      <c r="BC1497">
        <f t="shared" si="814"/>
        <v>1.9750025576872066E-7</v>
      </c>
      <c r="BD1497">
        <f t="shared" si="814"/>
        <v>2.00663197836592E-7</v>
      </c>
      <c r="BE1497">
        <f t="shared" si="814"/>
        <v>2.0387621561486681E-7</v>
      </c>
      <c r="BF1497">
        <f t="shared" si="824"/>
        <v>2.0714009172639076E-7</v>
      </c>
      <c r="BG1497">
        <f t="shared" si="821"/>
        <v>2.1045562084719554E-7</v>
      </c>
      <c r="BH1497">
        <f t="shared" si="821"/>
        <v>2.1382360988902088E-7</v>
      </c>
      <c r="BI1497">
        <f t="shared" si="815"/>
        <v>2.1724487818455074E-7</v>
      </c>
      <c r="BJ1497">
        <f t="shared" si="815"/>
        <v>2.2072025767538705E-7</v>
      </c>
      <c r="BK1497">
        <f t="shared" si="815"/>
        <v>2.2425059310282863E-7</v>
      </c>
      <c r="BL1497">
        <f t="shared" si="815"/>
        <v>2.2783674220146371E-7</v>
      </c>
      <c r="BM1497">
        <f t="shared" si="842"/>
        <v>2.3147957589564329E-7</v>
      </c>
      <c r="BN1497">
        <f t="shared" si="816"/>
        <v>2.3517997849886423E-7</v>
      </c>
      <c r="BO1497">
        <f t="shared" si="816"/>
        <v>2.3893884791610324E-7</v>
      </c>
      <c r="BP1497">
        <f t="shared" si="816"/>
        <v>2.4275709584915199E-7</v>
      </c>
      <c r="BQ1497">
        <f t="shared" si="816"/>
        <v>2.466356480049917E-7</v>
      </c>
      <c r="BR1497">
        <f t="shared" si="817"/>
        <v>2.5057544430724739E-7</v>
      </c>
      <c r="BS1497">
        <f t="shared" si="817"/>
        <v>2.5457743911077949E-7</v>
      </c>
      <c r="BT1497">
        <f t="shared" si="817"/>
        <v>2.5864260141943971E-7</v>
      </c>
      <c r="BU1497">
        <f t="shared" si="817"/>
        <v>2.6277191510705446E-7</v>
      </c>
      <c r="BV1497">
        <f t="shared" si="833"/>
        <v>2.6696637914167172E-7</v>
      </c>
      <c r="BW1497">
        <f t="shared" si="830"/>
        <v>2.7122700781312058E-7</v>
      </c>
      <c r="BX1497">
        <f t="shared" si="830"/>
        <v>2.7555483096393043E-7</v>
      </c>
      <c r="BY1497">
        <f t="shared" si="830"/>
        <v>2.7995089422366416E-7</v>
      </c>
      <c r="BZ1497">
        <f t="shared" si="830"/>
        <v>2.8441625924670791E-7</v>
      </c>
      <c r="CA1497">
        <f t="shared" si="834"/>
        <v>2.8895200395356753E-7</v>
      </c>
      <c r="CB1497">
        <f t="shared" si="834"/>
        <v>2.9355922277572889E-7</v>
      </c>
      <c r="CC1497">
        <f t="shared" si="834"/>
        <v>2.9823902690411986E-7</v>
      </c>
      <c r="CD1497">
        <f t="shared" si="834"/>
        <v>3.0299254454124469E-7</v>
      </c>
      <c r="CE1497">
        <f t="shared" si="835"/>
        <v>3.0782092115702643E-7</v>
      </c>
      <c r="CF1497">
        <f t="shared" si="835"/>
        <v>3.1272531974842035E-7</v>
      </c>
      <c r="CG1497">
        <f t="shared" si="835"/>
        <v>3.1770692110284881E-7</v>
      </c>
      <c r="CH1497">
        <f t="shared" si="835"/>
        <v>3.2276692406550967E-7</v>
      </c>
      <c r="CI1497">
        <f t="shared" si="836"/>
        <v>3.2790654581062963E-7</v>
      </c>
      <c r="CJ1497">
        <f t="shared" si="836"/>
        <v>3.3312702211668913E-7</v>
      </c>
      <c r="CK1497">
        <f t="shared" si="826"/>
        <v>3.3842960764570973E-7</v>
      </c>
      <c r="CL1497">
        <f t="shared" si="826"/>
        <v>3.4381557622663617E-7</v>
      </c>
      <c r="CM1497">
        <f t="shared" si="826"/>
        <v>3.4928622114288374E-7</v>
      </c>
      <c r="CN1497">
        <f t="shared" si="826"/>
        <v>3.5484285542411564E-7</v>
      </c>
      <c r="CO1497">
        <f t="shared" si="827"/>
        <v>3.60486812142292E-7</v>
      </c>
      <c r="CP1497">
        <f t="shared" si="827"/>
        <v>3.6621944471206762E-7</v>
      </c>
      <c r="CQ1497">
        <f t="shared" si="827"/>
        <v>3.7204212719560805E-7</v>
      </c>
      <c r="CR1497">
        <f t="shared" si="827"/>
        <v>3.7795625461185075E-7</v>
      </c>
      <c r="CS1497">
        <f t="shared" si="828"/>
        <v>3.8396324325032965E-7</v>
      </c>
      <c r="CT1497">
        <f t="shared" si="828"/>
        <v>3.9006453098957155E-7</v>
      </c>
      <c r="CU1497">
        <f t="shared" si="828"/>
        <v>3.962615776201776E-7</v>
      </c>
      <c r="CV1497">
        <f t="shared" si="828"/>
        <v>4.0255586517261431E-7</v>
      </c>
      <c r="CW1497">
        <f t="shared" si="831"/>
        <v>4.0894889824982823E-7</v>
      </c>
      <c r="CX1497">
        <f t="shared" si="829"/>
        <v>4.1544220436470112E-7</v>
      </c>
      <c r="CY1497">
        <f t="shared" si="829"/>
        <v>4.2203733428245712E-7</v>
      </c>
      <c r="CZ1497">
        <f t="shared" si="829"/>
        <v>4.2873586236807434E-7</v>
      </c>
      <c r="DA1497">
        <f t="shared" si="823"/>
        <v>4.3553938693877216E-7</v>
      </c>
      <c r="DB1497">
        <f t="shared" si="820"/>
        <v>4.4244953062163529E-7</v>
      </c>
      <c r="DC1497">
        <f t="shared" si="820"/>
        <v>4.4946794071649094E-7</v>
      </c>
      <c r="DD1497">
        <f t="shared" si="820"/>
        <v>4.5659628956404997E-7</v>
      </c>
      <c r="DE1497">
        <f t="shared" si="818"/>
        <v>4.6383627491944414E-7</v>
      </c>
      <c r="DF1497">
        <f t="shared" si="818"/>
        <v>4.7118962033120346E-7</v>
      </c>
      <c r="DG1497">
        <f t="shared" si="818"/>
        <v>4.786580755257538E-7</v>
      </c>
      <c r="DH1497">
        <f t="shared" si="818"/>
        <v>4.8624341679752763E-7</v>
      </c>
      <c r="DI1497">
        <f t="shared" si="832"/>
        <v>4.9394744740476264E-7</v>
      </c>
      <c r="DJ1497">
        <f t="shared" si="832"/>
        <v>5.0177199797104743E-7</v>
      </c>
      <c r="DK1497" s="42">
        <f t="shared" si="832"/>
        <v>5.0971892689273494E-7</v>
      </c>
      <c r="DL1497" s="40">
        <f t="shared" si="839"/>
        <v>1.7915243951951231E-5</v>
      </c>
    </row>
    <row r="1498" spans="13:116" x14ac:dyDescent="0.25">
      <c r="M1498" s="38"/>
      <c r="N1498" s="40">
        <f t="shared" si="838"/>
        <v>7.241263643553741E-6</v>
      </c>
      <c r="O1498" s="45">
        <f t="shared" si="840"/>
        <v>29.799999999999454</v>
      </c>
      <c r="P1498">
        <f t="shared" si="837"/>
        <v>1.0436954013965224E-7</v>
      </c>
      <c r="Q1498">
        <f t="shared" si="841"/>
        <v>1.0605270863759427E-7</v>
      </c>
      <c r="R1498">
        <f t="shared" si="841"/>
        <v>1.0776273208241243E-7</v>
      </c>
      <c r="S1498">
        <f t="shared" si="841"/>
        <v>1.0950003383250016E-7</v>
      </c>
      <c r="T1498">
        <f t="shared" si="841"/>
        <v>1.1126504383044379E-7</v>
      </c>
      <c r="U1498">
        <f t="shared" si="845"/>
        <v>1.1305819870384654E-7</v>
      </c>
      <c r="V1498">
        <f t="shared" si="845"/>
        <v>1.1487994186767238E-7</v>
      </c>
      <c r="W1498">
        <f t="shared" si="845"/>
        <v>1.167307236281241E-7</v>
      </c>
      <c r="X1498">
        <f t="shared" si="843"/>
        <v>1.1861100128808565E-7</v>
      </c>
      <c r="Y1498">
        <f t="shared" si="843"/>
        <v>1.2052123925414892E-7</v>
      </c>
      <c r="Z1498">
        <f t="shared" si="843"/>
        <v>1.2246190914524835E-7</v>
      </c>
      <c r="AA1498">
        <f t="shared" si="843"/>
        <v>1.2443348990292427E-7</v>
      </c>
      <c r="AB1498">
        <f t="shared" si="844"/>
        <v>1.264364679032464E-7</v>
      </c>
      <c r="AC1498">
        <f t="shared" si="844"/>
        <v>1.2847133707041188E-7</v>
      </c>
      <c r="AD1498">
        <f t="shared" si="844"/>
        <v>1.3053859899205261E-7</v>
      </c>
      <c r="AE1498">
        <f t="shared" si="844"/>
        <v>1.3263876303626774E-7</v>
      </c>
      <c r="AF1498">
        <f t="shared" si="847"/>
        <v>1.3477234647041364E-7</v>
      </c>
      <c r="AG1498">
        <f t="shared" si="847"/>
        <v>1.3693987458167412E-7</v>
      </c>
      <c r="AH1498">
        <f t="shared" si="847"/>
        <v>1.3914188079943526E-7</v>
      </c>
      <c r="AI1498">
        <f t="shared" si="847"/>
        <v>1.4137890681949804E-7</v>
      </c>
      <c r="AJ1498" s="42">
        <f t="shared" si="849"/>
        <v>1.4365150273014215E-7</v>
      </c>
      <c r="AK1498">
        <f t="shared" si="848"/>
        <v>1.4596022714009067E-7</v>
      </c>
      <c r="AL1498">
        <f t="shared" si="848"/>
        <v>1.4830564730837483E-7</v>
      </c>
      <c r="AM1498">
        <f t="shared" si="848"/>
        <v>1.5068833927615142E-7</v>
      </c>
      <c r="AN1498">
        <f t="shared" si="848"/>
        <v>1.531088880004901E-7</v>
      </c>
      <c r="AO1498">
        <f t="shared" si="848"/>
        <v>1.5556788749015761E-7</v>
      </c>
      <c r="AP1498">
        <f t="shared" si="850"/>
        <v>1.5806594094343424E-7</v>
      </c>
      <c r="AQ1498">
        <f t="shared" si="850"/>
        <v>1.6060366088798803E-7</v>
      </c>
      <c r="AR1498">
        <f t="shared" si="825"/>
        <v>1.6318166932284034E-7</v>
      </c>
      <c r="AS1498">
        <f t="shared" si="822"/>
        <v>1.6580059786244716E-7</v>
      </c>
      <c r="AT1498">
        <f t="shared" si="822"/>
        <v>1.6846108788293607E-7</v>
      </c>
      <c r="AU1498">
        <f t="shared" si="822"/>
        <v>1.711637906705208E-7</v>
      </c>
      <c r="AV1498">
        <f t="shared" si="822"/>
        <v>1.7390936757213095E-7</v>
      </c>
      <c r="AW1498">
        <f t="shared" si="822"/>
        <v>1.7669849014829222E-7</v>
      </c>
      <c r="AX1498">
        <f t="shared" si="822"/>
        <v>1.7953184032827754E-7</v>
      </c>
      <c r="AY1498">
        <f t="shared" ref="AY1498:BD1561" si="851">AX1497</f>
        <v>1.8241011056757595E-7</v>
      </c>
      <c r="AZ1498">
        <f t="shared" si="846"/>
        <v>1.8533400400770784E-7</v>
      </c>
      <c r="BA1498">
        <f t="shared" si="819"/>
        <v>1.8830423463841653E-7</v>
      </c>
      <c r="BB1498">
        <f t="shared" si="819"/>
        <v>1.9132152746227488E-7</v>
      </c>
      <c r="BC1498">
        <f t="shared" si="819"/>
        <v>1.9438661866174427E-7</v>
      </c>
      <c r="BD1498">
        <f t="shared" si="819"/>
        <v>1.9750025576872066E-7</v>
      </c>
      <c r="BE1498">
        <f t="shared" si="819"/>
        <v>2.00663197836592E-7</v>
      </c>
      <c r="BF1498">
        <f t="shared" si="824"/>
        <v>2.0387621561486681E-7</v>
      </c>
      <c r="BG1498">
        <f t="shared" si="821"/>
        <v>2.0714009172639076E-7</v>
      </c>
      <c r="BH1498">
        <f t="shared" si="821"/>
        <v>2.1045562084719554E-7</v>
      </c>
      <c r="BI1498">
        <f t="shared" si="815"/>
        <v>2.1382360988902088E-7</v>
      </c>
      <c r="BJ1498">
        <f t="shared" si="815"/>
        <v>2.1724487818455074E-7</v>
      </c>
      <c r="BK1498">
        <f t="shared" si="815"/>
        <v>2.2072025767538705E-7</v>
      </c>
      <c r="BL1498">
        <f t="shared" si="815"/>
        <v>2.2425059310282863E-7</v>
      </c>
      <c r="BM1498">
        <f t="shared" si="842"/>
        <v>2.2783674220146371E-7</v>
      </c>
      <c r="BN1498">
        <f t="shared" si="816"/>
        <v>2.3147957589564329E-7</v>
      </c>
      <c r="BO1498">
        <f t="shared" si="816"/>
        <v>2.3517997849886423E-7</v>
      </c>
      <c r="BP1498">
        <f t="shared" si="816"/>
        <v>2.3893884791610324E-7</v>
      </c>
      <c r="BQ1498">
        <f t="shared" si="816"/>
        <v>2.4275709584915199E-7</v>
      </c>
      <c r="BR1498">
        <f t="shared" si="817"/>
        <v>2.466356480049917E-7</v>
      </c>
      <c r="BS1498">
        <f t="shared" si="817"/>
        <v>2.5057544430724739E-7</v>
      </c>
      <c r="BT1498">
        <f t="shared" si="817"/>
        <v>2.5457743911077949E-7</v>
      </c>
      <c r="BU1498">
        <f t="shared" si="817"/>
        <v>2.5864260141943971E-7</v>
      </c>
      <c r="BV1498">
        <f t="shared" si="833"/>
        <v>2.6277191510705446E-7</v>
      </c>
      <c r="BW1498">
        <f t="shared" si="830"/>
        <v>2.6696637914167172E-7</v>
      </c>
      <c r="BX1498">
        <f t="shared" si="830"/>
        <v>2.7122700781312058E-7</v>
      </c>
      <c r="BY1498">
        <f t="shared" si="830"/>
        <v>2.7555483096393043E-7</v>
      </c>
      <c r="BZ1498">
        <f t="shared" si="830"/>
        <v>2.7995089422366416E-7</v>
      </c>
      <c r="CA1498">
        <f t="shared" si="834"/>
        <v>2.8441625924670791E-7</v>
      </c>
      <c r="CB1498">
        <f t="shared" si="834"/>
        <v>2.8895200395356753E-7</v>
      </c>
      <c r="CC1498">
        <f t="shared" si="834"/>
        <v>2.9355922277572889E-7</v>
      </c>
      <c r="CD1498">
        <f t="shared" si="834"/>
        <v>2.9823902690411986E-7</v>
      </c>
      <c r="CE1498">
        <f t="shared" si="835"/>
        <v>3.0299254454124469E-7</v>
      </c>
      <c r="CF1498">
        <f t="shared" si="835"/>
        <v>3.0782092115702643E-7</v>
      </c>
      <c r="CG1498">
        <f t="shared" si="835"/>
        <v>3.1272531974842035E-7</v>
      </c>
      <c r="CH1498">
        <f t="shared" si="835"/>
        <v>3.1770692110284881E-7</v>
      </c>
      <c r="CI1498">
        <f t="shared" si="836"/>
        <v>3.2276692406550967E-7</v>
      </c>
      <c r="CJ1498">
        <f t="shared" si="836"/>
        <v>3.2790654581062963E-7</v>
      </c>
      <c r="CK1498">
        <f t="shared" si="826"/>
        <v>3.3312702211668913E-7</v>
      </c>
      <c r="CL1498">
        <f t="shared" si="826"/>
        <v>3.3842960764570973E-7</v>
      </c>
      <c r="CM1498">
        <f t="shared" si="826"/>
        <v>3.4381557622663617E-7</v>
      </c>
      <c r="CN1498">
        <f t="shared" si="826"/>
        <v>3.4928622114288374E-7</v>
      </c>
      <c r="CO1498">
        <f t="shared" si="827"/>
        <v>3.5484285542411564E-7</v>
      </c>
      <c r="CP1498">
        <f t="shared" si="827"/>
        <v>3.60486812142292E-7</v>
      </c>
      <c r="CQ1498">
        <f t="shared" si="827"/>
        <v>3.6621944471206762E-7</v>
      </c>
      <c r="CR1498">
        <f t="shared" si="827"/>
        <v>3.7204212719560805E-7</v>
      </c>
      <c r="CS1498">
        <f t="shared" si="828"/>
        <v>3.7795625461185075E-7</v>
      </c>
      <c r="CT1498">
        <f t="shared" si="828"/>
        <v>3.8396324325032965E-7</v>
      </c>
      <c r="CU1498">
        <f t="shared" si="828"/>
        <v>3.9006453098957155E-7</v>
      </c>
      <c r="CV1498">
        <f t="shared" si="828"/>
        <v>3.962615776201776E-7</v>
      </c>
      <c r="CW1498">
        <f t="shared" si="831"/>
        <v>4.0255586517261431E-7</v>
      </c>
      <c r="CX1498">
        <f t="shared" si="829"/>
        <v>4.0894889824982823E-7</v>
      </c>
      <c r="CY1498">
        <f t="shared" si="829"/>
        <v>4.1544220436470112E-7</v>
      </c>
      <c r="CZ1498">
        <f t="shared" si="829"/>
        <v>4.2203733428245712E-7</v>
      </c>
      <c r="DA1498">
        <f t="shared" si="823"/>
        <v>4.2873586236807434E-7</v>
      </c>
      <c r="DB1498">
        <f t="shared" si="820"/>
        <v>4.3553938693877216E-7</v>
      </c>
      <c r="DC1498">
        <f t="shared" si="820"/>
        <v>4.4244953062163529E-7</v>
      </c>
      <c r="DD1498">
        <f t="shared" si="820"/>
        <v>4.4946794071649094E-7</v>
      </c>
      <c r="DE1498">
        <f t="shared" si="818"/>
        <v>4.5659628956404997E-7</v>
      </c>
      <c r="DF1498">
        <f t="shared" si="818"/>
        <v>4.6383627491944414E-7</v>
      </c>
      <c r="DG1498">
        <f t="shared" si="818"/>
        <v>4.7118962033120346E-7</v>
      </c>
      <c r="DH1498">
        <f t="shared" si="818"/>
        <v>4.786580755257538E-7</v>
      </c>
      <c r="DI1498">
        <f t="shared" si="832"/>
        <v>4.8624341679752763E-7</v>
      </c>
      <c r="DJ1498">
        <f t="shared" si="832"/>
        <v>4.9394744740476264E-7</v>
      </c>
      <c r="DK1498" s="42">
        <f t="shared" si="832"/>
        <v>5.0177199797104743E-7</v>
      </c>
      <c r="DL1498" s="40">
        <f t="shared" si="839"/>
        <v>1.7634008471436088E-5</v>
      </c>
    </row>
    <row r="1499" spans="13:116" x14ac:dyDescent="0.25">
      <c r="M1499" s="38"/>
      <c r="N1499" s="40">
        <f t="shared" si="838"/>
        <v>7.1263180207719456E-6</v>
      </c>
      <c r="O1499" s="45">
        <f t="shared" si="840"/>
        <v>29.819999999999453</v>
      </c>
      <c r="P1499">
        <f t="shared" si="837"/>
        <v>1.0271280971505548E-7</v>
      </c>
      <c r="Q1499">
        <f t="shared" si="841"/>
        <v>1.0436954013965224E-7</v>
      </c>
      <c r="R1499">
        <f t="shared" si="841"/>
        <v>1.0605270863759427E-7</v>
      </c>
      <c r="S1499">
        <f t="shared" si="841"/>
        <v>1.0776273208241243E-7</v>
      </c>
      <c r="T1499">
        <f t="shared" si="841"/>
        <v>1.0950003383250016E-7</v>
      </c>
      <c r="U1499">
        <f t="shared" si="845"/>
        <v>1.1126504383044379E-7</v>
      </c>
      <c r="V1499">
        <f t="shared" si="845"/>
        <v>1.1305819870384654E-7</v>
      </c>
      <c r="W1499">
        <f t="shared" si="845"/>
        <v>1.1487994186767238E-7</v>
      </c>
      <c r="X1499">
        <f t="shared" si="843"/>
        <v>1.167307236281241E-7</v>
      </c>
      <c r="Y1499">
        <f t="shared" si="843"/>
        <v>1.1861100128808565E-7</v>
      </c>
      <c r="Z1499">
        <f t="shared" si="843"/>
        <v>1.2052123925414892E-7</v>
      </c>
      <c r="AA1499">
        <f t="shared" si="843"/>
        <v>1.2246190914524835E-7</v>
      </c>
      <c r="AB1499">
        <f t="shared" si="844"/>
        <v>1.2443348990292427E-7</v>
      </c>
      <c r="AC1499">
        <f t="shared" si="844"/>
        <v>1.264364679032464E-7</v>
      </c>
      <c r="AD1499">
        <f t="shared" si="844"/>
        <v>1.2847133707041188E-7</v>
      </c>
      <c r="AE1499">
        <f t="shared" si="844"/>
        <v>1.3053859899205261E-7</v>
      </c>
      <c r="AF1499">
        <f t="shared" si="847"/>
        <v>1.3263876303626774E-7</v>
      </c>
      <c r="AG1499">
        <f t="shared" si="847"/>
        <v>1.3477234647041364E-7</v>
      </c>
      <c r="AH1499">
        <f t="shared" si="847"/>
        <v>1.3693987458167412E-7</v>
      </c>
      <c r="AI1499">
        <f t="shared" si="847"/>
        <v>1.3914188079943526E-7</v>
      </c>
      <c r="AJ1499" s="42">
        <f t="shared" si="849"/>
        <v>1.4137890681949804E-7</v>
      </c>
      <c r="AK1499">
        <f t="shared" si="848"/>
        <v>1.4365150273014215E-7</v>
      </c>
      <c r="AL1499">
        <f t="shared" si="848"/>
        <v>1.4596022714009067E-7</v>
      </c>
      <c r="AM1499">
        <f t="shared" si="848"/>
        <v>1.4830564730837483E-7</v>
      </c>
      <c r="AN1499">
        <f t="shared" si="848"/>
        <v>1.5068833927615142E-7</v>
      </c>
      <c r="AO1499">
        <f t="shared" si="848"/>
        <v>1.531088880004901E-7</v>
      </c>
      <c r="AP1499">
        <f t="shared" si="850"/>
        <v>1.5556788749015761E-7</v>
      </c>
      <c r="AQ1499">
        <f t="shared" si="850"/>
        <v>1.5806594094343424E-7</v>
      </c>
      <c r="AR1499">
        <f t="shared" si="825"/>
        <v>1.6060366088798803E-7</v>
      </c>
      <c r="AS1499">
        <f t="shared" si="822"/>
        <v>1.6318166932284034E-7</v>
      </c>
      <c r="AT1499">
        <f t="shared" si="822"/>
        <v>1.6580059786244716E-7</v>
      </c>
      <c r="AU1499">
        <f t="shared" si="822"/>
        <v>1.6846108788293607E-7</v>
      </c>
      <c r="AV1499">
        <f t="shared" si="822"/>
        <v>1.711637906705208E-7</v>
      </c>
      <c r="AW1499">
        <f t="shared" si="822"/>
        <v>1.7390936757213095E-7</v>
      </c>
      <c r="AX1499">
        <f t="shared" si="822"/>
        <v>1.7669849014829222E-7</v>
      </c>
      <c r="AY1499">
        <f t="shared" si="851"/>
        <v>1.7953184032827754E-7</v>
      </c>
      <c r="AZ1499">
        <f t="shared" si="846"/>
        <v>1.8241011056757595E-7</v>
      </c>
      <c r="BA1499">
        <f t="shared" si="819"/>
        <v>1.8533400400770784E-7</v>
      </c>
      <c r="BB1499">
        <f t="shared" si="819"/>
        <v>1.8830423463841653E-7</v>
      </c>
      <c r="BC1499">
        <f t="shared" si="819"/>
        <v>1.9132152746227488E-7</v>
      </c>
      <c r="BD1499">
        <f t="shared" si="819"/>
        <v>1.9438661866174427E-7</v>
      </c>
      <c r="BE1499">
        <f t="shared" si="819"/>
        <v>1.9750025576872066E-7</v>
      </c>
      <c r="BF1499">
        <f t="shared" si="824"/>
        <v>2.00663197836592E-7</v>
      </c>
      <c r="BG1499">
        <f t="shared" si="821"/>
        <v>2.0387621561486681E-7</v>
      </c>
      <c r="BH1499">
        <f t="shared" si="821"/>
        <v>2.0714009172639076E-7</v>
      </c>
      <c r="BI1499">
        <f t="shared" si="821"/>
        <v>2.1045562084719554E-7</v>
      </c>
      <c r="BJ1499">
        <f t="shared" si="821"/>
        <v>2.1382360988902088E-7</v>
      </c>
      <c r="BK1499">
        <f t="shared" si="821"/>
        <v>2.1724487818455074E-7</v>
      </c>
      <c r="BL1499">
        <f t="shared" si="821"/>
        <v>2.2072025767538705E-7</v>
      </c>
      <c r="BM1499">
        <f t="shared" si="842"/>
        <v>2.2425059310282863E-7</v>
      </c>
      <c r="BN1499">
        <f t="shared" si="816"/>
        <v>2.2783674220146371E-7</v>
      </c>
      <c r="BO1499">
        <f t="shared" si="816"/>
        <v>2.3147957589564329E-7</v>
      </c>
      <c r="BP1499">
        <f t="shared" si="816"/>
        <v>2.3517997849886423E-7</v>
      </c>
      <c r="BQ1499">
        <f t="shared" si="816"/>
        <v>2.3893884791610324E-7</v>
      </c>
      <c r="BR1499">
        <f t="shared" si="817"/>
        <v>2.4275709584915199E-7</v>
      </c>
      <c r="BS1499">
        <f t="shared" si="817"/>
        <v>2.466356480049917E-7</v>
      </c>
      <c r="BT1499">
        <f t="shared" si="817"/>
        <v>2.5057544430724739E-7</v>
      </c>
      <c r="BU1499">
        <f t="shared" si="817"/>
        <v>2.5457743911077949E-7</v>
      </c>
      <c r="BV1499">
        <f t="shared" si="833"/>
        <v>2.5864260141943971E-7</v>
      </c>
      <c r="BW1499">
        <f t="shared" si="830"/>
        <v>2.6277191510705446E-7</v>
      </c>
      <c r="BX1499">
        <f t="shared" si="830"/>
        <v>2.6696637914167172E-7</v>
      </c>
      <c r="BY1499">
        <f t="shared" si="830"/>
        <v>2.7122700781312058E-7</v>
      </c>
      <c r="BZ1499">
        <f t="shared" si="830"/>
        <v>2.7555483096393043E-7</v>
      </c>
      <c r="CA1499">
        <f t="shared" si="834"/>
        <v>2.7995089422366416E-7</v>
      </c>
      <c r="CB1499">
        <f t="shared" si="834"/>
        <v>2.8441625924670791E-7</v>
      </c>
      <c r="CC1499">
        <f t="shared" si="834"/>
        <v>2.8895200395356753E-7</v>
      </c>
      <c r="CD1499">
        <f t="shared" si="834"/>
        <v>2.9355922277572889E-7</v>
      </c>
      <c r="CE1499">
        <f t="shared" si="835"/>
        <v>2.9823902690411986E-7</v>
      </c>
      <c r="CF1499">
        <f t="shared" si="835"/>
        <v>3.0299254454124469E-7</v>
      </c>
      <c r="CG1499">
        <f t="shared" si="835"/>
        <v>3.0782092115702643E-7</v>
      </c>
      <c r="CH1499">
        <f t="shared" si="835"/>
        <v>3.1272531974842035E-7</v>
      </c>
      <c r="CI1499">
        <f t="shared" si="836"/>
        <v>3.1770692110284881E-7</v>
      </c>
      <c r="CJ1499">
        <f t="shared" si="836"/>
        <v>3.2276692406550967E-7</v>
      </c>
      <c r="CK1499">
        <f t="shared" si="826"/>
        <v>3.2790654581062963E-7</v>
      </c>
      <c r="CL1499">
        <f t="shared" si="826"/>
        <v>3.3312702211668913E-7</v>
      </c>
      <c r="CM1499">
        <f t="shared" si="826"/>
        <v>3.3842960764570973E-7</v>
      </c>
      <c r="CN1499">
        <f t="shared" si="826"/>
        <v>3.4381557622663617E-7</v>
      </c>
      <c r="CO1499">
        <f t="shared" si="827"/>
        <v>3.4928622114288374E-7</v>
      </c>
      <c r="CP1499">
        <f t="shared" si="827"/>
        <v>3.5484285542411564E-7</v>
      </c>
      <c r="CQ1499">
        <f t="shared" si="827"/>
        <v>3.60486812142292E-7</v>
      </c>
      <c r="CR1499">
        <f t="shared" si="827"/>
        <v>3.6621944471206762E-7</v>
      </c>
      <c r="CS1499">
        <f t="shared" si="828"/>
        <v>3.7204212719560805E-7</v>
      </c>
      <c r="CT1499">
        <f t="shared" si="828"/>
        <v>3.7795625461185075E-7</v>
      </c>
      <c r="CU1499">
        <f t="shared" si="828"/>
        <v>3.8396324325032965E-7</v>
      </c>
      <c r="CV1499">
        <f t="shared" si="828"/>
        <v>3.9006453098957155E-7</v>
      </c>
      <c r="CW1499">
        <f t="shared" si="831"/>
        <v>3.962615776201776E-7</v>
      </c>
      <c r="CX1499">
        <f t="shared" si="829"/>
        <v>4.0255586517261431E-7</v>
      </c>
      <c r="CY1499">
        <f t="shared" si="829"/>
        <v>4.0894889824982823E-7</v>
      </c>
      <c r="CZ1499">
        <f t="shared" si="829"/>
        <v>4.1544220436470112E-7</v>
      </c>
      <c r="DA1499">
        <f t="shared" si="823"/>
        <v>4.2203733428245712E-7</v>
      </c>
      <c r="DB1499">
        <f t="shared" si="820"/>
        <v>4.2873586236807434E-7</v>
      </c>
      <c r="DC1499">
        <f t="shared" si="820"/>
        <v>4.3553938693877216E-7</v>
      </c>
      <c r="DD1499">
        <f t="shared" si="820"/>
        <v>4.4244953062163529E-7</v>
      </c>
      <c r="DE1499">
        <f t="shared" si="818"/>
        <v>4.4946794071649094E-7</v>
      </c>
      <c r="DF1499">
        <f t="shared" si="818"/>
        <v>4.5659628956404997E-7</v>
      </c>
      <c r="DG1499">
        <f t="shared" si="818"/>
        <v>4.6383627491944414E-7</v>
      </c>
      <c r="DH1499">
        <f t="shared" si="818"/>
        <v>4.7118962033120346E-7</v>
      </c>
      <c r="DI1499">
        <f t="shared" si="832"/>
        <v>4.786580755257538E-7</v>
      </c>
      <c r="DJ1499">
        <f t="shared" si="832"/>
        <v>4.8624341679752763E-7</v>
      </c>
      <c r="DK1499" s="42">
        <f t="shared" si="832"/>
        <v>4.9394744740476264E-7</v>
      </c>
      <c r="DL1499" s="40">
        <f t="shared" si="839"/>
        <v>1.7357137193889248E-5</v>
      </c>
    </row>
    <row r="1500" spans="13:116" x14ac:dyDescent="0.25">
      <c r="M1500" s="38"/>
      <c r="N1500" s="40">
        <f t="shared" si="838"/>
        <v>7.0131782181355994E-6</v>
      </c>
      <c r="O1500" s="45">
        <f t="shared" si="840"/>
        <v>29.839999999999453</v>
      </c>
      <c r="P1500">
        <f t="shared" si="837"/>
        <v>1.0108210687727682E-7</v>
      </c>
      <c r="Q1500">
        <f t="shared" si="841"/>
        <v>1.0271280971505548E-7</v>
      </c>
      <c r="R1500">
        <f t="shared" si="841"/>
        <v>1.0436954013965224E-7</v>
      </c>
      <c r="S1500">
        <f t="shared" si="841"/>
        <v>1.0605270863759427E-7</v>
      </c>
      <c r="T1500">
        <f t="shared" si="841"/>
        <v>1.0776273208241243E-7</v>
      </c>
      <c r="U1500">
        <f t="shared" si="845"/>
        <v>1.0950003383250016E-7</v>
      </c>
      <c r="V1500">
        <f t="shared" si="845"/>
        <v>1.1126504383044379E-7</v>
      </c>
      <c r="W1500">
        <f t="shared" si="845"/>
        <v>1.1305819870384654E-7</v>
      </c>
      <c r="X1500">
        <f t="shared" si="843"/>
        <v>1.1487994186767238E-7</v>
      </c>
      <c r="Y1500">
        <f t="shared" si="843"/>
        <v>1.167307236281241E-7</v>
      </c>
      <c r="Z1500">
        <f t="shared" si="843"/>
        <v>1.1861100128808565E-7</v>
      </c>
      <c r="AA1500">
        <f t="shared" si="843"/>
        <v>1.2052123925414892E-7</v>
      </c>
      <c r="AB1500">
        <f t="shared" si="844"/>
        <v>1.2246190914524835E-7</v>
      </c>
      <c r="AC1500">
        <f t="shared" si="844"/>
        <v>1.2443348990292427E-7</v>
      </c>
      <c r="AD1500">
        <f t="shared" si="844"/>
        <v>1.264364679032464E-7</v>
      </c>
      <c r="AE1500">
        <f t="shared" si="844"/>
        <v>1.2847133707041188E-7</v>
      </c>
      <c r="AF1500">
        <f t="shared" si="847"/>
        <v>1.3053859899205261E-7</v>
      </c>
      <c r="AG1500">
        <f t="shared" si="847"/>
        <v>1.3263876303626774E-7</v>
      </c>
      <c r="AH1500">
        <f t="shared" si="847"/>
        <v>1.3477234647041364E-7</v>
      </c>
      <c r="AI1500">
        <f t="shared" si="847"/>
        <v>1.3693987458167412E-7</v>
      </c>
      <c r="AJ1500" s="42">
        <f t="shared" si="849"/>
        <v>1.3914188079943526E-7</v>
      </c>
      <c r="AK1500">
        <f t="shared" si="848"/>
        <v>1.4137890681949804E-7</v>
      </c>
      <c r="AL1500">
        <f t="shared" si="848"/>
        <v>1.4365150273014215E-7</v>
      </c>
      <c r="AM1500">
        <f t="shared" si="848"/>
        <v>1.4596022714009067E-7</v>
      </c>
      <c r="AN1500">
        <f t="shared" si="848"/>
        <v>1.4830564730837483E-7</v>
      </c>
      <c r="AO1500">
        <f t="shared" si="848"/>
        <v>1.5068833927615142E-7</v>
      </c>
      <c r="AP1500">
        <f t="shared" si="850"/>
        <v>1.531088880004901E-7</v>
      </c>
      <c r="AQ1500">
        <f t="shared" si="850"/>
        <v>1.5556788749015761E-7</v>
      </c>
      <c r="AR1500">
        <f t="shared" si="825"/>
        <v>1.5806594094343424E-7</v>
      </c>
      <c r="AS1500">
        <f t="shared" si="822"/>
        <v>1.6060366088798803E-7</v>
      </c>
      <c r="AT1500">
        <f t="shared" si="822"/>
        <v>1.6318166932284034E-7</v>
      </c>
      <c r="AU1500">
        <f t="shared" si="822"/>
        <v>1.6580059786244716E-7</v>
      </c>
      <c r="AV1500">
        <f t="shared" si="822"/>
        <v>1.6846108788293607E-7</v>
      </c>
      <c r="AW1500">
        <f t="shared" si="822"/>
        <v>1.711637906705208E-7</v>
      </c>
      <c r="AX1500">
        <f t="shared" si="822"/>
        <v>1.7390936757213095E-7</v>
      </c>
      <c r="AY1500">
        <f t="shared" si="851"/>
        <v>1.7669849014829222E-7</v>
      </c>
      <c r="AZ1500">
        <f t="shared" si="846"/>
        <v>1.7953184032827754E-7</v>
      </c>
      <c r="BA1500">
        <f t="shared" si="819"/>
        <v>1.8241011056757595E-7</v>
      </c>
      <c r="BB1500">
        <f t="shared" si="819"/>
        <v>1.8533400400770784E-7</v>
      </c>
      <c r="BC1500">
        <f t="shared" si="819"/>
        <v>1.8830423463841653E-7</v>
      </c>
      <c r="BD1500">
        <f t="shared" si="819"/>
        <v>1.9132152746227488E-7</v>
      </c>
      <c r="BE1500">
        <f t="shared" si="819"/>
        <v>1.9438661866174427E-7</v>
      </c>
      <c r="BF1500">
        <f t="shared" si="824"/>
        <v>1.9750025576872066E-7</v>
      </c>
      <c r="BG1500">
        <f t="shared" si="821"/>
        <v>2.00663197836592E-7</v>
      </c>
      <c r="BH1500">
        <f t="shared" si="821"/>
        <v>2.0387621561486681E-7</v>
      </c>
      <c r="BI1500">
        <f t="shared" si="821"/>
        <v>2.0714009172639076E-7</v>
      </c>
      <c r="BJ1500">
        <f t="shared" si="821"/>
        <v>2.1045562084719554E-7</v>
      </c>
      <c r="BK1500">
        <f t="shared" si="821"/>
        <v>2.1382360988902088E-7</v>
      </c>
      <c r="BL1500">
        <f t="shared" si="821"/>
        <v>2.1724487818455074E-7</v>
      </c>
      <c r="BM1500">
        <f t="shared" si="842"/>
        <v>2.2072025767538705E-7</v>
      </c>
      <c r="BN1500">
        <f t="shared" si="816"/>
        <v>2.2425059310282863E-7</v>
      </c>
      <c r="BO1500">
        <f t="shared" si="816"/>
        <v>2.2783674220146371E-7</v>
      </c>
      <c r="BP1500">
        <f t="shared" si="816"/>
        <v>2.3147957589564329E-7</v>
      </c>
      <c r="BQ1500">
        <f t="shared" si="816"/>
        <v>2.3517997849886423E-7</v>
      </c>
      <c r="BR1500">
        <f t="shared" si="817"/>
        <v>2.3893884791610324E-7</v>
      </c>
      <c r="BS1500">
        <f t="shared" si="817"/>
        <v>2.4275709584915199E-7</v>
      </c>
      <c r="BT1500">
        <f t="shared" si="817"/>
        <v>2.466356480049917E-7</v>
      </c>
      <c r="BU1500">
        <f t="shared" si="817"/>
        <v>2.5057544430724739E-7</v>
      </c>
      <c r="BV1500">
        <f t="shared" si="833"/>
        <v>2.5457743911077949E-7</v>
      </c>
      <c r="BW1500">
        <f t="shared" si="830"/>
        <v>2.5864260141943971E-7</v>
      </c>
      <c r="BX1500">
        <f t="shared" si="830"/>
        <v>2.6277191510705446E-7</v>
      </c>
      <c r="BY1500">
        <f t="shared" si="830"/>
        <v>2.6696637914167172E-7</v>
      </c>
      <c r="BZ1500">
        <f t="shared" si="830"/>
        <v>2.7122700781312058E-7</v>
      </c>
      <c r="CA1500">
        <f t="shared" si="834"/>
        <v>2.7555483096393043E-7</v>
      </c>
      <c r="CB1500">
        <f t="shared" si="834"/>
        <v>2.7995089422366416E-7</v>
      </c>
      <c r="CC1500">
        <f t="shared" si="834"/>
        <v>2.8441625924670791E-7</v>
      </c>
      <c r="CD1500">
        <f t="shared" si="834"/>
        <v>2.8895200395356753E-7</v>
      </c>
      <c r="CE1500">
        <f t="shared" si="835"/>
        <v>2.9355922277572889E-7</v>
      </c>
      <c r="CF1500">
        <f t="shared" si="835"/>
        <v>2.9823902690411986E-7</v>
      </c>
      <c r="CG1500">
        <f t="shared" si="835"/>
        <v>3.0299254454124469E-7</v>
      </c>
      <c r="CH1500">
        <f t="shared" si="835"/>
        <v>3.0782092115702643E-7</v>
      </c>
      <c r="CI1500">
        <f t="shared" si="836"/>
        <v>3.1272531974842035E-7</v>
      </c>
      <c r="CJ1500">
        <f t="shared" si="836"/>
        <v>3.1770692110284881E-7</v>
      </c>
      <c r="CK1500">
        <f t="shared" si="826"/>
        <v>3.2276692406550967E-7</v>
      </c>
      <c r="CL1500">
        <f t="shared" si="826"/>
        <v>3.2790654581062963E-7</v>
      </c>
      <c r="CM1500">
        <f t="shared" si="826"/>
        <v>3.3312702211668913E-7</v>
      </c>
      <c r="CN1500">
        <f t="shared" si="826"/>
        <v>3.3842960764570973E-7</v>
      </c>
      <c r="CO1500">
        <f t="shared" si="827"/>
        <v>3.4381557622663617E-7</v>
      </c>
      <c r="CP1500">
        <f t="shared" si="827"/>
        <v>3.4928622114288374E-7</v>
      </c>
      <c r="CQ1500">
        <f t="shared" si="827"/>
        <v>3.5484285542411564E-7</v>
      </c>
      <c r="CR1500">
        <f t="shared" si="827"/>
        <v>3.60486812142292E-7</v>
      </c>
      <c r="CS1500">
        <f t="shared" si="828"/>
        <v>3.6621944471206762E-7</v>
      </c>
      <c r="CT1500">
        <f t="shared" si="828"/>
        <v>3.7204212719560805E-7</v>
      </c>
      <c r="CU1500">
        <f t="shared" si="828"/>
        <v>3.7795625461185075E-7</v>
      </c>
      <c r="CV1500">
        <f t="shared" si="828"/>
        <v>3.8396324325032965E-7</v>
      </c>
      <c r="CW1500">
        <f t="shared" si="831"/>
        <v>3.9006453098957155E-7</v>
      </c>
      <c r="CX1500">
        <f t="shared" si="829"/>
        <v>3.962615776201776E-7</v>
      </c>
      <c r="CY1500">
        <f t="shared" si="829"/>
        <v>4.0255586517261431E-7</v>
      </c>
      <c r="CZ1500">
        <f t="shared" si="829"/>
        <v>4.0894889824982823E-7</v>
      </c>
      <c r="DA1500">
        <f t="shared" si="823"/>
        <v>4.1544220436470112E-7</v>
      </c>
      <c r="DB1500">
        <f t="shared" si="820"/>
        <v>4.2203733428245712E-7</v>
      </c>
      <c r="DC1500">
        <f t="shared" si="820"/>
        <v>4.2873586236807434E-7</v>
      </c>
      <c r="DD1500">
        <f t="shared" si="820"/>
        <v>4.3553938693877216E-7</v>
      </c>
      <c r="DE1500">
        <f t="shared" si="818"/>
        <v>4.4244953062163529E-7</v>
      </c>
      <c r="DF1500">
        <f t="shared" si="818"/>
        <v>4.4946794071649094E-7</v>
      </c>
      <c r="DG1500">
        <f t="shared" si="818"/>
        <v>4.5659628956404997E-7</v>
      </c>
      <c r="DH1500">
        <f t="shared" si="818"/>
        <v>4.6383627491944414E-7</v>
      </c>
      <c r="DI1500">
        <f t="shared" si="832"/>
        <v>4.7118962033120346E-7</v>
      </c>
      <c r="DJ1500">
        <f t="shared" si="832"/>
        <v>4.786580755257538E-7</v>
      </c>
      <c r="DK1500" s="42">
        <f t="shared" si="832"/>
        <v>4.8624341679752763E-7</v>
      </c>
      <c r="DL1500" s="40">
        <f t="shared" si="839"/>
        <v>1.7084563270178605E-5</v>
      </c>
    </row>
    <row r="1501" spans="13:116" x14ac:dyDescent="0.25">
      <c r="M1501" s="38"/>
      <c r="N1501" s="40">
        <f t="shared" si="838"/>
        <v>6.9018161921247324E-6</v>
      </c>
      <c r="O1501" s="45">
        <f t="shared" si="840"/>
        <v>29.859999999999452</v>
      </c>
      <c r="P1501">
        <f t="shared" si="837"/>
        <v>9.9477027430387621E-8</v>
      </c>
      <c r="Q1501">
        <f t="shared" si="841"/>
        <v>1.0108210687727682E-7</v>
      </c>
      <c r="R1501">
        <f t="shared" si="841"/>
        <v>1.0271280971505548E-7</v>
      </c>
      <c r="S1501">
        <f t="shared" si="841"/>
        <v>1.0436954013965224E-7</v>
      </c>
      <c r="T1501">
        <f t="shared" si="841"/>
        <v>1.0605270863759427E-7</v>
      </c>
      <c r="U1501">
        <f t="shared" si="845"/>
        <v>1.0776273208241243E-7</v>
      </c>
      <c r="V1501">
        <f t="shared" si="845"/>
        <v>1.0950003383250016E-7</v>
      </c>
      <c r="W1501">
        <f t="shared" si="845"/>
        <v>1.1126504383044379E-7</v>
      </c>
      <c r="X1501">
        <f t="shared" si="843"/>
        <v>1.1305819870384654E-7</v>
      </c>
      <c r="Y1501">
        <f t="shared" si="843"/>
        <v>1.1487994186767238E-7</v>
      </c>
      <c r="Z1501">
        <f t="shared" si="843"/>
        <v>1.167307236281241E-7</v>
      </c>
      <c r="AA1501">
        <f t="shared" si="843"/>
        <v>1.1861100128808565E-7</v>
      </c>
      <c r="AB1501">
        <f t="shared" si="844"/>
        <v>1.2052123925414892E-7</v>
      </c>
      <c r="AC1501">
        <f t="shared" si="844"/>
        <v>1.2246190914524835E-7</v>
      </c>
      <c r="AD1501">
        <f t="shared" si="844"/>
        <v>1.2443348990292427E-7</v>
      </c>
      <c r="AE1501">
        <f t="shared" si="844"/>
        <v>1.264364679032464E-7</v>
      </c>
      <c r="AF1501">
        <f t="shared" si="847"/>
        <v>1.2847133707041188E-7</v>
      </c>
      <c r="AG1501">
        <f t="shared" si="847"/>
        <v>1.3053859899205261E-7</v>
      </c>
      <c r="AH1501">
        <f t="shared" si="847"/>
        <v>1.3263876303626774E-7</v>
      </c>
      <c r="AI1501">
        <f t="shared" si="847"/>
        <v>1.3477234647041364E-7</v>
      </c>
      <c r="AJ1501" s="42">
        <f t="shared" si="849"/>
        <v>1.3693987458167412E-7</v>
      </c>
      <c r="AK1501">
        <f t="shared" si="848"/>
        <v>1.3914188079943526E-7</v>
      </c>
      <c r="AL1501">
        <f t="shared" si="848"/>
        <v>1.4137890681949804E-7</v>
      </c>
      <c r="AM1501">
        <f t="shared" si="848"/>
        <v>1.4365150273014215E-7</v>
      </c>
      <c r="AN1501">
        <f t="shared" si="848"/>
        <v>1.4596022714009067E-7</v>
      </c>
      <c r="AO1501">
        <f t="shared" si="848"/>
        <v>1.4830564730837483E-7</v>
      </c>
      <c r="AP1501">
        <f t="shared" si="850"/>
        <v>1.5068833927615142E-7</v>
      </c>
      <c r="AQ1501">
        <f t="shared" si="850"/>
        <v>1.531088880004901E-7</v>
      </c>
      <c r="AR1501">
        <f t="shared" si="825"/>
        <v>1.5556788749015761E-7</v>
      </c>
      <c r="AS1501">
        <f t="shared" si="822"/>
        <v>1.5806594094343424E-7</v>
      </c>
      <c r="AT1501">
        <f t="shared" si="822"/>
        <v>1.6060366088798803E-7</v>
      </c>
      <c r="AU1501">
        <f t="shared" si="822"/>
        <v>1.6318166932284034E-7</v>
      </c>
      <c r="AV1501">
        <f t="shared" si="822"/>
        <v>1.6580059786244716E-7</v>
      </c>
      <c r="AW1501">
        <f t="shared" si="822"/>
        <v>1.6846108788293607E-7</v>
      </c>
      <c r="AX1501">
        <f t="shared" si="822"/>
        <v>1.711637906705208E-7</v>
      </c>
      <c r="AY1501">
        <f t="shared" si="851"/>
        <v>1.7390936757213095E-7</v>
      </c>
      <c r="AZ1501">
        <f t="shared" si="846"/>
        <v>1.7669849014829222E-7</v>
      </c>
      <c r="BA1501">
        <f t="shared" si="819"/>
        <v>1.7953184032827754E-7</v>
      </c>
      <c r="BB1501">
        <f t="shared" si="819"/>
        <v>1.8241011056757595E-7</v>
      </c>
      <c r="BC1501">
        <f t="shared" si="819"/>
        <v>1.8533400400770784E-7</v>
      </c>
      <c r="BD1501">
        <f t="shared" si="819"/>
        <v>1.8830423463841653E-7</v>
      </c>
      <c r="BE1501">
        <f t="shared" si="819"/>
        <v>1.9132152746227488E-7</v>
      </c>
      <c r="BF1501">
        <f t="shared" si="824"/>
        <v>1.9438661866174427E-7</v>
      </c>
      <c r="BG1501">
        <f t="shared" si="821"/>
        <v>1.9750025576872066E-7</v>
      </c>
      <c r="BH1501">
        <f t="shared" si="821"/>
        <v>2.00663197836592E-7</v>
      </c>
      <c r="BI1501">
        <f t="shared" si="821"/>
        <v>2.0387621561486681E-7</v>
      </c>
      <c r="BJ1501">
        <f t="shared" si="821"/>
        <v>2.0714009172639076E-7</v>
      </c>
      <c r="BK1501">
        <f t="shared" si="821"/>
        <v>2.1045562084719554E-7</v>
      </c>
      <c r="BL1501">
        <f t="shared" si="821"/>
        <v>2.1382360988902088E-7</v>
      </c>
      <c r="BM1501">
        <f t="shared" si="842"/>
        <v>2.1724487818455074E-7</v>
      </c>
      <c r="BN1501">
        <f t="shared" si="842"/>
        <v>2.2072025767538705E-7</v>
      </c>
      <c r="BO1501">
        <f t="shared" si="842"/>
        <v>2.2425059310282863E-7</v>
      </c>
      <c r="BP1501">
        <f t="shared" si="842"/>
        <v>2.2783674220146371E-7</v>
      </c>
      <c r="BQ1501">
        <f t="shared" si="842"/>
        <v>2.3147957589564329E-7</v>
      </c>
      <c r="BR1501">
        <f t="shared" si="842"/>
        <v>2.3517997849886423E-7</v>
      </c>
      <c r="BS1501">
        <f t="shared" ref="BS1501:BX1564" si="852">BR1500</f>
        <v>2.3893884791610324E-7</v>
      </c>
      <c r="BT1501">
        <f t="shared" si="852"/>
        <v>2.4275709584915199E-7</v>
      </c>
      <c r="BU1501">
        <f t="shared" si="852"/>
        <v>2.466356480049917E-7</v>
      </c>
      <c r="BV1501">
        <f t="shared" si="833"/>
        <v>2.5057544430724739E-7</v>
      </c>
      <c r="BW1501">
        <f t="shared" si="830"/>
        <v>2.5457743911077949E-7</v>
      </c>
      <c r="BX1501">
        <f t="shared" si="830"/>
        <v>2.5864260141943971E-7</v>
      </c>
      <c r="BY1501">
        <f t="shared" si="830"/>
        <v>2.6277191510705446E-7</v>
      </c>
      <c r="BZ1501">
        <f t="shared" si="830"/>
        <v>2.6696637914167172E-7</v>
      </c>
      <c r="CA1501">
        <f t="shared" si="834"/>
        <v>2.7122700781312058E-7</v>
      </c>
      <c r="CB1501">
        <f t="shared" si="834"/>
        <v>2.7555483096393043E-7</v>
      </c>
      <c r="CC1501">
        <f t="shared" si="834"/>
        <v>2.7995089422366416E-7</v>
      </c>
      <c r="CD1501">
        <f t="shared" si="834"/>
        <v>2.8441625924670791E-7</v>
      </c>
      <c r="CE1501">
        <f t="shared" si="835"/>
        <v>2.8895200395356753E-7</v>
      </c>
      <c r="CF1501">
        <f t="shared" si="835"/>
        <v>2.9355922277572889E-7</v>
      </c>
      <c r="CG1501">
        <f t="shared" si="835"/>
        <v>2.9823902690411986E-7</v>
      </c>
      <c r="CH1501">
        <f t="shared" si="835"/>
        <v>3.0299254454124469E-7</v>
      </c>
      <c r="CI1501">
        <f t="shared" si="836"/>
        <v>3.0782092115702643E-7</v>
      </c>
      <c r="CJ1501">
        <f t="shared" si="836"/>
        <v>3.1272531974842035E-7</v>
      </c>
      <c r="CK1501">
        <f t="shared" si="826"/>
        <v>3.1770692110284881E-7</v>
      </c>
      <c r="CL1501">
        <f t="shared" si="826"/>
        <v>3.2276692406550967E-7</v>
      </c>
      <c r="CM1501">
        <f t="shared" si="826"/>
        <v>3.2790654581062963E-7</v>
      </c>
      <c r="CN1501">
        <f t="shared" si="826"/>
        <v>3.3312702211668913E-7</v>
      </c>
      <c r="CO1501">
        <f t="shared" si="827"/>
        <v>3.3842960764570973E-7</v>
      </c>
      <c r="CP1501">
        <f t="shared" si="827"/>
        <v>3.4381557622663617E-7</v>
      </c>
      <c r="CQ1501">
        <f t="shared" si="827"/>
        <v>3.4928622114288374E-7</v>
      </c>
      <c r="CR1501">
        <f t="shared" si="827"/>
        <v>3.5484285542411564E-7</v>
      </c>
      <c r="CS1501">
        <f t="shared" si="828"/>
        <v>3.60486812142292E-7</v>
      </c>
      <c r="CT1501">
        <f t="shared" si="828"/>
        <v>3.6621944471206762E-7</v>
      </c>
      <c r="CU1501">
        <f t="shared" si="828"/>
        <v>3.7204212719560805E-7</v>
      </c>
      <c r="CV1501">
        <f t="shared" si="828"/>
        <v>3.7795625461185075E-7</v>
      </c>
      <c r="CW1501">
        <f t="shared" si="831"/>
        <v>3.8396324325032965E-7</v>
      </c>
      <c r="CX1501">
        <f t="shared" si="829"/>
        <v>3.9006453098957155E-7</v>
      </c>
      <c r="CY1501">
        <f t="shared" si="829"/>
        <v>3.962615776201776E-7</v>
      </c>
      <c r="CZ1501">
        <f t="shared" si="829"/>
        <v>4.0255586517261431E-7</v>
      </c>
      <c r="DA1501">
        <f t="shared" si="823"/>
        <v>4.0894889824982823E-7</v>
      </c>
      <c r="DB1501">
        <f t="shared" si="820"/>
        <v>4.1544220436470112E-7</v>
      </c>
      <c r="DC1501">
        <f t="shared" si="820"/>
        <v>4.2203733428245712E-7</v>
      </c>
      <c r="DD1501">
        <f t="shared" si="820"/>
        <v>4.2873586236807434E-7</v>
      </c>
      <c r="DE1501">
        <f t="shared" si="820"/>
        <v>4.3553938693877216E-7</v>
      </c>
      <c r="DF1501">
        <f t="shared" si="820"/>
        <v>4.4244953062163529E-7</v>
      </c>
      <c r="DG1501">
        <f t="shared" si="820"/>
        <v>4.4946794071649094E-7</v>
      </c>
      <c r="DH1501">
        <f t="shared" si="820"/>
        <v>4.5659628956404997E-7</v>
      </c>
      <c r="DI1501">
        <f t="shared" si="832"/>
        <v>4.6383627491944414E-7</v>
      </c>
      <c r="DJ1501">
        <f t="shared" si="832"/>
        <v>4.7118962033120346E-7</v>
      </c>
      <c r="DK1501" s="42">
        <f t="shared" si="832"/>
        <v>4.786580755257538E-7</v>
      </c>
      <c r="DL1501" s="40">
        <f t="shared" si="839"/>
        <v>1.6816220860110948E-5</v>
      </c>
    </row>
    <row r="1502" spans="13:116" x14ac:dyDescent="0.25">
      <c r="M1502" s="38"/>
      <c r="N1502" s="40">
        <f t="shared" si="838"/>
        <v>6.7922043290779481E-6</v>
      </c>
      <c r="O1502" s="45">
        <f t="shared" si="840"/>
        <v>29.879999999999452</v>
      </c>
      <c r="P1502">
        <f t="shared" si="837"/>
        <v>9.7897173374082465E-8</v>
      </c>
      <c r="Q1502">
        <f t="shared" si="841"/>
        <v>9.9477027430387621E-8</v>
      </c>
      <c r="R1502">
        <f t="shared" si="841"/>
        <v>1.0108210687727682E-7</v>
      </c>
      <c r="S1502">
        <f t="shared" si="841"/>
        <v>1.0271280971505548E-7</v>
      </c>
      <c r="T1502">
        <f t="shared" si="841"/>
        <v>1.0436954013965224E-7</v>
      </c>
      <c r="U1502">
        <f t="shared" si="845"/>
        <v>1.0605270863759427E-7</v>
      </c>
      <c r="V1502">
        <f t="shared" si="845"/>
        <v>1.0776273208241243E-7</v>
      </c>
      <c r="W1502">
        <f t="shared" si="845"/>
        <v>1.0950003383250016E-7</v>
      </c>
      <c r="X1502">
        <f t="shared" si="843"/>
        <v>1.1126504383044379E-7</v>
      </c>
      <c r="Y1502">
        <f t="shared" si="843"/>
        <v>1.1305819870384654E-7</v>
      </c>
      <c r="Z1502">
        <f t="shared" si="843"/>
        <v>1.1487994186767238E-7</v>
      </c>
      <c r="AA1502">
        <f t="shared" si="843"/>
        <v>1.167307236281241E-7</v>
      </c>
      <c r="AB1502">
        <f t="shared" si="844"/>
        <v>1.1861100128808565E-7</v>
      </c>
      <c r="AC1502">
        <f t="shared" si="844"/>
        <v>1.2052123925414892E-7</v>
      </c>
      <c r="AD1502">
        <f t="shared" si="844"/>
        <v>1.2246190914524835E-7</v>
      </c>
      <c r="AE1502">
        <f t="shared" si="844"/>
        <v>1.2443348990292427E-7</v>
      </c>
      <c r="AF1502">
        <f t="shared" si="847"/>
        <v>1.264364679032464E-7</v>
      </c>
      <c r="AG1502">
        <f t="shared" si="847"/>
        <v>1.2847133707041188E-7</v>
      </c>
      <c r="AH1502">
        <f t="shared" si="847"/>
        <v>1.3053859899205261E-7</v>
      </c>
      <c r="AI1502">
        <f t="shared" si="847"/>
        <v>1.3263876303626774E-7</v>
      </c>
      <c r="AJ1502" s="42">
        <f t="shared" si="849"/>
        <v>1.3477234647041364E-7</v>
      </c>
      <c r="AK1502">
        <f t="shared" si="848"/>
        <v>1.3693987458167412E-7</v>
      </c>
      <c r="AL1502">
        <f t="shared" si="848"/>
        <v>1.3914188079943526E-7</v>
      </c>
      <c r="AM1502">
        <f t="shared" si="848"/>
        <v>1.4137890681949804E-7</v>
      </c>
      <c r="AN1502">
        <f t="shared" si="848"/>
        <v>1.4365150273014215E-7</v>
      </c>
      <c r="AO1502">
        <f t="shared" si="848"/>
        <v>1.4596022714009067E-7</v>
      </c>
      <c r="AP1502">
        <f t="shared" si="850"/>
        <v>1.4830564730837483E-7</v>
      </c>
      <c r="AQ1502">
        <f t="shared" si="850"/>
        <v>1.5068833927615142E-7</v>
      </c>
      <c r="AR1502">
        <f t="shared" si="825"/>
        <v>1.531088880004901E-7</v>
      </c>
      <c r="AS1502">
        <f t="shared" si="822"/>
        <v>1.5556788749015761E-7</v>
      </c>
      <c r="AT1502">
        <f t="shared" si="822"/>
        <v>1.5806594094343424E-7</v>
      </c>
      <c r="AU1502">
        <f t="shared" si="822"/>
        <v>1.6060366088798803E-7</v>
      </c>
      <c r="AV1502">
        <f t="shared" si="822"/>
        <v>1.6318166932284034E-7</v>
      </c>
      <c r="AW1502">
        <f t="shared" si="822"/>
        <v>1.6580059786244716E-7</v>
      </c>
      <c r="AX1502">
        <f t="shared" si="822"/>
        <v>1.6846108788293607E-7</v>
      </c>
      <c r="AY1502">
        <f t="shared" si="851"/>
        <v>1.711637906705208E-7</v>
      </c>
      <c r="AZ1502">
        <f t="shared" si="846"/>
        <v>1.7390936757213095E-7</v>
      </c>
      <c r="BA1502">
        <f t="shared" si="819"/>
        <v>1.7669849014829222E-7</v>
      </c>
      <c r="BB1502">
        <f t="shared" si="819"/>
        <v>1.7953184032827754E-7</v>
      </c>
      <c r="BC1502">
        <f t="shared" si="819"/>
        <v>1.8241011056757595E-7</v>
      </c>
      <c r="BD1502">
        <f t="shared" si="819"/>
        <v>1.8533400400770784E-7</v>
      </c>
      <c r="BE1502">
        <f t="shared" si="819"/>
        <v>1.8830423463841653E-7</v>
      </c>
      <c r="BF1502">
        <f t="shared" si="824"/>
        <v>1.9132152746227488E-7</v>
      </c>
      <c r="BG1502">
        <f t="shared" si="821"/>
        <v>1.9438661866174427E-7</v>
      </c>
      <c r="BH1502">
        <f t="shared" si="821"/>
        <v>1.9750025576872066E-7</v>
      </c>
      <c r="BI1502">
        <f t="shared" si="821"/>
        <v>2.00663197836592E-7</v>
      </c>
      <c r="BJ1502">
        <f t="shared" si="821"/>
        <v>2.0387621561486681E-7</v>
      </c>
      <c r="BK1502">
        <f t="shared" si="821"/>
        <v>2.0714009172639076E-7</v>
      </c>
      <c r="BL1502">
        <f t="shared" si="821"/>
        <v>2.1045562084719554E-7</v>
      </c>
      <c r="BM1502">
        <f t="shared" si="842"/>
        <v>2.1382360988902088E-7</v>
      </c>
      <c r="BN1502">
        <f t="shared" si="842"/>
        <v>2.1724487818455074E-7</v>
      </c>
      <c r="BO1502">
        <f t="shared" si="842"/>
        <v>2.2072025767538705E-7</v>
      </c>
      <c r="BP1502">
        <f t="shared" si="842"/>
        <v>2.2425059310282863E-7</v>
      </c>
      <c r="BQ1502">
        <f t="shared" si="842"/>
        <v>2.2783674220146371E-7</v>
      </c>
      <c r="BR1502">
        <f t="shared" si="842"/>
        <v>2.3147957589564329E-7</v>
      </c>
      <c r="BS1502">
        <f t="shared" si="852"/>
        <v>2.3517997849886423E-7</v>
      </c>
      <c r="BT1502">
        <f t="shared" si="852"/>
        <v>2.3893884791610324E-7</v>
      </c>
      <c r="BU1502">
        <f t="shared" si="852"/>
        <v>2.4275709584915199E-7</v>
      </c>
      <c r="BV1502">
        <f t="shared" si="833"/>
        <v>2.466356480049917E-7</v>
      </c>
      <c r="BW1502">
        <f t="shared" si="830"/>
        <v>2.5057544430724739E-7</v>
      </c>
      <c r="BX1502">
        <f t="shared" si="830"/>
        <v>2.5457743911077949E-7</v>
      </c>
      <c r="BY1502">
        <f t="shared" si="830"/>
        <v>2.5864260141943971E-7</v>
      </c>
      <c r="BZ1502">
        <f t="shared" si="830"/>
        <v>2.6277191510705446E-7</v>
      </c>
      <c r="CA1502">
        <f t="shared" si="834"/>
        <v>2.6696637914167172E-7</v>
      </c>
      <c r="CB1502">
        <f t="shared" si="834"/>
        <v>2.7122700781312058E-7</v>
      </c>
      <c r="CC1502">
        <f t="shared" si="834"/>
        <v>2.7555483096393043E-7</v>
      </c>
      <c r="CD1502">
        <f t="shared" si="834"/>
        <v>2.7995089422366416E-7</v>
      </c>
      <c r="CE1502">
        <f t="shared" si="835"/>
        <v>2.8441625924670791E-7</v>
      </c>
      <c r="CF1502">
        <f t="shared" si="835"/>
        <v>2.8895200395356753E-7</v>
      </c>
      <c r="CG1502">
        <f t="shared" si="835"/>
        <v>2.9355922277572889E-7</v>
      </c>
      <c r="CH1502">
        <f t="shared" si="835"/>
        <v>2.9823902690411986E-7</v>
      </c>
      <c r="CI1502">
        <f t="shared" si="836"/>
        <v>3.0299254454124469E-7</v>
      </c>
      <c r="CJ1502">
        <f t="shared" si="836"/>
        <v>3.0782092115702643E-7</v>
      </c>
      <c r="CK1502">
        <f t="shared" si="826"/>
        <v>3.1272531974842035E-7</v>
      </c>
      <c r="CL1502">
        <f t="shared" si="826"/>
        <v>3.1770692110284881E-7</v>
      </c>
      <c r="CM1502">
        <f t="shared" si="826"/>
        <v>3.2276692406550967E-7</v>
      </c>
      <c r="CN1502">
        <f t="shared" si="826"/>
        <v>3.2790654581062963E-7</v>
      </c>
      <c r="CO1502">
        <f t="shared" si="827"/>
        <v>3.3312702211668913E-7</v>
      </c>
      <c r="CP1502">
        <f t="shared" si="827"/>
        <v>3.3842960764570973E-7</v>
      </c>
      <c r="CQ1502">
        <f t="shared" si="827"/>
        <v>3.4381557622663617E-7</v>
      </c>
      <c r="CR1502">
        <f t="shared" si="827"/>
        <v>3.4928622114288374E-7</v>
      </c>
      <c r="CS1502">
        <f t="shared" si="828"/>
        <v>3.5484285542411564E-7</v>
      </c>
      <c r="CT1502">
        <f t="shared" si="828"/>
        <v>3.60486812142292E-7</v>
      </c>
      <c r="CU1502">
        <f t="shared" si="828"/>
        <v>3.6621944471206762E-7</v>
      </c>
      <c r="CV1502">
        <f t="shared" si="828"/>
        <v>3.7204212719560805E-7</v>
      </c>
      <c r="CW1502">
        <f t="shared" si="831"/>
        <v>3.7795625461185075E-7</v>
      </c>
      <c r="CX1502">
        <f t="shared" si="829"/>
        <v>3.8396324325032965E-7</v>
      </c>
      <c r="CY1502">
        <f t="shared" si="829"/>
        <v>3.9006453098957155E-7</v>
      </c>
      <c r="CZ1502">
        <f t="shared" si="829"/>
        <v>3.962615776201776E-7</v>
      </c>
      <c r="DA1502">
        <f t="shared" si="823"/>
        <v>4.0255586517261431E-7</v>
      </c>
      <c r="DB1502">
        <f t="shared" si="820"/>
        <v>4.0894889824982823E-7</v>
      </c>
      <c r="DC1502">
        <f t="shared" si="820"/>
        <v>4.1544220436470112E-7</v>
      </c>
      <c r="DD1502">
        <f t="shared" si="820"/>
        <v>4.2203733428245712E-7</v>
      </c>
      <c r="DE1502">
        <f t="shared" si="820"/>
        <v>4.2873586236807434E-7</v>
      </c>
      <c r="DF1502">
        <f t="shared" si="820"/>
        <v>4.3553938693877216E-7</v>
      </c>
      <c r="DG1502">
        <f t="shared" si="820"/>
        <v>4.4244953062163529E-7</v>
      </c>
      <c r="DH1502">
        <f t="shared" si="820"/>
        <v>4.4946794071649094E-7</v>
      </c>
      <c r="DI1502">
        <f t="shared" si="832"/>
        <v>4.5659628956404997E-7</v>
      </c>
      <c r="DJ1502">
        <f t="shared" si="832"/>
        <v>4.6383627491944414E-7</v>
      </c>
      <c r="DK1502" s="42">
        <f t="shared" si="832"/>
        <v>4.7118962033120346E-7</v>
      </c>
      <c r="DL1502" s="40">
        <f t="shared" si="839"/>
        <v>1.6552045117461477E-5</v>
      </c>
    </row>
    <row r="1503" spans="13:116" x14ac:dyDescent="0.25">
      <c r="M1503" s="38"/>
      <c r="N1503" s="40">
        <f t="shared" si="838"/>
        <v>6.6843154387004344E-6</v>
      </c>
      <c r="O1503" s="45">
        <f t="shared" si="840"/>
        <v>29.899999999999451</v>
      </c>
      <c r="P1503">
        <f t="shared" si="837"/>
        <v>9.6342152810109139E-8</v>
      </c>
      <c r="Q1503">
        <f t="shared" si="841"/>
        <v>9.7897173374082465E-8</v>
      </c>
      <c r="R1503">
        <f t="shared" si="841"/>
        <v>9.9477027430387621E-8</v>
      </c>
      <c r="S1503">
        <f t="shared" si="841"/>
        <v>1.0108210687727682E-7</v>
      </c>
      <c r="T1503">
        <f t="shared" si="841"/>
        <v>1.0271280971505548E-7</v>
      </c>
      <c r="U1503">
        <f t="shared" si="845"/>
        <v>1.0436954013965224E-7</v>
      </c>
      <c r="V1503">
        <f t="shared" si="845"/>
        <v>1.0605270863759427E-7</v>
      </c>
      <c r="W1503">
        <f t="shared" si="845"/>
        <v>1.0776273208241243E-7</v>
      </c>
      <c r="X1503">
        <f t="shared" si="843"/>
        <v>1.0950003383250016E-7</v>
      </c>
      <c r="Y1503">
        <f t="shared" si="843"/>
        <v>1.1126504383044379E-7</v>
      </c>
      <c r="Z1503">
        <f t="shared" si="843"/>
        <v>1.1305819870384654E-7</v>
      </c>
      <c r="AA1503">
        <f t="shared" si="843"/>
        <v>1.1487994186767238E-7</v>
      </c>
      <c r="AB1503">
        <f t="shared" si="844"/>
        <v>1.167307236281241E-7</v>
      </c>
      <c r="AC1503">
        <f t="shared" si="844"/>
        <v>1.1861100128808565E-7</v>
      </c>
      <c r="AD1503">
        <f t="shared" si="844"/>
        <v>1.2052123925414892E-7</v>
      </c>
      <c r="AE1503">
        <f t="shared" si="844"/>
        <v>1.2246190914524835E-7</v>
      </c>
      <c r="AF1503">
        <f t="shared" si="847"/>
        <v>1.2443348990292427E-7</v>
      </c>
      <c r="AG1503">
        <f t="shared" si="847"/>
        <v>1.264364679032464E-7</v>
      </c>
      <c r="AH1503">
        <f t="shared" si="847"/>
        <v>1.2847133707041188E-7</v>
      </c>
      <c r="AI1503">
        <f t="shared" si="847"/>
        <v>1.3053859899205261E-7</v>
      </c>
      <c r="AJ1503" s="42">
        <f t="shared" si="849"/>
        <v>1.3263876303626774E-7</v>
      </c>
      <c r="AK1503">
        <f t="shared" si="848"/>
        <v>1.3477234647041364E-7</v>
      </c>
      <c r="AL1503">
        <f t="shared" si="848"/>
        <v>1.3693987458167412E-7</v>
      </c>
      <c r="AM1503">
        <f t="shared" si="848"/>
        <v>1.3914188079943526E-7</v>
      </c>
      <c r="AN1503">
        <f t="shared" si="848"/>
        <v>1.4137890681949804E-7</v>
      </c>
      <c r="AO1503">
        <f t="shared" si="848"/>
        <v>1.4365150273014215E-7</v>
      </c>
      <c r="AP1503">
        <f t="shared" si="850"/>
        <v>1.4596022714009067E-7</v>
      </c>
      <c r="AQ1503">
        <f t="shared" si="850"/>
        <v>1.4830564730837483E-7</v>
      </c>
      <c r="AR1503">
        <f t="shared" si="825"/>
        <v>1.5068833927615142E-7</v>
      </c>
      <c r="AS1503">
        <f t="shared" si="822"/>
        <v>1.531088880004901E-7</v>
      </c>
      <c r="AT1503">
        <f t="shared" si="822"/>
        <v>1.5556788749015761E-7</v>
      </c>
      <c r="AU1503">
        <f t="shared" si="822"/>
        <v>1.5806594094343424E-7</v>
      </c>
      <c r="AV1503">
        <f t="shared" si="822"/>
        <v>1.6060366088798803E-7</v>
      </c>
      <c r="AW1503">
        <f t="shared" si="822"/>
        <v>1.6318166932284034E-7</v>
      </c>
      <c r="AX1503">
        <f t="shared" si="822"/>
        <v>1.6580059786244716E-7</v>
      </c>
      <c r="AY1503">
        <f t="shared" si="851"/>
        <v>1.6846108788293607E-7</v>
      </c>
      <c r="AZ1503">
        <f t="shared" si="846"/>
        <v>1.711637906705208E-7</v>
      </c>
      <c r="BA1503">
        <f t="shared" si="819"/>
        <v>1.7390936757213095E-7</v>
      </c>
      <c r="BB1503">
        <f t="shared" si="819"/>
        <v>1.7669849014829222E-7</v>
      </c>
      <c r="BC1503">
        <f t="shared" si="819"/>
        <v>1.7953184032827754E-7</v>
      </c>
      <c r="BD1503">
        <f t="shared" si="819"/>
        <v>1.8241011056757595E-7</v>
      </c>
      <c r="BE1503">
        <f t="shared" si="819"/>
        <v>1.8533400400770784E-7</v>
      </c>
      <c r="BF1503">
        <f t="shared" si="824"/>
        <v>1.8830423463841653E-7</v>
      </c>
      <c r="BG1503">
        <f t="shared" si="821"/>
        <v>1.9132152746227488E-7</v>
      </c>
      <c r="BH1503">
        <f t="shared" si="821"/>
        <v>1.9438661866174427E-7</v>
      </c>
      <c r="BI1503">
        <f t="shared" si="821"/>
        <v>1.9750025576872066E-7</v>
      </c>
      <c r="BJ1503">
        <f t="shared" si="821"/>
        <v>2.00663197836592E-7</v>
      </c>
      <c r="BK1503">
        <f t="shared" si="821"/>
        <v>2.0387621561486681E-7</v>
      </c>
      <c r="BL1503">
        <f t="shared" si="821"/>
        <v>2.0714009172639076E-7</v>
      </c>
      <c r="BM1503">
        <f t="shared" si="842"/>
        <v>2.1045562084719554E-7</v>
      </c>
      <c r="BN1503">
        <f t="shared" si="842"/>
        <v>2.1382360988902088E-7</v>
      </c>
      <c r="BO1503">
        <f t="shared" si="842"/>
        <v>2.1724487818455074E-7</v>
      </c>
      <c r="BP1503">
        <f t="shared" si="842"/>
        <v>2.2072025767538705E-7</v>
      </c>
      <c r="BQ1503">
        <f t="shared" si="842"/>
        <v>2.2425059310282863E-7</v>
      </c>
      <c r="BR1503">
        <f t="shared" si="842"/>
        <v>2.2783674220146371E-7</v>
      </c>
      <c r="BS1503">
        <f t="shared" si="852"/>
        <v>2.3147957589564329E-7</v>
      </c>
      <c r="BT1503">
        <f t="shared" si="852"/>
        <v>2.3517997849886423E-7</v>
      </c>
      <c r="BU1503">
        <f t="shared" si="852"/>
        <v>2.3893884791610324E-7</v>
      </c>
      <c r="BV1503">
        <f t="shared" si="833"/>
        <v>2.4275709584915199E-7</v>
      </c>
      <c r="BW1503">
        <f t="shared" si="830"/>
        <v>2.466356480049917E-7</v>
      </c>
      <c r="BX1503">
        <f t="shared" si="830"/>
        <v>2.5057544430724739E-7</v>
      </c>
      <c r="BY1503">
        <f t="shared" si="830"/>
        <v>2.5457743911077949E-7</v>
      </c>
      <c r="BZ1503">
        <f t="shared" si="830"/>
        <v>2.5864260141943971E-7</v>
      </c>
      <c r="CA1503">
        <f t="shared" si="834"/>
        <v>2.6277191510705446E-7</v>
      </c>
      <c r="CB1503">
        <f t="shared" si="834"/>
        <v>2.6696637914167172E-7</v>
      </c>
      <c r="CC1503">
        <f t="shared" si="834"/>
        <v>2.7122700781312058E-7</v>
      </c>
      <c r="CD1503">
        <f t="shared" si="834"/>
        <v>2.7555483096393043E-7</v>
      </c>
      <c r="CE1503">
        <f t="shared" si="835"/>
        <v>2.7995089422366416E-7</v>
      </c>
      <c r="CF1503">
        <f t="shared" si="835"/>
        <v>2.8441625924670791E-7</v>
      </c>
      <c r="CG1503">
        <f t="shared" si="835"/>
        <v>2.8895200395356753E-7</v>
      </c>
      <c r="CH1503">
        <f t="shared" si="835"/>
        <v>2.9355922277572889E-7</v>
      </c>
      <c r="CI1503">
        <f t="shared" si="836"/>
        <v>2.9823902690411986E-7</v>
      </c>
      <c r="CJ1503">
        <f t="shared" si="836"/>
        <v>3.0299254454124469E-7</v>
      </c>
      <c r="CK1503">
        <f t="shared" si="826"/>
        <v>3.0782092115702643E-7</v>
      </c>
      <c r="CL1503">
        <f t="shared" si="826"/>
        <v>3.1272531974842035E-7</v>
      </c>
      <c r="CM1503">
        <f t="shared" si="826"/>
        <v>3.1770692110284881E-7</v>
      </c>
      <c r="CN1503">
        <f t="shared" si="826"/>
        <v>3.2276692406550967E-7</v>
      </c>
      <c r="CO1503">
        <f t="shared" si="827"/>
        <v>3.2790654581062963E-7</v>
      </c>
      <c r="CP1503">
        <f t="shared" si="827"/>
        <v>3.3312702211668913E-7</v>
      </c>
      <c r="CQ1503">
        <f t="shared" si="827"/>
        <v>3.3842960764570973E-7</v>
      </c>
      <c r="CR1503">
        <f t="shared" si="827"/>
        <v>3.4381557622663617E-7</v>
      </c>
      <c r="CS1503">
        <f t="shared" si="828"/>
        <v>3.4928622114288374E-7</v>
      </c>
      <c r="CT1503">
        <f t="shared" si="828"/>
        <v>3.5484285542411564E-7</v>
      </c>
      <c r="CU1503">
        <f t="shared" si="828"/>
        <v>3.60486812142292E-7</v>
      </c>
      <c r="CV1503">
        <f t="shared" si="828"/>
        <v>3.6621944471206762E-7</v>
      </c>
      <c r="CW1503">
        <f t="shared" si="831"/>
        <v>3.7204212719560805E-7</v>
      </c>
      <c r="CX1503">
        <f t="shared" si="829"/>
        <v>3.7795625461185075E-7</v>
      </c>
      <c r="CY1503">
        <f t="shared" si="829"/>
        <v>3.8396324325032965E-7</v>
      </c>
      <c r="CZ1503">
        <f t="shared" si="829"/>
        <v>3.9006453098957155E-7</v>
      </c>
      <c r="DA1503">
        <f t="shared" si="823"/>
        <v>3.962615776201776E-7</v>
      </c>
      <c r="DB1503">
        <f t="shared" si="820"/>
        <v>4.0255586517261431E-7</v>
      </c>
      <c r="DC1503">
        <f t="shared" si="820"/>
        <v>4.0894889824982823E-7</v>
      </c>
      <c r="DD1503">
        <f t="shared" si="820"/>
        <v>4.1544220436470112E-7</v>
      </c>
      <c r="DE1503">
        <f t="shared" si="820"/>
        <v>4.2203733428245712E-7</v>
      </c>
      <c r="DF1503">
        <f t="shared" si="820"/>
        <v>4.2873586236807434E-7</v>
      </c>
      <c r="DG1503">
        <f t="shared" si="820"/>
        <v>4.3553938693877216E-7</v>
      </c>
      <c r="DH1503">
        <f t="shared" si="820"/>
        <v>4.4244953062163529E-7</v>
      </c>
      <c r="DI1503">
        <f t="shared" si="832"/>
        <v>4.4946794071649094E-7</v>
      </c>
      <c r="DJ1503">
        <f t="shared" si="832"/>
        <v>4.5659628956404997E-7</v>
      </c>
      <c r="DK1503" s="42">
        <f t="shared" si="832"/>
        <v>4.6383627491944414E-7</v>
      </c>
      <c r="DL1503" s="40">
        <f t="shared" si="839"/>
        <v>1.6291972175221172E-5</v>
      </c>
    </row>
    <row r="1504" spans="13:116" x14ac:dyDescent="0.25">
      <c r="M1504" s="38"/>
      <c r="N1504" s="40">
        <f t="shared" si="838"/>
        <v>6.578122747668853E-6</v>
      </c>
      <c r="O1504" s="45">
        <f t="shared" si="840"/>
        <v>29.919999999999451</v>
      </c>
      <c r="P1504">
        <f t="shared" si="837"/>
        <v>9.4811579850094796E-8</v>
      </c>
      <c r="Q1504">
        <f t="shared" si="841"/>
        <v>9.6342152810109139E-8</v>
      </c>
      <c r="R1504">
        <f t="shared" si="841"/>
        <v>9.7897173374082465E-8</v>
      </c>
      <c r="S1504">
        <f t="shared" si="841"/>
        <v>9.9477027430387621E-8</v>
      </c>
      <c r="T1504">
        <f t="shared" si="841"/>
        <v>1.0108210687727682E-7</v>
      </c>
      <c r="U1504">
        <f t="shared" si="845"/>
        <v>1.0271280971505548E-7</v>
      </c>
      <c r="V1504">
        <f t="shared" si="845"/>
        <v>1.0436954013965224E-7</v>
      </c>
      <c r="W1504">
        <f t="shared" si="845"/>
        <v>1.0605270863759427E-7</v>
      </c>
      <c r="X1504">
        <f t="shared" si="843"/>
        <v>1.0776273208241243E-7</v>
      </c>
      <c r="Y1504">
        <f t="shared" si="843"/>
        <v>1.0950003383250016E-7</v>
      </c>
      <c r="Z1504">
        <f t="shared" si="843"/>
        <v>1.1126504383044379E-7</v>
      </c>
      <c r="AA1504">
        <f t="shared" si="843"/>
        <v>1.1305819870384654E-7</v>
      </c>
      <c r="AB1504">
        <f t="shared" si="844"/>
        <v>1.1487994186767238E-7</v>
      </c>
      <c r="AC1504">
        <f t="shared" si="844"/>
        <v>1.167307236281241E-7</v>
      </c>
      <c r="AD1504">
        <f t="shared" si="844"/>
        <v>1.1861100128808565E-7</v>
      </c>
      <c r="AE1504">
        <f t="shared" si="844"/>
        <v>1.2052123925414892E-7</v>
      </c>
      <c r="AF1504">
        <f t="shared" si="847"/>
        <v>1.2246190914524835E-7</v>
      </c>
      <c r="AG1504">
        <f t="shared" si="847"/>
        <v>1.2443348990292427E-7</v>
      </c>
      <c r="AH1504">
        <f t="shared" si="847"/>
        <v>1.264364679032464E-7</v>
      </c>
      <c r="AI1504">
        <f t="shared" si="847"/>
        <v>1.2847133707041188E-7</v>
      </c>
      <c r="AJ1504" s="42">
        <f t="shared" si="849"/>
        <v>1.3053859899205261E-7</v>
      </c>
      <c r="AK1504">
        <f t="shared" si="848"/>
        <v>1.3263876303626774E-7</v>
      </c>
      <c r="AL1504">
        <f t="shared" si="848"/>
        <v>1.3477234647041364E-7</v>
      </c>
      <c r="AM1504">
        <f t="shared" si="848"/>
        <v>1.3693987458167412E-7</v>
      </c>
      <c r="AN1504">
        <f t="shared" si="848"/>
        <v>1.3914188079943526E-7</v>
      </c>
      <c r="AO1504">
        <f t="shared" si="848"/>
        <v>1.4137890681949804E-7</v>
      </c>
      <c r="AP1504">
        <f t="shared" si="850"/>
        <v>1.4365150273014215E-7</v>
      </c>
      <c r="AQ1504">
        <f t="shared" si="850"/>
        <v>1.4596022714009067E-7</v>
      </c>
      <c r="AR1504">
        <f t="shared" si="825"/>
        <v>1.4830564730837483E-7</v>
      </c>
      <c r="AS1504">
        <f t="shared" si="822"/>
        <v>1.5068833927615142E-7</v>
      </c>
      <c r="AT1504">
        <f t="shared" si="822"/>
        <v>1.531088880004901E-7</v>
      </c>
      <c r="AU1504">
        <f t="shared" si="822"/>
        <v>1.5556788749015761E-7</v>
      </c>
      <c r="AV1504">
        <f t="shared" si="822"/>
        <v>1.5806594094343424E-7</v>
      </c>
      <c r="AW1504">
        <f t="shared" si="822"/>
        <v>1.6060366088798803E-7</v>
      </c>
      <c r="AX1504">
        <f t="shared" si="822"/>
        <v>1.6318166932284034E-7</v>
      </c>
      <c r="AY1504">
        <f t="shared" si="851"/>
        <v>1.6580059786244716E-7</v>
      </c>
      <c r="AZ1504">
        <f t="shared" si="846"/>
        <v>1.6846108788293607E-7</v>
      </c>
      <c r="BA1504">
        <f t="shared" si="819"/>
        <v>1.711637906705208E-7</v>
      </c>
      <c r="BB1504">
        <f t="shared" si="819"/>
        <v>1.7390936757213095E-7</v>
      </c>
      <c r="BC1504">
        <f t="shared" si="819"/>
        <v>1.7669849014829222E-7</v>
      </c>
      <c r="BD1504">
        <f t="shared" si="819"/>
        <v>1.7953184032827754E-7</v>
      </c>
      <c r="BE1504">
        <f t="shared" si="819"/>
        <v>1.8241011056757595E-7</v>
      </c>
      <c r="BF1504">
        <f t="shared" si="824"/>
        <v>1.8533400400770784E-7</v>
      </c>
      <c r="BG1504">
        <f t="shared" si="821"/>
        <v>1.8830423463841653E-7</v>
      </c>
      <c r="BH1504">
        <f t="shared" si="821"/>
        <v>1.9132152746227488E-7</v>
      </c>
      <c r="BI1504">
        <f t="shared" si="821"/>
        <v>1.9438661866174427E-7</v>
      </c>
      <c r="BJ1504">
        <f t="shared" si="821"/>
        <v>1.9750025576872066E-7</v>
      </c>
      <c r="BK1504">
        <f t="shared" si="821"/>
        <v>2.00663197836592E-7</v>
      </c>
      <c r="BL1504">
        <f t="shared" si="821"/>
        <v>2.0387621561486681E-7</v>
      </c>
      <c r="BM1504">
        <f t="shared" si="842"/>
        <v>2.0714009172639076E-7</v>
      </c>
      <c r="BN1504">
        <f t="shared" si="842"/>
        <v>2.1045562084719554E-7</v>
      </c>
      <c r="BO1504">
        <f t="shared" si="842"/>
        <v>2.1382360988902088E-7</v>
      </c>
      <c r="BP1504">
        <f t="shared" si="842"/>
        <v>2.1724487818455074E-7</v>
      </c>
      <c r="BQ1504">
        <f t="shared" si="842"/>
        <v>2.2072025767538705E-7</v>
      </c>
      <c r="BR1504">
        <f t="shared" si="842"/>
        <v>2.2425059310282863E-7</v>
      </c>
      <c r="BS1504">
        <f t="shared" si="852"/>
        <v>2.2783674220146371E-7</v>
      </c>
      <c r="BT1504">
        <f t="shared" si="852"/>
        <v>2.3147957589564329E-7</v>
      </c>
      <c r="BU1504">
        <f t="shared" si="852"/>
        <v>2.3517997849886423E-7</v>
      </c>
      <c r="BV1504">
        <f t="shared" si="833"/>
        <v>2.3893884791610324E-7</v>
      </c>
      <c r="BW1504">
        <f t="shared" si="830"/>
        <v>2.4275709584915199E-7</v>
      </c>
      <c r="BX1504">
        <f t="shared" si="830"/>
        <v>2.466356480049917E-7</v>
      </c>
      <c r="BY1504">
        <f t="shared" si="830"/>
        <v>2.5057544430724739E-7</v>
      </c>
      <c r="BZ1504">
        <f t="shared" si="830"/>
        <v>2.5457743911077949E-7</v>
      </c>
      <c r="CA1504">
        <f t="shared" si="834"/>
        <v>2.5864260141943971E-7</v>
      </c>
      <c r="CB1504">
        <f t="shared" si="834"/>
        <v>2.6277191510705446E-7</v>
      </c>
      <c r="CC1504">
        <f t="shared" si="834"/>
        <v>2.6696637914167172E-7</v>
      </c>
      <c r="CD1504">
        <f t="shared" si="834"/>
        <v>2.7122700781312058E-7</v>
      </c>
      <c r="CE1504">
        <f t="shared" si="835"/>
        <v>2.7555483096393043E-7</v>
      </c>
      <c r="CF1504">
        <f t="shared" si="835"/>
        <v>2.7995089422366416E-7</v>
      </c>
      <c r="CG1504">
        <f t="shared" si="835"/>
        <v>2.8441625924670791E-7</v>
      </c>
      <c r="CH1504">
        <f t="shared" si="835"/>
        <v>2.8895200395356753E-7</v>
      </c>
      <c r="CI1504">
        <f t="shared" si="836"/>
        <v>2.9355922277572889E-7</v>
      </c>
      <c r="CJ1504">
        <f t="shared" si="836"/>
        <v>2.9823902690411986E-7</v>
      </c>
      <c r="CK1504">
        <f t="shared" si="826"/>
        <v>3.0299254454124469E-7</v>
      </c>
      <c r="CL1504">
        <f t="shared" si="826"/>
        <v>3.0782092115702643E-7</v>
      </c>
      <c r="CM1504">
        <f t="shared" si="826"/>
        <v>3.1272531974842035E-7</v>
      </c>
      <c r="CN1504">
        <f t="shared" si="826"/>
        <v>3.1770692110284881E-7</v>
      </c>
      <c r="CO1504">
        <f t="shared" si="827"/>
        <v>3.2276692406550967E-7</v>
      </c>
      <c r="CP1504">
        <f t="shared" si="827"/>
        <v>3.2790654581062963E-7</v>
      </c>
      <c r="CQ1504">
        <f t="shared" si="827"/>
        <v>3.3312702211668913E-7</v>
      </c>
      <c r="CR1504">
        <f t="shared" si="827"/>
        <v>3.3842960764570973E-7</v>
      </c>
      <c r="CS1504">
        <f t="shared" si="828"/>
        <v>3.4381557622663617E-7</v>
      </c>
      <c r="CT1504">
        <f t="shared" si="828"/>
        <v>3.4928622114288374E-7</v>
      </c>
      <c r="CU1504">
        <f t="shared" si="828"/>
        <v>3.5484285542411564E-7</v>
      </c>
      <c r="CV1504">
        <f t="shared" si="828"/>
        <v>3.60486812142292E-7</v>
      </c>
      <c r="CW1504">
        <f t="shared" si="831"/>
        <v>3.6621944471206762E-7</v>
      </c>
      <c r="CX1504">
        <f t="shared" si="829"/>
        <v>3.7204212719560805E-7</v>
      </c>
      <c r="CY1504">
        <f t="shared" si="829"/>
        <v>3.7795625461185075E-7</v>
      </c>
      <c r="CZ1504">
        <f t="shared" si="829"/>
        <v>3.8396324325032965E-7</v>
      </c>
      <c r="DA1504">
        <f t="shared" si="823"/>
        <v>3.9006453098957155E-7</v>
      </c>
      <c r="DB1504">
        <f t="shared" si="820"/>
        <v>3.962615776201776E-7</v>
      </c>
      <c r="DC1504">
        <f t="shared" si="820"/>
        <v>4.0255586517261431E-7</v>
      </c>
      <c r="DD1504">
        <f t="shared" si="820"/>
        <v>4.0894889824982823E-7</v>
      </c>
      <c r="DE1504">
        <f t="shared" si="820"/>
        <v>4.1544220436470112E-7</v>
      </c>
      <c r="DF1504">
        <f t="shared" si="820"/>
        <v>4.2203733428245712E-7</v>
      </c>
      <c r="DG1504">
        <f t="shared" si="820"/>
        <v>4.2873586236807434E-7</v>
      </c>
      <c r="DH1504">
        <f t="shared" si="820"/>
        <v>4.3553938693877216E-7</v>
      </c>
      <c r="DI1504">
        <f t="shared" si="832"/>
        <v>4.4244953062163529E-7</v>
      </c>
      <c r="DJ1504">
        <f t="shared" si="832"/>
        <v>4.4946794071649094E-7</v>
      </c>
      <c r="DK1504" s="42">
        <f t="shared" si="832"/>
        <v>4.5659628956404997E-7</v>
      </c>
      <c r="DL1504" s="40">
        <f t="shared" si="839"/>
        <v>1.6035939131058708E-5</v>
      </c>
    </row>
    <row r="1505" spans="13:116" x14ac:dyDescent="0.25">
      <c r="M1505" s="38"/>
      <c r="N1505" s="40">
        <f t="shared" si="838"/>
        <v>6.4735998933308516E-6</v>
      </c>
      <c r="O1505" s="45">
        <f t="shared" si="840"/>
        <v>29.939999999999451</v>
      </c>
      <c r="P1505">
        <f t="shared" si="837"/>
        <v>9.3305074524735949E-8</v>
      </c>
      <c r="Q1505">
        <f t="shared" si="841"/>
        <v>9.4811579850094796E-8</v>
      </c>
      <c r="R1505">
        <f t="shared" si="841"/>
        <v>9.6342152810109139E-8</v>
      </c>
      <c r="S1505">
        <f t="shared" si="841"/>
        <v>9.7897173374082465E-8</v>
      </c>
      <c r="T1505">
        <f t="shared" si="841"/>
        <v>9.9477027430387621E-8</v>
      </c>
      <c r="U1505">
        <f t="shared" si="845"/>
        <v>1.0108210687727682E-7</v>
      </c>
      <c r="V1505">
        <f t="shared" si="845"/>
        <v>1.0271280971505548E-7</v>
      </c>
      <c r="W1505">
        <f t="shared" si="845"/>
        <v>1.0436954013965224E-7</v>
      </c>
      <c r="X1505">
        <f t="shared" si="843"/>
        <v>1.0605270863759427E-7</v>
      </c>
      <c r="Y1505">
        <f t="shared" si="843"/>
        <v>1.0776273208241243E-7</v>
      </c>
      <c r="Z1505">
        <f t="shared" si="843"/>
        <v>1.0950003383250016E-7</v>
      </c>
      <c r="AA1505">
        <f t="shared" si="843"/>
        <v>1.1126504383044379E-7</v>
      </c>
      <c r="AB1505">
        <f t="shared" si="844"/>
        <v>1.1305819870384654E-7</v>
      </c>
      <c r="AC1505">
        <f t="shared" si="844"/>
        <v>1.1487994186767238E-7</v>
      </c>
      <c r="AD1505">
        <f t="shared" si="844"/>
        <v>1.167307236281241E-7</v>
      </c>
      <c r="AE1505">
        <f t="shared" si="844"/>
        <v>1.1861100128808565E-7</v>
      </c>
      <c r="AF1505">
        <f t="shared" si="847"/>
        <v>1.2052123925414892E-7</v>
      </c>
      <c r="AG1505">
        <f t="shared" si="847"/>
        <v>1.2246190914524835E-7</v>
      </c>
      <c r="AH1505">
        <f t="shared" si="847"/>
        <v>1.2443348990292427E-7</v>
      </c>
      <c r="AI1505">
        <f t="shared" si="847"/>
        <v>1.264364679032464E-7</v>
      </c>
      <c r="AJ1505" s="42">
        <f t="shared" si="849"/>
        <v>1.2847133707041188E-7</v>
      </c>
      <c r="AK1505">
        <f t="shared" si="848"/>
        <v>1.3053859899205261E-7</v>
      </c>
      <c r="AL1505">
        <f t="shared" si="848"/>
        <v>1.3263876303626774E-7</v>
      </c>
      <c r="AM1505">
        <f t="shared" si="848"/>
        <v>1.3477234647041364E-7</v>
      </c>
      <c r="AN1505">
        <f t="shared" si="848"/>
        <v>1.3693987458167412E-7</v>
      </c>
      <c r="AO1505">
        <f t="shared" si="848"/>
        <v>1.3914188079943526E-7</v>
      </c>
      <c r="AP1505">
        <f t="shared" si="850"/>
        <v>1.4137890681949804E-7</v>
      </c>
      <c r="AQ1505">
        <f t="shared" si="850"/>
        <v>1.4365150273014215E-7</v>
      </c>
      <c r="AR1505">
        <f t="shared" si="825"/>
        <v>1.4596022714009067E-7</v>
      </c>
      <c r="AS1505">
        <f t="shared" si="822"/>
        <v>1.4830564730837483E-7</v>
      </c>
      <c r="AT1505">
        <f t="shared" si="822"/>
        <v>1.5068833927615142E-7</v>
      </c>
      <c r="AU1505">
        <f t="shared" si="822"/>
        <v>1.531088880004901E-7</v>
      </c>
      <c r="AV1505">
        <f t="shared" si="822"/>
        <v>1.5556788749015761E-7</v>
      </c>
      <c r="AW1505">
        <f t="shared" si="822"/>
        <v>1.5806594094343424E-7</v>
      </c>
      <c r="AX1505">
        <f t="shared" si="822"/>
        <v>1.6060366088798803E-7</v>
      </c>
      <c r="AY1505">
        <f t="shared" si="851"/>
        <v>1.6318166932284034E-7</v>
      </c>
      <c r="AZ1505">
        <f t="shared" si="846"/>
        <v>1.6580059786244716E-7</v>
      </c>
      <c r="BA1505">
        <f t="shared" si="846"/>
        <v>1.6846108788293607E-7</v>
      </c>
      <c r="BB1505">
        <f t="shared" si="846"/>
        <v>1.711637906705208E-7</v>
      </c>
      <c r="BC1505">
        <f t="shared" si="846"/>
        <v>1.7390936757213095E-7</v>
      </c>
      <c r="BD1505">
        <f t="shared" si="846"/>
        <v>1.7669849014829222E-7</v>
      </c>
      <c r="BE1505">
        <f t="shared" si="846"/>
        <v>1.7953184032827754E-7</v>
      </c>
      <c r="BF1505">
        <f t="shared" si="824"/>
        <v>1.8241011056757595E-7</v>
      </c>
      <c r="BG1505">
        <f t="shared" si="821"/>
        <v>1.8533400400770784E-7</v>
      </c>
      <c r="BH1505">
        <f t="shared" si="821"/>
        <v>1.8830423463841653E-7</v>
      </c>
      <c r="BI1505">
        <f t="shared" si="821"/>
        <v>1.9132152746227488E-7</v>
      </c>
      <c r="BJ1505">
        <f t="shared" si="821"/>
        <v>1.9438661866174427E-7</v>
      </c>
      <c r="BK1505">
        <f t="shared" si="821"/>
        <v>1.9750025576872066E-7</v>
      </c>
      <c r="BL1505">
        <f t="shared" si="821"/>
        <v>2.00663197836592E-7</v>
      </c>
      <c r="BM1505">
        <f t="shared" si="842"/>
        <v>2.0387621561486681E-7</v>
      </c>
      <c r="BN1505">
        <f t="shared" si="842"/>
        <v>2.0714009172639076E-7</v>
      </c>
      <c r="BO1505">
        <f t="shared" si="842"/>
        <v>2.1045562084719554E-7</v>
      </c>
      <c r="BP1505">
        <f t="shared" si="842"/>
        <v>2.1382360988902088E-7</v>
      </c>
      <c r="BQ1505">
        <f t="shared" si="842"/>
        <v>2.1724487818455074E-7</v>
      </c>
      <c r="BR1505">
        <f t="shared" si="842"/>
        <v>2.2072025767538705E-7</v>
      </c>
      <c r="BS1505">
        <f t="shared" si="852"/>
        <v>2.2425059310282863E-7</v>
      </c>
      <c r="BT1505">
        <f t="shared" si="852"/>
        <v>2.2783674220146371E-7</v>
      </c>
      <c r="BU1505">
        <f t="shared" si="852"/>
        <v>2.3147957589564329E-7</v>
      </c>
      <c r="BV1505">
        <f t="shared" si="833"/>
        <v>2.3517997849886423E-7</v>
      </c>
      <c r="BW1505">
        <f t="shared" si="830"/>
        <v>2.3893884791610324E-7</v>
      </c>
      <c r="BX1505">
        <f t="shared" si="830"/>
        <v>2.4275709584915199E-7</v>
      </c>
      <c r="BY1505">
        <f t="shared" si="830"/>
        <v>2.466356480049917E-7</v>
      </c>
      <c r="BZ1505">
        <f t="shared" si="830"/>
        <v>2.5057544430724739E-7</v>
      </c>
      <c r="CA1505">
        <f t="shared" si="834"/>
        <v>2.5457743911077949E-7</v>
      </c>
      <c r="CB1505">
        <f t="shared" si="834"/>
        <v>2.5864260141943971E-7</v>
      </c>
      <c r="CC1505">
        <f t="shared" si="834"/>
        <v>2.6277191510705446E-7</v>
      </c>
      <c r="CD1505">
        <f t="shared" si="834"/>
        <v>2.6696637914167172E-7</v>
      </c>
      <c r="CE1505">
        <f t="shared" si="835"/>
        <v>2.7122700781312058E-7</v>
      </c>
      <c r="CF1505">
        <f t="shared" si="835"/>
        <v>2.7555483096393043E-7</v>
      </c>
      <c r="CG1505">
        <f t="shared" si="835"/>
        <v>2.7995089422366416E-7</v>
      </c>
      <c r="CH1505">
        <f t="shared" si="835"/>
        <v>2.8441625924670791E-7</v>
      </c>
      <c r="CI1505">
        <f t="shared" si="836"/>
        <v>2.8895200395356753E-7</v>
      </c>
      <c r="CJ1505">
        <f t="shared" si="836"/>
        <v>2.9355922277572889E-7</v>
      </c>
      <c r="CK1505">
        <f t="shared" si="826"/>
        <v>2.9823902690411986E-7</v>
      </c>
      <c r="CL1505">
        <f t="shared" si="826"/>
        <v>3.0299254454124469E-7</v>
      </c>
      <c r="CM1505">
        <f t="shared" si="826"/>
        <v>3.0782092115702643E-7</v>
      </c>
      <c r="CN1505">
        <f t="shared" si="826"/>
        <v>3.1272531974842035E-7</v>
      </c>
      <c r="CO1505">
        <f t="shared" si="827"/>
        <v>3.1770692110284881E-7</v>
      </c>
      <c r="CP1505">
        <f t="shared" si="827"/>
        <v>3.2276692406550967E-7</v>
      </c>
      <c r="CQ1505">
        <f t="shared" si="827"/>
        <v>3.2790654581062963E-7</v>
      </c>
      <c r="CR1505">
        <f t="shared" si="827"/>
        <v>3.3312702211668913E-7</v>
      </c>
      <c r="CS1505">
        <f t="shared" si="828"/>
        <v>3.3842960764570973E-7</v>
      </c>
      <c r="CT1505">
        <f t="shared" si="828"/>
        <v>3.4381557622663617E-7</v>
      </c>
      <c r="CU1505">
        <f t="shared" si="828"/>
        <v>3.4928622114288374E-7</v>
      </c>
      <c r="CV1505">
        <f t="shared" si="828"/>
        <v>3.5484285542411564E-7</v>
      </c>
      <c r="CW1505">
        <f t="shared" si="831"/>
        <v>3.60486812142292E-7</v>
      </c>
      <c r="CX1505">
        <f t="shared" si="829"/>
        <v>3.6621944471206762E-7</v>
      </c>
      <c r="CY1505">
        <f t="shared" si="829"/>
        <v>3.7204212719560805E-7</v>
      </c>
      <c r="CZ1505">
        <f t="shared" si="829"/>
        <v>3.7795625461185075E-7</v>
      </c>
      <c r="DA1505">
        <f t="shared" si="823"/>
        <v>3.8396324325032965E-7</v>
      </c>
      <c r="DB1505">
        <f t="shared" si="820"/>
        <v>3.9006453098957155E-7</v>
      </c>
      <c r="DC1505">
        <f t="shared" si="820"/>
        <v>3.962615776201776E-7</v>
      </c>
      <c r="DD1505">
        <f t="shared" si="820"/>
        <v>4.0255586517261431E-7</v>
      </c>
      <c r="DE1505">
        <f t="shared" si="820"/>
        <v>4.0894889824982823E-7</v>
      </c>
      <c r="DF1505">
        <f t="shared" si="820"/>
        <v>4.1544220436470112E-7</v>
      </c>
      <c r="DG1505">
        <f t="shared" si="820"/>
        <v>4.2203733428245712E-7</v>
      </c>
      <c r="DH1505">
        <f t="shared" si="820"/>
        <v>4.2873586236807434E-7</v>
      </c>
      <c r="DI1505">
        <f t="shared" si="832"/>
        <v>4.3553938693877216E-7</v>
      </c>
      <c r="DJ1505">
        <f t="shared" si="832"/>
        <v>4.4244953062163529E-7</v>
      </c>
      <c r="DK1505" s="42">
        <f t="shared" si="832"/>
        <v>4.4946794071649094E-7</v>
      </c>
      <c r="DL1505" s="40">
        <f t="shared" si="839"/>
        <v>1.5783884032994016E-5</v>
      </c>
    </row>
    <row r="1506" spans="13:116" x14ac:dyDescent="0.25">
      <c r="M1506" s="38"/>
      <c r="N1506" s="40">
        <f t="shared" si="838"/>
        <v>6.3707209174981073E-6</v>
      </c>
      <c r="O1506" s="45">
        <f t="shared" si="840"/>
        <v>29.95999999999945</v>
      </c>
      <c r="P1506">
        <f t="shared" si="837"/>
        <v>9.1822262694336634E-8</v>
      </c>
      <c r="Q1506">
        <f t="shared" si="841"/>
        <v>9.3305074524735949E-8</v>
      </c>
      <c r="R1506">
        <f t="shared" si="841"/>
        <v>9.4811579850094796E-8</v>
      </c>
      <c r="S1506">
        <f t="shared" si="841"/>
        <v>9.6342152810109139E-8</v>
      </c>
      <c r="T1506">
        <f t="shared" si="841"/>
        <v>9.7897173374082465E-8</v>
      </c>
      <c r="U1506">
        <f t="shared" si="845"/>
        <v>9.9477027430387621E-8</v>
      </c>
      <c r="V1506">
        <f t="shared" si="845"/>
        <v>1.0108210687727682E-7</v>
      </c>
      <c r="W1506">
        <f t="shared" si="845"/>
        <v>1.0271280971505548E-7</v>
      </c>
      <c r="X1506">
        <f t="shared" si="843"/>
        <v>1.0436954013965224E-7</v>
      </c>
      <c r="Y1506">
        <f t="shared" si="843"/>
        <v>1.0605270863759427E-7</v>
      </c>
      <c r="Z1506">
        <f t="shared" si="843"/>
        <v>1.0776273208241243E-7</v>
      </c>
      <c r="AA1506">
        <f t="shared" si="843"/>
        <v>1.0950003383250016E-7</v>
      </c>
      <c r="AB1506">
        <f t="shared" si="844"/>
        <v>1.1126504383044379E-7</v>
      </c>
      <c r="AC1506">
        <f t="shared" si="844"/>
        <v>1.1305819870384654E-7</v>
      </c>
      <c r="AD1506">
        <f t="shared" si="844"/>
        <v>1.1487994186767238E-7</v>
      </c>
      <c r="AE1506">
        <f t="shared" si="844"/>
        <v>1.167307236281241E-7</v>
      </c>
      <c r="AF1506">
        <f t="shared" si="847"/>
        <v>1.1861100128808565E-7</v>
      </c>
      <c r="AG1506">
        <f t="shared" si="847"/>
        <v>1.2052123925414892E-7</v>
      </c>
      <c r="AH1506">
        <f t="shared" si="847"/>
        <v>1.2246190914524835E-7</v>
      </c>
      <c r="AI1506">
        <f t="shared" si="847"/>
        <v>1.2443348990292427E-7</v>
      </c>
      <c r="AJ1506" s="42">
        <f t="shared" si="849"/>
        <v>1.264364679032464E-7</v>
      </c>
      <c r="AK1506">
        <f t="shared" si="848"/>
        <v>1.2847133707041188E-7</v>
      </c>
      <c r="AL1506">
        <f t="shared" si="848"/>
        <v>1.3053859899205261E-7</v>
      </c>
      <c r="AM1506">
        <f t="shared" si="848"/>
        <v>1.3263876303626774E-7</v>
      </c>
      <c r="AN1506">
        <f t="shared" si="848"/>
        <v>1.3477234647041364E-7</v>
      </c>
      <c r="AO1506">
        <f t="shared" si="848"/>
        <v>1.3693987458167412E-7</v>
      </c>
      <c r="AP1506">
        <f t="shared" si="850"/>
        <v>1.3914188079943526E-7</v>
      </c>
      <c r="AQ1506">
        <f t="shared" si="850"/>
        <v>1.4137890681949804E-7</v>
      </c>
      <c r="AR1506">
        <f t="shared" si="825"/>
        <v>1.4365150273014215E-7</v>
      </c>
      <c r="AS1506">
        <f t="shared" si="822"/>
        <v>1.4596022714009067E-7</v>
      </c>
      <c r="AT1506">
        <f t="shared" si="822"/>
        <v>1.4830564730837483E-7</v>
      </c>
      <c r="AU1506">
        <f t="shared" si="822"/>
        <v>1.5068833927615142E-7</v>
      </c>
      <c r="AV1506">
        <f t="shared" si="822"/>
        <v>1.531088880004901E-7</v>
      </c>
      <c r="AW1506">
        <f t="shared" si="822"/>
        <v>1.5556788749015761E-7</v>
      </c>
      <c r="AX1506">
        <f t="shared" si="822"/>
        <v>1.5806594094343424E-7</v>
      </c>
      <c r="AY1506">
        <f t="shared" si="851"/>
        <v>1.6060366088798803E-7</v>
      </c>
      <c r="AZ1506">
        <f t="shared" si="846"/>
        <v>1.6318166932284034E-7</v>
      </c>
      <c r="BA1506">
        <f t="shared" si="846"/>
        <v>1.6580059786244716E-7</v>
      </c>
      <c r="BB1506">
        <f t="shared" si="846"/>
        <v>1.6846108788293607E-7</v>
      </c>
      <c r="BC1506">
        <f t="shared" si="846"/>
        <v>1.711637906705208E-7</v>
      </c>
      <c r="BD1506">
        <f t="shared" si="846"/>
        <v>1.7390936757213095E-7</v>
      </c>
      <c r="BE1506">
        <f t="shared" si="846"/>
        <v>1.7669849014829222E-7</v>
      </c>
      <c r="BF1506">
        <f t="shared" si="824"/>
        <v>1.7953184032827754E-7</v>
      </c>
      <c r="BG1506">
        <f t="shared" si="821"/>
        <v>1.8241011056757595E-7</v>
      </c>
      <c r="BH1506">
        <f t="shared" si="821"/>
        <v>1.8533400400770784E-7</v>
      </c>
      <c r="BI1506">
        <f t="shared" si="821"/>
        <v>1.8830423463841653E-7</v>
      </c>
      <c r="BJ1506">
        <f t="shared" si="821"/>
        <v>1.9132152746227488E-7</v>
      </c>
      <c r="BK1506">
        <f t="shared" si="821"/>
        <v>1.9438661866174427E-7</v>
      </c>
      <c r="BL1506">
        <f t="shared" si="821"/>
        <v>1.9750025576872066E-7</v>
      </c>
      <c r="BM1506">
        <f t="shared" si="842"/>
        <v>2.00663197836592E-7</v>
      </c>
      <c r="BN1506">
        <f t="shared" si="842"/>
        <v>2.0387621561486681E-7</v>
      </c>
      <c r="BO1506">
        <f t="shared" si="842"/>
        <v>2.0714009172639076E-7</v>
      </c>
      <c r="BP1506">
        <f t="shared" si="842"/>
        <v>2.1045562084719554E-7</v>
      </c>
      <c r="BQ1506">
        <f t="shared" si="842"/>
        <v>2.1382360988902088E-7</v>
      </c>
      <c r="BR1506">
        <f t="shared" si="842"/>
        <v>2.1724487818455074E-7</v>
      </c>
      <c r="BS1506">
        <f t="shared" si="852"/>
        <v>2.2072025767538705E-7</v>
      </c>
      <c r="BT1506">
        <f t="shared" si="852"/>
        <v>2.2425059310282863E-7</v>
      </c>
      <c r="BU1506">
        <f t="shared" si="852"/>
        <v>2.2783674220146371E-7</v>
      </c>
      <c r="BV1506">
        <f t="shared" si="833"/>
        <v>2.3147957589564329E-7</v>
      </c>
      <c r="BW1506">
        <f t="shared" si="830"/>
        <v>2.3517997849886423E-7</v>
      </c>
      <c r="BX1506">
        <f t="shared" si="830"/>
        <v>2.3893884791610324E-7</v>
      </c>
      <c r="BY1506">
        <f t="shared" si="830"/>
        <v>2.4275709584915199E-7</v>
      </c>
      <c r="BZ1506">
        <f t="shared" si="830"/>
        <v>2.466356480049917E-7</v>
      </c>
      <c r="CA1506">
        <f t="shared" si="834"/>
        <v>2.5057544430724739E-7</v>
      </c>
      <c r="CB1506">
        <f t="shared" si="834"/>
        <v>2.5457743911077949E-7</v>
      </c>
      <c r="CC1506">
        <f t="shared" si="834"/>
        <v>2.5864260141943971E-7</v>
      </c>
      <c r="CD1506">
        <f t="shared" si="834"/>
        <v>2.6277191510705446E-7</v>
      </c>
      <c r="CE1506">
        <f t="shared" si="835"/>
        <v>2.6696637914167172E-7</v>
      </c>
      <c r="CF1506">
        <f t="shared" si="835"/>
        <v>2.7122700781312058E-7</v>
      </c>
      <c r="CG1506">
        <f t="shared" si="835"/>
        <v>2.7555483096393043E-7</v>
      </c>
      <c r="CH1506">
        <f t="shared" si="835"/>
        <v>2.7995089422366416E-7</v>
      </c>
      <c r="CI1506">
        <f t="shared" si="836"/>
        <v>2.8441625924670791E-7</v>
      </c>
      <c r="CJ1506">
        <f t="shared" si="836"/>
        <v>2.8895200395356753E-7</v>
      </c>
      <c r="CK1506">
        <f t="shared" si="826"/>
        <v>2.9355922277572889E-7</v>
      </c>
      <c r="CL1506">
        <f t="shared" si="826"/>
        <v>2.9823902690411986E-7</v>
      </c>
      <c r="CM1506">
        <f t="shared" si="826"/>
        <v>3.0299254454124469E-7</v>
      </c>
      <c r="CN1506">
        <f t="shared" si="826"/>
        <v>3.0782092115702643E-7</v>
      </c>
      <c r="CO1506">
        <f t="shared" si="827"/>
        <v>3.1272531974842035E-7</v>
      </c>
      <c r="CP1506">
        <f t="shared" si="827"/>
        <v>3.1770692110284881E-7</v>
      </c>
      <c r="CQ1506">
        <f t="shared" si="827"/>
        <v>3.2276692406550967E-7</v>
      </c>
      <c r="CR1506">
        <f t="shared" si="827"/>
        <v>3.2790654581062963E-7</v>
      </c>
      <c r="CS1506">
        <f t="shared" si="828"/>
        <v>3.3312702211668913E-7</v>
      </c>
      <c r="CT1506">
        <f t="shared" si="828"/>
        <v>3.3842960764570973E-7</v>
      </c>
      <c r="CU1506">
        <f t="shared" si="828"/>
        <v>3.4381557622663617E-7</v>
      </c>
      <c r="CV1506">
        <f t="shared" si="828"/>
        <v>3.4928622114288374E-7</v>
      </c>
      <c r="CW1506">
        <f t="shared" si="831"/>
        <v>3.5484285542411564E-7</v>
      </c>
      <c r="CX1506">
        <f t="shared" si="829"/>
        <v>3.60486812142292E-7</v>
      </c>
      <c r="CY1506">
        <f t="shared" si="829"/>
        <v>3.6621944471206762E-7</v>
      </c>
      <c r="CZ1506">
        <f t="shared" si="829"/>
        <v>3.7204212719560805E-7</v>
      </c>
      <c r="DA1506">
        <f t="shared" si="823"/>
        <v>3.7795625461185075E-7</v>
      </c>
      <c r="DB1506">
        <f t="shared" si="820"/>
        <v>3.8396324325032965E-7</v>
      </c>
      <c r="DC1506">
        <f t="shared" si="820"/>
        <v>3.9006453098957155E-7</v>
      </c>
      <c r="DD1506">
        <f t="shared" si="820"/>
        <v>3.962615776201776E-7</v>
      </c>
      <c r="DE1506">
        <f t="shared" si="820"/>
        <v>4.0255586517261431E-7</v>
      </c>
      <c r="DF1506">
        <f t="shared" si="820"/>
        <v>4.0894889824982823E-7</v>
      </c>
      <c r="DG1506">
        <f t="shared" si="820"/>
        <v>4.1544220436470112E-7</v>
      </c>
      <c r="DH1506">
        <f t="shared" si="820"/>
        <v>4.2203733428245712E-7</v>
      </c>
      <c r="DI1506">
        <f t="shared" si="832"/>
        <v>4.2873586236807434E-7</v>
      </c>
      <c r="DJ1506">
        <f t="shared" si="832"/>
        <v>4.3553938693877216E-7</v>
      </c>
      <c r="DK1506" s="42">
        <f t="shared" si="832"/>
        <v>4.4244953062163529E-7</v>
      </c>
      <c r="DL1506" s="40">
        <f t="shared" si="839"/>
        <v>1.5535745865280464E-5</v>
      </c>
    </row>
    <row r="1507" spans="13:116" x14ac:dyDescent="0.25">
      <c r="M1507" s="38"/>
      <c r="N1507" s="40">
        <f t="shared" si="838"/>
        <v>6.2694602603319185E-6</v>
      </c>
      <c r="O1507" s="45">
        <f t="shared" si="840"/>
        <v>29.97999999999945</v>
      </c>
      <c r="P1507">
        <f t="shared" si="837"/>
        <v>9.0362775960680381E-8</v>
      </c>
      <c r="Q1507">
        <f t="shared" si="841"/>
        <v>9.1822262694336634E-8</v>
      </c>
      <c r="R1507">
        <f t="shared" si="841"/>
        <v>9.3305074524735949E-8</v>
      </c>
      <c r="S1507">
        <f t="shared" si="841"/>
        <v>9.4811579850094796E-8</v>
      </c>
      <c r="T1507">
        <f t="shared" si="841"/>
        <v>9.6342152810109139E-8</v>
      </c>
      <c r="U1507">
        <f t="shared" si="845"/>
        <v>9.7897173374082465E-8</v>
      </c>
      <c r="V1507">
        <f t="shared" si="845"/>
        <v>9.9477027430387621E-8</v>
      </c>
      <c r="W1507">
        <f t="shared" si="845"/>
        <v>1.0108210687727682E-7</v>
      </c>
      <c r="X1507">
        <f t="shared" si="843"/>
        <v>1.0271280971505548E-7</v>
      </c>
      <c r="Y1507">
        <f t="shared" si="843"/>
        <v>1.0436954013965224E-7</v>
      </c>
      <c r="Z1507">
        <f t="shared" si="843"/>
        <v>1.0605270863759427E-7</v>
      </c>
      <c r="AA1507">
        <f t="shared" si="843"/>
        <v>1.0776273208241243E-7</v>
      </c>
      <c r="AB1507">
        <f t="shared" si="844"/>
        <v>1.0950003383250016E-7</v>
      </c>
      <c r="AC1507">
        <f t="shared" si="844"/>
        <v>1.1126504383044379E-7</v>
      </c>
      <c r="AD1507">
        <f t="shared" si="844"/>
        <v>1.1305819870384654E-7</v>
      </c>
      <c r="AE1507">
        <f t="shared" si="844"/>
        <v>1.1487994186767238E-7</v>
      </c>
      <c r="AF1507">
        <f t="shared" si="847"/>
        <v>1.167307236281241E-7</v>
      </c>
      <c r="AG1507">
        <f t="shared" si="847"/>
        <v>1.1861100128808565E-7</v>
      </c>
      <c r="AH1507">
        <f t="shared" si="847"/>
        <v>1.2052123925414892E-7</v>
      </c>
      <c r="AI1507">
        <f t="shared" si="847"/>
        <v>1.2246190914524835E-7</v>
      </c>
      <c r="AJ1507" s="42">
        <f t="shared" si="849"/>
        <v>1.2443348990292427E-7</v>
      </c>
      <c r="AK1507">
        <f t="shared" si="848"/>
        <v>1.264364679032464E-7</v>
      </c>
      <c r="AL1507">
        <f t="shared" si="848"/>
        <v>1.2847133707041188E-7</v>
      </c>
      <c r="AM1507">
        <f t="shared" si="848"/>
        <v>1.3053859899205261E-7</v>
      </c>
      <c r="AN1507">
        <f t="shared" si="848"/>
        <v>1.3263876303626774E-7</v>
      </c>
      <c r="AO1507">
        <f t="shared" si="848"/>
        <v>1.3477234647041364E-7</v>
      </c>
      <c r="AP1507">
        <f t="shared" si="850"/>
        <v>1.3693987458167412E-7</v>
      </c>
      <c r="AQ1507">
        <f t="shared" si="850"/>
        <v>1.3914188079943526E-7</v>
      </c>
      <c r="AR1507">
        <f t="shared" si="825"/>
        <v>1.4137890681949804E-7</v>
      </c>
      <c r="AS1507">
        <f t="shared" si="822"/>
        <v>1.4365150273014215E-7</v>
      </c>
      <c r="AT1507">
        <f t="shared" si="822"/>
        <v>1.4596022714009067E-7</v>
      </c>
      <c r="AU1507">
        <f t="shared" si="822"/>
        <v>1.4830564730837483E-7</v>
      </c>
      <c r="AV1507">
        <f t="shared" si="822"/>
        <v>1.5068833927615142E-7</v>
      </c>
      <c r="AW1507">
        <f t="shared" si="822"/>
        <v>1.531088880004901E-7</v>
      </c>
      <c r="AX1507">
        <f t="shared" si="822"/>
        <v>1.5556788749015761E-7</v>
      </c>
      <c r="AY1507">
        <f t="shared" si="851"/>
        <v>1.5806594094343424E-7</v>
      </c>
      <c r="AZ1507">
        <f t="shared" si="846"/>
        <v>1.6060366088798803E-7</v>
      </c>
      <c r="BA1507">
        <f t="shared" si="846"/>
        <v>1.6318166932284034E-7</v>
      </c>
      <c r="BB1507">
        <f t="shared" si="846"/>
        <v>1.6580059786244716E-7</v>
      </c>
      <c r="BC1507">
        <f t="shared" si="846"/>
        <v>1.6846108788293607E-7</v>
      </c>
      <c r="BD1507">
        <f t="shared" si="846"/>
        <v>1.711637906705208E-7</v>
      </c>
      <c r="BE1507">
        <f t="shared" si="846"/>
        <v>1.7390936757213095E-7</v>
      </c>
      <c r="BF1507">
        <f t="shared" si="824"/>
        <v>1.7669849014829222E-7</v>
      </c>
      <c r="BG1507">
        <f t="shared" si="821"/>
        <v>1.7953184032827754E-7</v>
      </c>
      <c r="BH1507">
        <f t="shared" si="821"/>
        <v>1.8241011056757595E-7</v>
      </c>
      <c r="BI1507">
        <f t="shared" si="821"/>
        <v>1.8533400400770784E-7</v>
      </c>
      <c r="BJ1507">
        <f t="shared" si="821"/>
        <v>1.8830423463841653E-7</v>
      </c>
      <c r="BK1507">
        <f t="shared" si="821"/>
        <v>1.9132152746227488E-7</v>
      </c>
      <c r="BL1507">
        <f t="shared" si="821"/>
        <v>1.9438661866174427E-7</v>
      </c>
      <c r="BM1507">
        <f t="shared" si="842"/>
        <v>1.9750025576872066E-7</v>
      </c>
      <c r="BN1507">
        <f t="shared" si="842"/>
        <v>2.00663197836592E-7</v>
      </c>
      <c r="BO1507">
        <f t="shared" si="842"/>
        <v>2.0387621561486681E-7</v>
      </c>
      <c r="BP1507">
        <f t="shared" si="842"/>
        <v>2.0714009172639076E-7</v>
      </c>
      <c r="BQ1507">
        <f t="shared" si="842"/>
        <v>2.1045562084719554E-7</v>
      </c>
      <c r="BR1507">
        <f t="shared" si="842"/>
        <v>2.1382360988902088E-7</v>
      </c>
      <c r="BS1507">
        <f t="shared" si="852"/>
        <v>2.1724487818455074E-7</v>
      </c>
      <c r="BT1507">
        <f t="shared" si="852"/>
        <v>2.2072025767538705E-7</v>
      </c>
      <c r="BU1507">
        <f t="shared" si="852"/>
        <v>2.2425059310282863E-7</v>
      </c>
      <c r="BV1507">
        <f t="shared" si="833"/>
        <v>2.2783674220146371E-7</v>
      </c>
      <c r="BW1507">
        <f t="shared" si="830"/>
        <v>2.3147957589564329E-7</v>
      </c>
      <c r="BX1507">
        <f t="shared" si="830"/>
        <v>2.3517997849886423E-7</v>
      </c>
      <c r="BY1507">
        <f t="shared" si="830"/>
        <v>2.3893884791610324E-7</v>
      </c>
      <c r="BZ1507">
        <f t="shared" si="830"/>
        <v>2.4275709584915199E-7</v>
      </c>
      <c r="CA1507">
        <f t="shared" si="834"/>
        <v>2.466356480049917E-7</v>
      </c>
      <c r="CB1507">
        <f t="shared" si="834"/>
        <v>2.5057544430724739E-7</v>
      </c>
      <c r="CC1507">
        <f t="shared" si="834"/>
        <v>2.5457743911077949E-7</v>
      </c>
      <c r="CD1507">
        <f t="shared" si="834"/>
        <v>2.5864260141943971E-7</v>
      </c>
      <c r="CE1507">
        <f t="shared" si="835"/>
        <v>2.6277191510705446E-7</v>
      </c>
      <c r="CF1507">
        <f t="shared" si="835"/>
        <v>2.6696637914167172E-7</v>
      </c>
      <c r="CG1507">
        <f t="shared" si="835"/>
        <v>2.7122700781312058E-7</v>
      </c>
      <c r="CH1507">
        <f t="shared" si="835"/>
        <v>2.7555483096393043E-7</v>
      </c>
      <c r="CI1507">
        <f t="shared" si="836"/>
        <v>2.7995089422366416E-7</v>
      </c>
      <c r="CJ1507">
        <f t="shared" si="836"/>
        <v>2.8441625924670791E-7</v>
      </c>
      <c r="CK1507">
        <f t="shared" si="826"/>
        <v>2.8895200395356753E-7</v>
      </c>
      <c r="CL1507">
        <f t="shared" si="826"/>
        <v>2.9355922277572889E-7</v>
      </c>
      <c r="CM1507">
        <f t="shared" si="826"/>
        <v>2.9823902690411986E-7</v>
      </c>
      <c r="CN1507">
        <f t="shared" si="826"/>
        <v>3.0299254454124469E-7</v>
      </c>
      <c r="CO1507">
        <f t="shared" si="827"/>
        <v>3.0782092115702643E-7</v>
      </c>
      <c r="CP1507">
        <f t="shared" si="827"/>
        <v>3.1272531974842035E-7</v>
      </c>
      <c r="CQ1507">
        <f t="shared" si="827"/>
        <v>3.1770692110284881E-7</v>
      </c>
      <c r="CR1507">
        <f t="shared" si="827"/>
        <v>3.2276692406550967E-7</v>
      </c>
      <c r="CS1507">
        <f t="shared" si="828"/>
        <v>3.2790654581062963E-7</v>
      </c>
      <c r="CT1507">
        <f t="shared" si="828"/>
        <v>3.3312702211668913E-7</v>
      </c>
      <c r="CU1507">
        <f t="shared" si="828"/>
        <v>3.3842960764570973E-7</v>
      </c>
      <c r="CV1507">
        <f t="shared" si="828"/>
        <v>3.4381557622663617E-7</v>
      </c>
      <c r="CW1507">
        <f t="shared" si="831"/>
        <v>3.4928622114288374E-7</v>
      </c>
      <c r="CX1507">
        <f t="shared" si="829"/>
        <v>3.5484285542411564E-7</v>
      </c>
      <c r="CY1507">
        <f t="shared" si="829"/>
        <v>3.60486812142292E-7</v>
      </c>
      <c r="CZ1507">
        <f t="shared" si="829"/>
        <v>3.6621944471206762E-7</v>
      </c>
      <c r="DA1507">
        <f t="shared" si="823"/>
        <v>3.7204212719560805E-7</v>
      </c>
      <c r="DB1507">
        <f t="shared" si="820"/>
        <v>3.7795625461185075E-7</v>
      </c>
      <c r="DC1507">
        <f t="shared" si="820"/>
        <v>3.8396324325032965E-7</v>
      </c>
      <c r="DD1507">
        <f t="shared" si="820"/>
        <v>3.9006453098957155E-7</v>
      </c>
      <c r="DE1507">
        <f t="shared" si="820"/>
        <v>3.962615776201776E-7</v>
      </c>
      <c r="DF1507">
        <f t="shared" si="820"/>
        <v>4.0255586517261431E-7</v>
      </c>
      <c r="DG1507">
        <f t="shared" si="820"/>
        <v>4.0894889824982823E-7</v>
      </c>
      <c r="DH1507">
        <f t="shared" si="820"/>
        <v>4.1544220436470112E-7</v>
      </c>
      <c r="DI1507">
        <f t="shared" si="832"/>
        <v>4.2203733428245712E-7</v>
      </c>
      <c r="DJ1507">
        <f t="shared" si="832"/>
        <v>4.2873586236807434E-7</v>
      </c>
      <c r="DK1507" s="42">
        <f t="shared" si="832"/>
        <v>4.3553938693877216E-7</v>
      </c>
      <c r="DL1507" s="40">
        <f t="shared" si="839"/>
        <v>1.5291464534492592E-5</v>
      </c>
    </row>
    <row r="1508" spans="13:116" x14ac:dyDescent="0.25">
      <c r="M1508" s="38"/>
      <c r="N1508" s="40">
        <f t="shared" si="838"/>
        <v>6.1697927543194453E-6</v>
      </c>
      <c r="O1508" s="45">
        <f t="shared" si="840"/>
        <v>29.999999999999449</v>
      </c>
      <c r="P1508">
        <f t="shared" si="837"/>
        <v>8.8926251580208737E-8</v>
      </c>
      <c r="Q1508">
        <f t="shared" si="841"/>
        <v>9.0362775960680381E-8</v>
      </c>
      <c r="R1508">
        <f t="shared" si="841"/>
        <v>9.1822262694336634E-8</v>
      </c>
      <c r="S1508">
        <f t="shared" si="841"/>
        <v>9.3305074524735949E-8</v>
      </c>
      <c r="T1508">
        <f t="shared" si="841"/>
        <v>9.4811579850094796E-8</v>
      </c>
      <c r="U1508">
        <f t="shared" si="845"/>
        <v>9.6342152810109139E-8</v>
      </c>
      <c r="V1508">
        <f t="shared" si="845"/>
        <v>9.7897173374082465E-8</v>
      </c>
      <c r="W1508">
        <f t="shared" si="845"/>
        <v>9.9477027430387621E-8</v>
      </c>
      <c r="X1508">
        <f t="shared" si="843"/>
        <v>1.0108210687727682E-7</v>
      </c>
      <c r="Y1508">
        <f t="shared" si="843"/>
        <v>1.0271280971505548E-7</v>
      </c>
      <c r="Z1508">
        <f t="shared" si="843"/>
        <v>1.0436954013965224E-7</v>
      </c>
      <c r="AA1508">
        <f t="shared" si="843"/>
        <v>1.0605270863759427E-7</v>
      </c>
      <c r="AB1508">
        <f t="shared" si="844"/>
        <v>1.0776273208241243E-7</v>
      </c>
      <c r="AC1508">
        <f t="shared" si="844"/>
        <v>1.0950003383250016E-7</v>
      </c>
      <c r="AD1508">
        <f t="shared" si="844"/>
        <v>1.1126504383044379E-7</v>
      </c>
      <c r="AE1508">
        <f t="shared" si="844"/>
        <v>1.1305819870384654E-7</v>
      </c>
      <c r="AF1508">
        <f t="shared" si="847"/>
        <v>1.1487994186767238E-7</v>
      </c>
      <c r="AG1508">
        <f t="shared" si="847"/>
        <v>1.167307236281241E-7</v>
      </c>
      <c r="AH1508">
        <f t="shared" si="847"/>
        <v>1.1861100128808565E-7</v>
      </c>
      <c r="AI1508">
        <f t="shared" si="847"/>
        <v>1.2052123925414892E-7</v>
      </c>
      <c r="AJ1508" s="42">
        <f t="shared" si="849"/>
        <v>1.2246190914524835E-7</v>
      </c>
      <c r="AK1508">
        <f t="shared" si="848"/>
        <v>1.2443348990292427E-7</v>
      </c>
      <c r="AL1508">
        <f t="shared" si="848"/>
        <v>1.264364679032464E-7</v>
      </c>
      <c r="AM1508">
        <f t="shared" si="848"/>
        <v>1.2847133707041188E-7</v>
      </c>
      <c r="AN1508">
        <f t="shared" si="848"/>
        <v>1.3053859899205261E-7</v>
      </c>
      <c r="AO1508">
        <f t="shared" si="848"/>
        <v>1.3263876303626774E-7</v>
      </c>
      <c r="AP1508">
        <f t="shared" si="850"/>
        <v>1.3477234647041364E-7</v>
      </c>
      <c r="AQ1508">
        <f t="shared" si="850"/>
        <v>1.3693987458167412E-7</v>
      </c>
      <c r="AR1508">
        <f t="shared" si="825"/>
        <v>1.3914188079943526E-7</v>
      </c>
      <c r="AS1508">
        <f t="shared" si="822"/>
        <v>1.4137890681949804E-7</v>
      </c>
      <c r="AT1508">
        <f t="shared" si="822"/>
        <v>1.4365150273014215E-7</v>
      </c>
      <c r="AU1508">
        <f t="shared" si="822"/>
        <v>1.4596022714009067E-7</v>
      </c>
      <c r="AV1508">
        <f t="shared" si="822"/>
        <v>1.4830564730837483E-7</v>
      </c>
      <c r="AW1508">
        <f t="shared" si="822"/>
        <v>1.5068833927615142E-7</v>
      </c>
      <c r="AX1508">
        <f t="shared" si="822"/>
        <v>1.531088880004901E-7</v>
      </c>
      <c r="AY1508">
        <f t="shared" si="851"/>
        <v>1.5556788749015761E-7</v>
      </c>
      <c r="AZ1508">
        <f t="shared" si="846"/>
        <v>1.5806594094343424E-7</v>
      </c>
      <c r="BA1508">
        <f t="shared" si="846"/>
        <v>1.6060366088798803E-7</v>
      </c>
      <c r="BB1508">
        <f t="shared" si="846"/>
        <v>1.6318166932284034E-7</v>
      </c>
      <c r="BC1508">
        <f t="shared" si="846"/>
        <v>1.6580059786244716E-7</v>
      </c>
      <c r="BD1508">
        <f t="shared" si="846"/>
        <v>1.6846108788293607E-7</v>
      </c>
      <c r="BE1508">
        <f t="shared" si="846"/>
        <v>1.711637906705208E-7</v>
      </c>
      <c r="BF1508">
        <f t="shared" si="824"/>
        <v>1.7390936757213095E-7</v>
      </c>
      <c r="BG1508">
        <f t="shared" si="821"/>
        <v>1.7669849014829222E-7</v>
      </c>
      <c r="BH1508">
        <f t="shared" si="821"/>
        <v>1.7953184032827754E-7</v>
      </c>
      <c r="BI1508">
        <f t="shared" si="821"/>
        <v>1.8241011056757595E-7</v>
      </c>
      <c r="BJ1508">
        <f t="shared" si="821"/>
        <v>1.8533400400770784E-7</v>
      </c>
      <c r="BK1508">
        <f t="shared" si="821"/>
        <v>1.8830423463841653E-7</v>
      </c>
      <c r="BL1508">
        <f t="shared" si="821"/>
        <v>1.9132152746227488E-7</v>
      </c>
      <c r="BM1508">
        <f t="shared" si="842"/>
        <v>1.9438661866174427E-7</v>
      </c>
      <c r="BN1508">
        <f t="shared" si="842"/>
        <v>1.9750025576872066E-7</v>
      </c>
      <c r="BO1508">
        <f t="shared" si="842"/>
        <v>2.00663197836592E-7</v>
      </c>
      <c r="BP1508">
        <f t="shared" si="842"/>
        <v>2.0387621561486681E-7</v>
      </c>
      <c r="BQ1508">
        <f t="shared" si="842"/>
        <v>2.0714009172639076E-7</v>
      </c>
      <c r="BR1508">
        <f t="shared" si="842"/>
        <v>2.1045562084719554E-7</v>
      </c>
      <c r="BS1508">
        <f t="shared" si="852"/>
        <v>2.1382360988902088E-7</v>
      </c>
      <c r="BT1508">
        <f t="shared" si="852"/>
        <v>2.1724487818455074E-7</v>
      </c>
      <c r="BU1508">
        <f t="shared" si="852"/>
        <v>2.2072025767538705E-7</v>
      </c>
      <c r="BV1508">
        <f t="shared" si="833"/>
        <v>2.2425059310282863E-7</v>
      </c>
      <c r="BW1508">
        <f t="shared" si="830"/>
        <v>2.2783674220146371E-7</v>
      </c>
      <c r="BX1508">
        <f t="shared" si="830"/>
        <v>2.3147957589564329E-7</v>
      </c>
      <c r="BY1508">
        <f t="shared" si="830"/>
        <v>2.3517997849886423E-7</v>
      </c>
      <c r="BZ1508">
        <f t="shared" si="830"/>
        <v>2.3893884791610324E-7</v>
      </c>
      <c r="CA1508">
        <f t="shared" si="834"/>
        <v>2.4275709584915199E-7</v>
      </c>
      <c r="CB1508">
        <f t="shared" si="834"/>
        <v>2.466356480049917E-7</v>
      </c>
      <c r="CC1508">
        <f t="shared" si="834"/>
        <v>2.5057544430724739E-7</v>
      </c>
      <c r="CD1508">
        <f t="shared" si="834"/>
        <v>2.5457743911077949E-7</v>
      </c>
      <c r="CE1508">
        <f t="shared" si="835"/>
        <v>2.5864260141943971E-7</v>
      </c>
      <c r="CF1508">
        <f t="shared" si="835"/>
        <v>2.6277191510705446E-7</v>
      </c>
      <c r="CG1508">
        <f t="shared" si="835"/>
        <v>2.6696637914167172E-7</v>
      </c>
      <c r="CH1508">
        <f t="shared" si="835"/>
        <v>2.7122700781312058E-7</v>
      </c>
      <c r="CI1508">
        <f t="shared" si="836"/>
        <v>2.7555483096393043E-7</v>
      </c>
      <c r="CJ1508">
        <f t="shared" si="836"/>
        <v>2.7995089422366416E-7</v>
      </c>
      <c r="CK1508">
        <f t="shared" si="826"/>
        <v>2.8441625924670791E-7</v>
      </c>
      <c r="CL1508">
        <f t="shared" si="826"/>
        <v>2.8895200395356753E-7</v>
      </c>
      <c r="CM1508">
        <f t="shared" si="826"/>
        <v>2.9355922277572889E-7</v>
      </c>
      <c r="CN1508">
        <f t="shared" si="826"/>
        <v>2.9823902690411986E-7</v>
      </c>
      <c r="CO1508">
        <f t="shared" si="827"/>
        <v>3.0299254454124469E-7</v>
      </c>
      <c r="CP1508">
        <f t="shared" si="827"/>
        <v>3.0782092115702643E-7</v>
      </c>
      <c r="CQ1508">
        <f t="shared" si="827"/>
        <v>3.1272531974842035E-7</v>
      </c>
      <c r="CR1508">
        <f t="shared" si="827"/>
        <v>3.1770692110284881E-7</v>
      </c>
      <c r="CS1508">
        <f t="shared" si="828"/>
        <v>3.2276692406550967E-7</v>
      </c>
      <c r="CT1508">
        <f t="shared" si="828"/>
        <v>3.2790654581062963E-7</v>
      </c>
      <c r="CU1508">
        <f t="shared" si="828"/>
        <v>3.3312702211668913E-7</v>
      </c>
      <c r="CV1508">
        <f t="shared" si="828"/>
        <v>3.3842960764570973E-7</v>
      </c>
      <c r="CW1508">
        <f t="shared" si="831"/>
        <v>3.4381557622663617E-7</v>
      </c>
      <c r="CX1508">
        <f t="shared" si="829"/>
        <v>3.4928622114288374E-7</v>
      </c>
      <c r="CY1508">
        <f t="shared" si="829"/>
        <v>3.5484285542411564E-7</v>
      </c>
      <c r="CZ1508">
        <f t="shared" si="829"/>
        <v>3.60486812142292E-7</v>
      </c>
      <c r="DA1508">
        <f t="shared" si="823"/>
        <v>3.6621944471206762E-7</v>
      </c>
      <c r="DB1508">
        <f t="shared" si="823"/>
        <v>3.7204212719560805E-7</v>
      </c>
      <c r="DC1508">
        <f t="shared" si="823"/>
        <v>3.7795625461185075E-7</v>
      </c>
      <c r="DD1508">
        <f t="shared" si="823"/>
        <v>3.8396324325032965E-7</v>
      </c>
      <c r="DE1508">
        <f t="shared" si="823"/>
        <v>3.9006453098957155E-7</v>
      </c>
      <c r="DF1508">
        <f t="shared" si="823"/>
        <v>3.962615776201776E-7</v>
      </c>
      <c r="DG1508">
        <f t="shared" si="823"/>
        <v>4.0255586517261431E-7</v>
      </c>
      <c r="DH1508">
        <f t="shared" si="823"/>
        <v>4.0894889824982823E-7</v>
      </c>
      <c r="DI1508">
        <f t="shared" si="832"/>
        <v>4.1544220436470112E-7</v>
      </c>
      <c r="DJ1508">
        <f t="shared" si="832"/>
        <v>4.2203733428245712E-7</v>
      </c>
      <c r="DK1508" s="42">
        <f t="shared" si="832"/>
        <v>4.2873586236807434E-7</v>
      </c>
      <c r="DL1508" s="40">
        <f t="shared" si="839"/>
        <v>1.5050980855816639E-5</v>
      </c>
    </row>
    <row r="1509" spans="13:116" x14ac:dyDescent="0.25">
      <c r="M1509" s="38"/>
      <c r="N1509" s="40">
        <f t="shared" si="838"/>
        <v>6.0716936183394097E-6</v>
      </c>
      <c r="O1509" s="45">
        <f t="shared" si="840"/>
        <v>30.019999999999449</v>
      </c>
      <c r="P1509">
        <f t="shared" si="837"/>
        <v>8.7512332378489297E-8</v>
      </c>
      <c r="Q1509">
        <f t="shared" si="841"/>
        <v>8.8926251580208737E-8</v>
      </c>
      <c r="R1509">
        <f t="shared" si="841"/>
        <v>9.0362775960680381E-8</v>
      </c>
      <c r="S1509">
        <f t="shared" si="841"/>
        <v>9.1822262694336634E-8</v>
      </c>
      <c r="T1509">
        <f t="shared" si="841"/>
        <v>9.3305074524735949E-8</v>
      </c>
      <c r="U1509">
        <f t="shared" si="845"/>
        <v>9.4811579850094796E-8</v>
      </c>
      <c r="V1509">
        <f t="shared" si="845"/>
        <v>9.6342152810109139E-8</v>
      </c>
      <c r="W1509">
        <f t="shared" si="845"/>
        <v>9.7897173374082465E-8</v>
      </c>
      <c r="X1509">
        <f t="shared" si="843"/>
        <v>9.9477027430387621E-8</v>
      </c>
      <c r="Y1509">
        <f t="shared" si="843"/>
        <v>1.0108210687727682E-7</v>
      </c>
      <c r="Z1509">
        <f t="shared" si="843"/>
        <v>1.0271280971505548E-7</v>
      </c>
      <c r="AA1509">
        <f t="shared" si="843"/>
        <v>1.0436954013965224E-7</v>
      </c>
      <c r="AB1509">
        <f t="shared" si="844"/>
        <v>1.0605270863759427E-7</v>
      </c>
      <c r="AC1509">
        <f t="shared" si="844"/>
        <v>1.0776273208241243E-7</v>
      </c>
      <c r="AD1509">
        <f t="shared" si="844"/>
        <v>1.0950003383250016E-7</v>
      </c>
      <c r="AE1509">
        <f t="shared" si="844"/>
        <v>1.1126504383044379E-7</v>
      </c>
      <c r="AF1509">
        <f t="shared" si="847"/>
        <v>1.1305819870384654E-7</v>
      </c>
      <c r="AG1509">
        <f t="shared" si="847"/>
        <v>1.1487994186767238E-7</v>
      </c>
      <c r="AH1509">
        <f t="shared" si="847"/>
        <v>1.167307236281241E-7</v>
      </c>
      <c r="AI1509">
        <f t="shared" si="847"/>
        <v>1.1861100128808565E-7</v>
      </c>
      <c r="AJ1509" s="42">
        <f t="shared" si="849"/>
        <v>1.2052123925414892E-7</v>
      </c>
      <c r="AK1509">
        <f t="shared" si="848"/>
        <v>1.2246190914524835E-7</v>
      </c>
      <c r="AL1509">
        <f t="shared" si="848"/>
        <v>1.2443348990292427E-7</v>
      </c>
      <c r="AM1509">
        <f t="shared" si="848"/>
        <v>1.264364679032464E-7</v>
      </c>
      <c r="AN1509">
        <f t="shared" si="848"/>
        <v>1.2847133707041188E-7</v>
      </c>
      <c r="AO1509">
        <f t="shared" si="848"/>
        <v>1.3053859899205261E-7</v>
      </c>
      <c r="AP1509">
        <f t="shared" si="850"/>
        <v>1.3263876303626774E-7</v>
      </c>
      <c r="AQ1509">
        <f t="shared" si="850"/>
        <v>1.3477234647041364E-7</v>
      </c>
      <c r="AR1509">
        <f t="shared" si="825"/>
        <v>1.3693987458167412E-7</v>
      </c>
      <c r="AS1509">
        <f t="shared" si="822"/>
        <v>1.3914188079943526E-7</v>
      </c>
      <c r="AT1509">
        <f t="shared" si="822"/>
        <v>1.4137890681949804E-7</v>
      </c>
      <c r="AU1509">
        <f t="shared" si="822"/>
        <v>1.4365150273014215E-7</v>
      </c>
      <c r="AV1509">
        <f t="shared" si="822"/>
        <v>1.4596022714009067E-7</v>
      </c>
      <c r="AW1509">
        <f t="shared" si="822"/>
        <v>1.4830564730837483E-7</v>
      </c>
      <c r="AX1509">
        <f t="shared" si="822"/>
        <v>1.5068833927615142E-7</v>
      </c>
      <c r="AY1509">
        <f t="shared" si="851"/>
        <v>1.531088880004901E-7</v>
      </c>
      <c r="AZ1509">
        <f t="shared" si="846"/>
        <v>1.5556788749015761E-7</v>
      </c>
      <c r="BA1509">
        <f t="shared" si="846"/>
        <v>1.5806594094343424E-7</v>
      </c>
      <c r="BB1509">
        <f t="shared" si="846"/>
        <v>1.6060366088798803E-7</v>
      </c>
      <c r="BC1509">
        <f t="shared" si="846"/>
        <v>1.6318166932284034E-7</v>
      </c>
      <c r="BD1509">
        <f t="shared" si="846"/>
        <v>1.6580059786244716E-7</v>
      </c>
      <c r="BE1509">
        <f t="shared" si="846"/>
        <v>1.6846108788293607E-7</v>
      </c>
      <c r="BF1509">
        <f t="shared" si="824"/>
        <v>1.711637906705208E-7</v>
      </c>
      <c r="BG1509">
        <f t="shared" si="821"/>
        <v>1.7390936757213095E-7</v>
      </c>
      <c r="BH1509">
        <f t="shared" si="821"/>
        <v>1.7669849014829222E-7</v>
      </c>
      <c r="BI1509">
        <f t="shared" si="821"/>
        <v>1.7953184032827754E-7</v>
      </c>
      <c r="BJ1509">
        <f t="shared" si="821"/>
        <v>1.8241011056757595E-7</v>
      </c>
      <c r="BK1509">
        <f t="shared" si="821"/>
        <v>1.8533400400770784E-7</v>
      </c>
      <c r="BL1509">
        <f t="shared" si="821"/>
        <v>1.8830423463841653E-7</v>
      </c>
      <c r="BM1509">
        <f t="shared" si="842"/>
        <v>1.9132152746227488E-7</v>
      </c>
      <c r="BN1509">
        <f t="shared" si="842"/>
        <v>1.9438661866174427E-7</v>
      </c>
      <c r="BO1509">
        <f t="shared" si="842"/>
        <v>1.9750025576872066E-7</v>
      </c>
      <c r="BP1509">
        <f t="shared" si="842"/>
        <v>2.00663197836592E-7</v>
      </c>
      <c r="BQ1509">
        <f t="shared" si="842"/>
        <v>2.0387621561486681E-7</v>
      </c>
      <c r="BR1509">
        <f t="shared" si="842"/>
        <v>2.0714009172639076E-7</v>
      </c>
      <c r="BS1509">
        <f t="shared" si="852"/>
        <v>2.1045562084719554E-7</v>
      </c>
      <c r="BT1509">
        <f t="shared" si="852"/>
        <v>2.1382360988902088E-7</v>
      </c>
      <c r="BU1509">
        <f t="shared" si="852"/>
        <v>2.1724487818455074E-7</v>
      </c>
      <c r="BV1509">
        <f t="shared" si="833"/>
        <v>2.2072025767538705E-7</v>
      </c>
      <c r="BW1509">
        <f t="shared" si="830"/>
        <v>2.2425059310282863E-7</v>
      </c>
      <c r="BX1509">
        <f t="shared" si="830"/>
        <v>2.2783674220146371E-7</v>
      </c>
      <c r="BY1509">
        <f t="shared" si="830"/>
        <v>2.3147957589564329E-7</v>
      </c>
      <c r="BZ1509">
        <f t="shared" si="830"/>
        <v>2.3517997849886423E-7</v>
      </c>
      <c r="CA1509">
        <f t="shared" si="834"/>
        <v>2.3893884791610324E-7</v>
      </c>
      <c r="CB1509">
        <f t="shared" si="834"/>
        <v>2.4275709584915199E-7</v>
      </c>
      <c r="CC1509">
        <f t="shared" si="834"/>
        <v>2.466356480049917E-7</v>
      </c>
      <c r="CD1509">
        <f t="shared" si="834"/>
        <v>2.5057544430724739E-7</v>
      </c>
      <c r="CE1509">
        <f t="shared" si="835"/>
        <v>2.5457743911077949E-7</v>
      </c>
      <c r="CF1509">
        <f t="shared" si="835"/>
        <v>2.5864260141943971E-7</v>
      </c>
      <c r="CG1509">
        <f t="shared" si="835"/>
        <v>2.6277191510705446E-7</v>
      </c>
      <c r="CH1509">
        <f t="shared" si="835"/>
        <v>2.6696637914167172E-7</v>
      </c>
      <c r="CI1509">
        <f t="shared" si="836"/>
        <v>2.7122700781312058E-7</v>
      </c>
      <c r="CJ1509">
        <f t="shared" si="836"/>
        <v>2.7555483096393043E-7</v>
      </c>
      <c r="CK1509">
        <f t="shared" si="826"/>
        <v>2.7995089422366416E-7</v>
      </c>
      <c r="CL1509">
        <f t="shared" si="826"/>
        <v>2.8441625924670791E-7</v>
      </c>
      <c r="CM1509">
        <f t="shared" si="826"/>
        <v>2.8895200395356753E-7</v>
      </c>
      <c r="CN1509">
        <f t="shared" si="826"/>
        <v>2.9355922277572889E-7</v>
      </c>
      <c r="CO1509">
        <f t="shared" si="827"/>
        <v>2.9823902690411986E-7</v>
      </c>
      <c r="CP1509">
        <f t="shared" si="827"/>
        <v>3.0299254454124469E-7</v>
      </c>
      <c r="CQ1509">
        <f t="shared" si="827"/>
        <v>3.0782092115702643E-7</v>
      </c>
      <c r="CR1509">
        <f t="shared" si="827"/>
        <v>3.1272531974842035E-7</v>
      </c>
      <c r="CS1509">
        <f t="shared" si="828"/>
        <v>3.1770692110284881E-7</v>
      </c>
      <c r="CT1509">
        <f t="shared" si="828"/>
        <v>3.2276692406550967E-7</v>
      </c>
      <c r="CU1509">
        <f t="shared" si="828"/>
        <v>3.2790654581062963E-7</v>
      </c>
      <c r="CV1509">
        <f t="shared" si="828"/>
        <v>3.3312702211668913E-7</v>
      </c>
      <c r="CW1509">
        <f t="shared" si="831"/>
        <v>3.3842960764570973E-7</v>
      </c>
      <c r="CX1509">
        <f t="shared" si="829"/>
        <v>3.4381557622663617E-7</v>
      </c>
      <c r="CY1509">
        <f t="shared" si="829"/>
        <v>3.4928622114288374E-7</v>
      </c>
      <c r="CZ1509">
        <f t="shared" si="829"/>
        <v>3.5484285542411564E-7</v>
      </c>
      <c r="DA1509">
        <f t="shared" si="823"/>
        <v>3.60486812142292E-7</v>
      </c>
      <c r="DB1509">
        <f t="shared" si="823"/>
        <v>3.6621944471206762E-7</v>
      </c>
      <c r="DC1509">
        <f t="shared" si="823"/>
        <v>3.7204212719560805E-7</v>
      </c>
      <c r="DD1509">
        <f t="shared" si="823"/>
        <v>3.7795625461185075E-7</v>
      </c>
      <c r="DE1509">
        <f t="shared" si="823"/>
        <v>3.8396324325032965E-7</v>
      </c>
      <c r="DF1509">
        <f t="shared" si="823"/>
        <v>3.9006453098957155E-7</v>
      </c>
      <c r="DG1509">
        <f t="shared" si="823"/>
        <v>3.962615776201776E-7</v>
      </c>
      <c r="DH1509">
        <f t="shared" si="823"/>
        <v>4.0255586517261431E-7</v>
      </c>
      <c r="DI1509">
        <f t="shared" si="832"/>
        <v>4.0894889824982823E-7</v>
      </c>
      <c r="DJ1509">
        <f t="shared" si="832"/>
        <v>4.1544220436470112E-7</v>
      </c>
      <c r="DK1509" s="42">
        <f t="shared" si="832"/>
        <v>4.2203733428245712E-7</v>
      </c>
      <c r="DL1509" s="40">
        <f t="shared" si="839"/>
        <v>1.4814236539540792E-5</v>
      </c>
    </row>
    <row r="1510" spans="13:116" x14ac:dyDescent="0.25">
      <c r="M1510" s="38"/>
      <c r="N1510" s="40">
        <f t="shared" si="838"/>
        <v>5.9751384518163547E-6</v>
      </c>
      <c r="O1510" s="45">
        <f t="shared" si="840"/>
        <v>30.039999999999448</v>
      </c>
      <c r="P1510">
        <f t="shared" si="837"/>
        <v>8.6120666665959988E-8</v>
      </c>
      <c r="Q1510">
        <f t="shared" si="841"/>
        <v>8.7512332378489297E-8</v>
      </c>
      <c r="R1510">
        <f t="shared" si="841"/>
        <v>8.8926251580208737E-8</v>
      </c>
      <c r="S1510">
        <f t="shared" si="841"/>
        <v>9.0362775960680381E-8</v>
      </c>
      <c r="T1510">
        <f t="shared" si="841"/>
        <v>9.1822262694336634E-8</v>
      </c>
      <c r="U1510">
        <f t="shared" si="845"/>
        <v>9.3305074524735949E-8</v>
      </c>
      <c r="V1510">
        <f t="shared" si="845"/>
        <v>9.4811579850094796E-8</v>
      </c>
      <c r="W1510">
        <f t="shared" si="845"/>
        <v>9.6342152810109139E-8</v>
      </c>
      <c r="X1510">
        <f t="shared" si="843"/>
        <v>9.7897173374082465E-8</v>
      </c>
      <c r="Y1510">
        <f t="shared" si="843"/>
        <v>9.9477027430387621E-8</v>
      </c>
      <c r="Z1510">
        <f t="shared" si="843"/>
        <v>1.0108210687727682E-7</v>
      </c>
      <c r="AA1510">
        <f t="shared" si="843"/>
        <v>1.0271280971505548E-7</v>
      </c>
      <c r="AB1510">
        <f t="shared" si="844"/>
        <v>1.0436954013965224E-7</v>
      </c>
      <c r="AC1510">
        <f t="shared" si="844"/>
        <v>1.0605270863759427E-7</v>
      </c>
      <c r="AD1510">
        <f t="shared" si="844"/>
        <v>1.0776273208241243E-7</v>
      </c>
      <c r="AE1510">
        <f t="shared" si="844"/>
        <v>1.0950003383250016E-7</v>
      </c>
      <c r="AF1510">
        <f t="shared" si="847"/>
        <v>1.1126504383044379E-7</v>
      </c>
      <c r="AG1510">
        <f t="shared" si="847"/>
        <v>1.1305819870384654E-7</v>
      </c>
      <c r="AH1510">
        <f t="shared" si="847"/>
        <v>1.1487994186767238E-7</v>
      </c>
      <c r="AI1510">
        <f t="shared" si="847"/>
        <v>1.167307236281241E-7</v>
      </c>
      <c r="AJ1510" s="42">
        <f t="shared" si="849"/>
        <v>1.1861100128808565E-7</v>
      </c>
      <c r="AK1510">
        <f t="shared" si="848"/>
        <v>1.2052123925414892E-7</v>
      </c>
      <c r="AL1510">
        <f t="shared" si="848"/>
        <v>1.2246190914524835E-7</v>
      </c>
      <c r="AM1510">
        <f t="shared" si="848"/>
        <v>1.2443348990292427E-7</v>
      </c>
      <c r="AN1510">
        <f t="shared" si="848"/>
        <v>1.264364679032464E-7</v>
      </c>
      <c r="AO1510">
        <f t="shared" si="848"/>
        <v>1.2847133707041188E-7</v>
      </c>
      <c r="AP1510">
        <f t="shared" si="850"/>
        <v>1.3053859899205261E-7</v>
      </c>
      <c r="AQ1510">
        <f t="shared" si="850"/>
        <v>1.3263876303626774E-7</v>
      </c>
      <c r="AR1510">
        <f t="shared" si="825"/>
        <v>1.3477234647041364E-7</v>
      </c>
      <c r="AS1510">
        <f t="shared" si="822"/>
        <v>1.3693987458167412E-7</v>
      </c>
      <c r="AT1510">
        <f t="shared" si="822"/>
        <v>1.3914188079943526E-7</v>
      </c>
      <c r="AU1510">
        <f t="shared" si="822"/>
        <v>1.4137890681949804E-7</v>
      </c>
      <c r="AV1510">
        <f t="shared" si="822"/>
        <v>1.4365150273014215E-7</v>
      </c>
      <c r="AW1510">
        <f t="shared" si="822"/>
        <v>1.4596022714009067E-7</v>
      </c>
      <c r="AX1510">
        <f t="shared" si="822"/>
        <v>1.4830564730837483E-7</v>
      </c>
      <c r="AY1510">
        <f t="shared" si="851"/>
        <v>1.5068833927615142E-7</v>
      </c>
      <c r="AZ1510">
        <f t="shared" si="846"/>
        <v>1.531088880004901E-7</v>
      </c>
      <c r="BA1510">
        <f t="shared" si="846"/>
        <v>1.5556788749015761E-7</v>
      </c>
      <c r="BB1510">
        <f t="shared" si="846"/>
        <v>1.5806594094343424E-7</v>
      </c>
      <c r="BC1510">
        <f t="shared" si="846"/>
        <v>1.6060366088798803E-7</v>
      </c>
      <c r="BD1510">
        <f t="shared" si="846"/>
        <v>1.6318166932284034E-7</v>
      </c>
      <c r="BE1510">
        <f t="shared" si="846"/>
        <v>1.6580059786244716E-7</v>
      </c>
      <c r="BF1510">
        <f t="shared" si="824"/>
        <v>1.6846108788293607E-7</v>
      </c>
      <c r="BG1510">
        <f t="shared" si="821"/>
        <v>1.711637906705208E-7</v>
      </c>
      <c r="BH1510">
        <f t="shared" si="821"/>
        <v>1.7390936757213095E-7</v>
      </c>
      <c r="BI1510">
        <f t="shared" si="821"/>
        <v>1.7669849014829222E-7</v>
      </c>
      <c r="BJ1510">
        <f t="shared" si="821"/>
        <v>1.7953184032827754E-7</v>
      </c>
      <c r="BK1510">
        <f t="shared" si="821"/>
        <v>1.8241011056757595E-7</v>
      </c>
      <c r="BL1510">
        <f t="shared" si="821"/>
        <v>1.8533400400770784E-7</v>
      </c>
      <c r="BM1510">
        <f t="shared" si="842"/>
        <v>1.8830423463841653E-7</v>
      </c>
      <c r="BN1510">
        <f t="shared" si="842"/>
        <v>1.9132152746227488E-7</v>
      </c>
      <c r="BO1510">
        <f t="shared" si="842"/>
        <v>1.9438661866174427E-7</v>
      </c>
      <c r="BP1510">
        <f t="shared" si="842"/>
        <v>1.9750025576872066E-7</v>
      </c>
      <c r="BQ1510">
        <f t="shared" si="842"/>
        <v>2.00663197836592E-7</v>
      </c>
      <c r="BR1510">
        <f t="shared" si="842"/>
        <v>2.0387621561486681E-7</v>
      </c>
      <c r="BS1510">
        <f t="shared" si="852"/>
        <v>2.0714009172639076E-7</v>
      </c>
      <c r="BT1510">
        <f t="shared" si="852"/>
        <v>2.1045562084719554E-7</v>
      </c>
      <c r="BU1510">
        <f t="shared" si="852"/>
        <v>2.1382360988902088E-7</v>
      </c>
      <c r="BV1510">
        <f t="shared" si="833"/>
        <v>2.1724487818455074E-7</v>
      </c>
      <c r="BW1510">
        <f t="shared" si="830"/>
        <v>2.2072025767538705E-7</v>
      </c>
      <c r="BX1510">
        <f t="shared" si="830"/>
        <v>2.2425059310282863E-7</v>
      </c>
      <c r="BY1510">
        <f t="shared" si="830"/>
        <v>2.2783674220146371E-7</v>
      </c>
      <c r="BZ1510">
        <f t="shared" si="830"/>
        <v>2.3147957589564329E-7</v>
      </c>
      <c r="CA1510">
        <f t="shared" si="834"/>
        <v>2.3517997849886423E-7</v>
      </c>
      <c r="CB1510">
        <f t="shared" si="834"/>
        <v>2.3893884791610324E-7</v>
      </c>
      <c r="CC1510">
        <f t="shared" si="834"/>
        <v>2.4275709584915199E-7</v>
      </c>
      <c r="CD1510">
        <f t="shared" si="834"/>
        <v>2.466356480049917E-7</v>
      </c>
      <c r="CE1510">
        <f t="shared" si="835"/>
        <v>2.5057544430724739E-7</v>
      </c>
      <c r="CF1510">
        <f t="shared" si="835"/>
        <v>2.5457743911077949E-7</v>
      </c>
      <c r="CG1510">
        <f t="shared" si="835"/>
        <v>2.5864260141943971E-7</v>
      </c>
      <c r="CH1510">
        <f t="shared" si="835"/>
        <v>2.6277191510705446E-7</v>
      </c>
      <c r="CI1510">
        <f t="shared" si="836"/>
        <v>2.6696637914167172E-7</v>
      </c>
      <c r="CJ1510">
        <f t="shared" si="836"/>
        <v>2.7122700781312058E-7</v>
      </c>
      <c r="CK1510">
        <f t="shared" si="826"/>
        <v>2.7555483096393043E-7</v>
      </c>
      <c r="CL1510">
        <f t="shared" si="826"/>
        <v>2.7995089422366416E-7</v>
      </c>
      <c r="CM1510">
        <f t="shared" si="826"/>
        <v>2.8441625924670791E-7</v>
      </c>
      <c r="CN1510">
        <f t="shared" si="826"/>
        <v>2.8895200395356753E-7</v>
      </c>
      <c r="CO1510">
        <f t="shared" si="827"/>
        <v>2.9355922277572889E-7</v>
      </c>
      <c r="CP1510">
        <f t="shared" si="827"/>
        <v>2.9823902690411986E-7</v>
      </c>
      <c r="CQ1510">
        <f t="shared" si="827"/>
        <v>3.0299254454124469E-7</v>
      </c>
      <c r="CR1510">
        <f t="shared" si="827"/>
        <v>3.0782092115702643E-7</v>
      </c>
      <c r="CS1510">
        <f t="shared" si="828"/>
        <v>3.1272531974842035E-7</v>
      </c>
      <c r="CT1510">
        <f t="shared" si="828"/>
        <v>3.1770692110284881E-7</v>
      </c>
      <c r="CU1510">
        <f t="shared" si="828"/>
        <v>3.2276692406550967E-7</v>
      </c>
      <c r="CV1510">
        <f t="shared" si="828"/>
        <v>3.2790654581062963E-7</v>
      </c>
      <c r="CW1510">
        <f t="shared" si="831"/>
        <v>3.3312702211668913E-7</v>
      </c>
      <c r="CX1510">
        <f t="shared" si="829"/>
        <v>3.3842960764570973E-7</v>
      </c>
      <c r="CY1510">
        <f t="shared" si="829"/>
        <v>3.4381557622663617E-7</v>
      </c>
      <c r="CZ1510">
        <f t="shared" si="829"/>
        <v>3.4928622114288374E-7</v>
      </c>
      <c r="DA1510">
        <f t="shared" si="823"/>
        <v>3.5484285542411564E-7</v>
      </c>
      <c r="DB1510">
        <f t="shared" si="823"/>
        <v>3.60486812142292E-7</v>
      </c>
      <c r="DC1510">
        <f t="shared" si="823"/>
        <v>3.6621944471206762E-7</v>
      </c>
      <c r="DD1510">
        <f t="shared" si="823"/>
        <v>3.7204212719560805E-7</v>
      </c>
      <c r="DE1510">
        <f t="shared" si="823"/>
        <v>3.7795625461185075E-7</v>
      </c>
      <c r="DF1510">
        <f t="shared" si="823"/>
        <v>3.8396324325032965E-7</v>
      </c>
      <c r="DG1510">
        <f t="shared" si="823"/>
        <v>3.9006453098957155E-7</v>
      </c>
      <c r="DH1510">
        <f t="shared" si="823"/>
        <v>3.962615776201776E-7</v>
      </c>
      <c r="DI1510">
        <f t="shared" si="832"/>
        <v>4.0255586517261431E-7</v>
      </c>
      <c r="DJ1510">
        <f t="shared" si="832"/>
        <v>4.0894889824982823E-7</v>
      </c>
      <c r="DK1510" s="42">
        <f t="shared" si="832"/>
        <v>4.1544220436470112E-7</v>
      </c>
      <c r="DL1510" s="40">
        <f t="shared" si="839"/>
        <v>1.4581174177742487E-5</v>
      </c>
    </row>
    <row r="1511" spans="13:116" x14ac:dyDescent="0.25">
      <c r="M1511" s="38"/>
      <c r="N1511" s="40">
        <f t="shared" si="838"/>
        <v>5.8801032289615748E-6</v>
      </c>
      <c r="O1511" s="45">
        <f t="shared" si="840"/>
        <v>30.059999999999448</v>
      </c>
      <c r="P1511">
        <f t="shared" si="837"/>
        <v>8.4750908154922683E-8</v>
      </c>
      <c r="Q1511">
        <f t="shared" si="841"/>
        <v>8.6120666665959988E-8</v>
      </c>
      <c r="R1511">
        <f t="shared" si="841"/>
        <v>8.7512332378489297E-8</v>
      </c>
      <c r="S1511">
        <f t="shared" si="841"/>
        <v>8.8926251580208737E-8</v>
      </c>
      <c r="T1511">
        <f t="shared" si="841"/>
        <v>9.0362775960680381E-8</v>
      </c>
      <c r="U1511">
        <f t="shared" si="845"/>
        <v>9.1822262694336634E-8</v>
      </c>
      <c r="V1511">
        <f t="shared" si="845"/>
        <v>9.3305074524735949E-8</v>
      </c>
      <c r="W1511">
        <f t="shared" si="845"/>
        <v>9.4811579850094796E-8</v>
      </c>
      <c r="X1511">
        <f t="shared" si="843"/>
        <v>9.6342152810109139E-8</v>
      </c>
      <c r="Y1511">
        <f t="shared" si="843"/>
        <v>9.7897173374082465E-8</v>
      </c>
      <c r="Z1511">
        <f t="shared" si="843"/>
        <v>9.9477027430387621E-8</v>
      </c>
      <c r="AA1511">
        <f t="shared" si="843"/>
        <v>1.0108210687727682E-7</v>
      </c>
      <c r="AB1511">
        <f t="shared" si="844"/>
        <v>1.0271280971505548E-7</v>
      </c>
      <c r="AC1511">
        <f t="shared" si="844"/>
        <v>1.0436954013965224E-7</v>
      </c>
      <c r="AD1511">
        <f t="shared" si="844"/>
        <v>1.0605270863759427E-7</v>
      </c>
      <c r="AE1511">
        <f t="shared" si="844"/>
        <v>1.0776273208241243E-7</v>
      </c>
      <c r="AF1511">
        <f t="shared" si="847"/>
        <v>1.0950003383250016E-7</v>
      </c>
      <c r="AG1511">
        <f t="shared" si="847"/>
        <v>1.1126504383044379E-7</v>
      </c>
      <c r="AH1511">
        <f t="shared" si="847"/>
        <v>1.1305819870384654E-7</v>
      </c>
      <c r="AI1511">
        <f t="shared" si="847"/>
        <v>1.1487994186767238E-7</v>
      </c>
      <c r="AJ1511" s="42">
        <f t="shared" si="849"/>
        <v>1.167307236281241E-7</v>
      </c>
      <c r="AK1511">
        <f t="shared" si="848"/>
        <v>1.1861100128808565E-7</v>
      </c>
      <c r="AL1511">
        <f t="shared" si="848"/>
        <v>1.2052123925414892E-7</v>
      </c>
      <c r="AM1511">
        <f t="shared" si="848"/>
        <v>1.2246190914524835E-7</v>
      </c>
      <c r="AN1511">
        <f t="shared" si="848"/>
        <v>1.2443348990292427E-7</v>
      </c>
      <c r="AO1511">
        <f t="shared" si="848"/>
        <v>1.264364679032464E-7</v>
      </c>
      <c r="AP1511">
        <f t="shared" si="850"/>
        <v>1.2847133707041188E-7</v>
      </c>
      <c r="AQ1511">
        <f t="shared" si="850"/>
        <v>1.3053859899205261E-7</v>
      </c>
      <c r="AR1511">
        <f t="shared" si="825"/>
        <v>1.3263876303626774E-7</v>
      </c>
      <c r="AS1511">
        <f t="shared" si="822"/>
        <v>1.3477234647041364E-7</v>
      </c>
      <c r="AT1511">
        <f t="shared" si="822"/>
        <v>1.3693987458167412E-7</v>
      </c>
      <c r="AU1511">
        <f t="shared" si="822"/>
        <v>1.3914188079943526E-7</v>
      </c>
      <c r="AV1511">
        <f t="shared" si="822"/>
        <v>1.4137890681949804E-7</v>
      </c>
      <c r="AW1511">
        <f t="shared" si="822"/>
        <v>1.4365150273014215E-7</v>
      </c>
      <c r="AX1511">
        <f t="shared" si="822"/>
        <v>1.4596022714009067E-7</v>
      </c>
      <c r="AY1511">
        <f t="shared" si="851"/>
        <v>1.4830564730837483E-7</v>
      </c>
      <c r="AZ1511">
        <f t="shared" si="846"/>
        <v>1.5068833927615142E-7</v>
      </c>
      <c r="BA1511">
        <f t="shared" si="846"/>
        <v>1.531088880004901E-7</v>
      </c>
      <c r="BB1511">
        <f t="shared" si="846"/>
        <v>1.5556788749015761E-7</v>
      </c>
      <c r="BC1511">
        <f t="shared" si="846"/>
        <v>1.5806594094343424E-7</v>
      </c>
      <c r="BD1511">
        <f t="shared" si="846"/>
        <v>1.6060366088798803E-7</v>
      </c>
      <c r="BE1511">
        <f t="shared" si="846"/>
        <v>1.6318166932284034E-7</v>
      </c>
      <c r="BF1511">
        <f t="shared" si="824"/>
        <v>1.6580059786244716E-7</v>
      </c>
      <c r="BG1511">
        <f t="shared" si="821"/>
        <v>1.6846108788293607E-7</v>
      </c>
      <c r="BH1511">
        <f t="shared" si="821"/>
        <v>1.711637906705208E-7</v>
      </c>
      <c r="BI1511">
        <f t="shared" si="821"/>
        <v>1.7390936757213095E-7</v>
      </c>
      <c r="BJ1511">
        <f t="shared" si="821"/>
        <v>1.7669849014829222E-7</v>
      </c>
      <c r="BK1511">
        <f t="shared" si="821"/>
        <v>1.7953184032827754E-7</v>
      </c>
      <c r="BL1511">
        <f t="shared" si="821"/>
        <v>1.8241011056757595E-7</v>
      </c>
      <c r="BM1511">
        <f t="shared" si="842"/>
        <v>1.8533400400770784E-7</v>
      </c>
      <c r="BN1511">
        <f t="shared" si="842"/>
        <v>1.8830423463841653E-7</v>
      </c>
      <c r="BO1511">
        <f t="shared" si="842"/>
        <v>1.9132152746227488E-7</v>
      </c>
      <c r="BP1511">
        <f t="shared" si="842"/>
        <v>1.9438661866174427E-7</v>
      </c>
      <c r="BQ1511">
        <f t="shared" si="842"/>
        <v>1.9750025576872066E-7</v>
      </c>
      <c r="BR1511">
        <f t="shared" si="842"/>
        <v>2.00663197836592E-7</v>
      </c>
      <c r="BS1511">
        <f t="shared" si="852"/>
        <v>2.0387621561486681E-7</v>
      </c>
      <c r="BT1511">
        <f t="shared" si="852"/>
        <v>2.0714009172639076E-7</v>
      </c>
      <c r="BU1511">
        <f t="shared" si="852"/>
        <v>2.1045562084719554E-7</v>
      </c>
      <c r="BV1511">
        <f t="shared" si="833"/>
        <v>2.1382360988902088E-7</v>
      </c>
      <c r="BW1511">
        <f t="shared" si="830"/>
        <v>2.1724487818455074E-7</v>
      </c>
      <c r="BX1511">
        <f t="shared" si="830"/>
        <v>2.2072025767538705E-7</v>
      </c>
      <c r="BY1511">
        <f t="shared" si="830"/>
        <v>2.2425059310282863E-7</v>
      </c>
      <c r="BZ1511">
        <f t="shared" si="830"/>
        <v>2.2783674220146371E-7</v>
      </c>
      <c r="CA1511">
        <f t="shared" si="834"/>
        <v>2.3147957589564329E-7</v>
      </c>
      <c r="CB1511">
        <f t="shared" si="834"/>
        <v>2.3517997849886423E-7</v>
      </c>
      <c r="CC1511">
        <f t="shared" si="834"/>
        <v>2.3893884791610324E-7</v>
      </c>
      <c r="CD1511">
        <f t="shared" si="834"/>
        <v>2.4275709584915199E-7</v>
      </c>
      <c r="CE1511">
        <f t="shared" si="835"/>
        <v>2.466356480049917E-7</v>
      </c>
      <c r="CF1511">
        <f t="shared" si="835"/>
        <v>2.5057544430724739E-7</v>
      </c>
      <c r="CG1511">
        <f t="shared" si="835"/>
        <v>2.5457743911077949E-7</v>
      </c>
      <c r="CH1511">
        <f t="shared" si="835"/>
        <v>2.5864260141943971E-7</v>
      </c>
      <c r="CI1511">
        <f t="shared" si="836"/>
        <v>2.6277191510705446E-7</v>
      </c>
      <c r="CJ1511">
        <f t="shared" si="836"/>
        <v>2.6696637914167172E-7</v>
      </c>
      <c r="CK1511">
        <f t="shared" si="826"/>
        <v>2.7122700781312058E-7</v>
      </c>
      <c r="CL1511">
        <f t="shared" si="826"/>
        <v>2.7555483096393043E-7</v>
      </c>
      <c r="CM1511">
        <f t="shared" si="826"/>
        <v>2.7995089422366416E-7</v>
      </c>
      <c r="CN1511">
        <f t="shared" si="826"/>
        <v>2.8441625924670791E-7</v>
      </c>
      <c r="CO1511">
        <f t="shared" si="827"/>
        <v>2.8895200395356753E-7</v>
      </c>
      <c r="CP1511">
        <f t="shared" si="827"/>
        <v>2.9355922277572889E-7</v>
      </c>
      <c r="CQ1511">
        <f t="shared" si="827"/>
        <v>2.9823902690411986E-7</v>
      </c>
      <c r="CR1511">
        <f t="shared" si="827"/>
        <v>3.0299254454124469E-7</v>
      </c>
      <c r="CS1511">
        <f t="shared" si="828"/>
        <v>3.0782092115702643E-7</v>
      </c>
      <c r="CT1511">
        <f t="shared" si="828"/>
        <v>3.1272531974842035E-7</v>
      </c>
      <c r="CU1511">
        <f t="shared" si="828"/>
        <v>3.1770692110284881E-7</v>
      </c>
      <c r="CV1511">
        <f t="shared" si="828"/>
        <v>3.2276692406550967E-7</v>
      </c>
      <c r="CW1511">
        <f t="shared" si="831"/>
        <v>3.2790654581062963E-7</v>
      </c>
      <c r="CX1511">
        <f t="shared" si="829"/>
        <v>3.3312702211668913E-7</v>
      </c>
      <c r="CY1511">
        <f t="shared" si="829"/>
        <v>3.3842960764570973E-7</v>
      </c>
      <c r="CZ1511">
        <f t="shared" si="829"/>
        <v>3.4381557622663617E-7</v>
      </c>
      <c r="DA1511">
        <f t="shared" si="823"/>
        <v>3.4928622114288374E-7</v>
      </c>
      <c r="DB1511">
        <f t="shared" si="823"/>
        <v>3.5484285542411564E-7</v>
      </c>
      <c r="DC1511">
        <f t="shared" si="823"/>
        <v>3.60486812142292E-7</v>
      </c>
      <c r="DD1511">
        <f t="shared" si="823"/>
        <v>3.6621944471206762E-7</v>
      </c>
      <c r="DE1511">
        <f t="shared" si="823"/>
        <v>3.7204212719560805E-7</v>
      </c>
      <c r="DF1511">
        <f t="shared" si="823"/>
        <v>3.7795625461185075E-7</v>
      </c>
      <c r="DG1511">
        <f t="shared" si="823"/>
        <v>3.8396324325032965E-7</v>
      </c>
      <c r="DH1511">
        <f t="shared" si="823"/>
        <v>3.9006453098957155E-7</v>
      </c>
      <c r="DI1511">
        <f t="shared" si="832"/>
        <v>3.962615776201776E-7</v>
      </c>
      <c r="DJ1511">
        <f t="shared" si="832"/>
        <v>4.0255586517261431E-7</v>
      </c>
      <c r="DK1511" s="42">
        <f t="shared" si="832"/>
        <v>4.0894889824982823E-7</v>
      </c>
      <c r="DL1511" s="40">
        <f t="shared" si="839"/>
        <v>1.4351737231169819E-5</v>
      </c>
    </row>
    <row r="1512" spans="13:116" x14ac:dyDescent="0.25">
      <c r="M1512" s="38"/>
      <c r="N1512" s="40">
        <f t="shared" si="838"/>
        <v>5.7865642930999751E-6</v>
      </c>
      <c r="O1512" s="45">
        <f t="shared" si="840"/>
        <v>30.079999999999448</v>
      </c>
      <c r="P1512">
        <f t="shared" si="837"/>
        <v>8.3402715877775248E-8</v>
      </c>
      <c r="Q1512">
        <f t="shared" si="841"/>
        <v>8.4750908154922683E-8</v>
      </c>
      <c r="R1512">
        <f t="shared" si="841"/>
        <v>8.6120666665959988E-8</v>
      </c>
      <c r="S1512">
        <f t="shared" si="841"/>
        <v>8.7512332378489297E-8</v>
      </c>
      <c r="T1512">
        <f t="shared" si="841"/>
        <v>8.8926251580208737E-8</v>
      </c>
      <c r="U1512">
        <f t="shared" si="845"/>
        <v>9.0362775960680381E-8</v>
      </c>
      <c r="V1512">
        <f t="shared" si="845"/>
        <v>9.1822262694336634E-8</v>
      </c>
      <c r="W1512">
        <f t="shared" si="845"/>
        <v>9.3305074524735949E-8</v>
      </c>
      <c r="X1512">
        <f t="shared" si="843"/>
        <v>9.4811579850094796E-8</v>
      </c>
      <c r="Y1512">
        <f t="shared" si="843"/>
        <v>9.6342152810109139E-8</v>
      </c>
      <c r="Z1512">
        <f t="shared" si="843"/>
        <v>9.7897173374082465E-8</v>
      </c>
      <c r="AA1512">
        <f t="shared" si="843"/>
        <v>9.9477027430387621E-8</v>
      </c>
      <c r="AB1512">
        <f t="shared" si="844"/>
        <v>1.0108210687727682E-7</v>
      </c>
      <c r="AC1512">
        <f t="shared" si="844"/>
        <v>1.0271280971505548E-7</v>
      </c>
      <c r="AD1512">
        <f t="shared" si="844"/>
        <v>1.0436954013965224E-7</v>
      </c>
      <c r="AE1512">
        <f t="shared" si="844"/>
        <v>1.0605270863759427E-7</v>
      </c>
      <c r="AF1512">
        <f t="shared" si="847"/>
        <v>1.0776273208241243E-7</v>
      </c>
      <c r="AG1512">
        <f t="shared" si="847"/>
        <v>1.0950003383250016E-7</v>
      </c>
      <c r="AH1512">
        <f t="shared" si="847"/>
        <v>1.1126504383044379E-7</v>
      </c>
      <c r="AI1512">
        <f t="shared" si="847"/>
        <v>1.1305819870384654E-7</v>
      </c>
      <c r="AJ1512" s="42">
        <f t="shared" si="849"/>
        <v>1.1487994186767238E-7</v>
      </c>
      <c r="AK1512">
        <f t="shared" si="848"/>
        <v>1.167307236281241E-7</v>
      </c>
      <c r="AL1512">
        <f t="shared" si="848"/>
        <v>1.1861100128808565E-7</v>
      </c>
      <c r="AM1512">
        <f t="shared" si="848"/>
        <v>1.2052123925414892E-7</v>
      </c>
      <c r="AN1512">
        <f t="shared" si="848"/>
        <v>1.2246190914524835E-7</v>
      </c>
      <c r="AO1512">
        <f t="shared" si="848"/>
        <v>1.2443348990292427E-7</v>
      </c>
      <c r="AP1512">
        <f t="shared" si="850"/>
        <v>1.264364679032464E-7</v>
      </c>
      <c r="AQ1512">
        <f t="shared" si="850"/>
        <v>1.2847133707041188E-7</v>
      </c>
      <c r="AR1512">
        <f t="shared" si="825"/>
        <v>1.3053859899205261E-7</v>
      </c>
      <c r="AS1512">
        <f t="shared" si="822"/>
        <v>1.3263876303626774E-7</v>
      </c>
      <c r="AT1512">
        <f t="shared" si="822"/>
        <v>1.3477234647041364E-7</v>
      </c>
      <c r="AU1512">
        <f t="shared" si="822"/>
        <v>1.3693987458167412E-7</v>
      </c>
      <c r="AV1512">
        <f t="shared" si="822"/>
        <v>1.3914188079943526E-7</v>
      </c>
      <c r="AW1512">
        <f t="shared" si="822"/>
        <v>1.4137890681949804E-7</v>
      </c>
      <c r="AX1512">
        <f t="shared" si="822"/>
        <v>1.4365150273014215E-7</v>
      </c>
      <c r="AY1512">
        <f t="shared" si="851"/>
        <v>1.4596022714009067E-7</v>
      </c>
      <c r="AZ1512">
        <f t="shared" si="846"/>
        <v>1.4830564730837483E-7</v>
      </c>
      <c r="BA1512">
        <f t="shared" si="846"/>
        <v>1.5068833927615142E-7</v>
      </c>
      <c r="BB1512">
        <f t="shared" si="846"/>
        <v>1.531088880004901E-7</v>
      </c>
      <c r="BC1512">
        <f t="shared" si="846"/>
        <v>1.5556788749015761E-7</v>
      </c>
      <c r="BD1512">
        <f t="shared" si="846"/>
        <v>1.5806594094343424E-7</v>
      </c>
      <c r="BE1512">
        <f t="shared" ref="BE1512:BI1575" si="853">BD1511</f>
        <v>1.6060366088798803E-7</v>
      </c>
      <c r="BF1512">
        <f t="shared" si="824"/>
        <v>1.6318166932284034E-7</v>
      </c>
      <c r="BG1512">
        <f t="shared" si="824"/>
        <v>1.6580059786244716E-7</v>
      </c>
      <c r="BH1512">
        <f t="shared" si="824"/>
        <v>1.6846108788293607E-7</v>
      </c>
      <c r="BI1512">
        <f t="shared" si="824"/>
        <v>1.711637906705208E-7</v>
      </c>
      <c r="BJ1512">
        <f t="shared" si="824"/>
        <v>1.7390936757213095E-7</v>
      </c>
      <c r="BK1512">
        <f t="shared" si="824"/>
        <v>1.7669849014829222E-7</v>
      </c>
      <c r="BL1512">
        <f t="shared" si="824"/>
        <v>1.7953184032827754E-7</v>
      </c>
      <c r="BM1512">
        <f t="shared" si="842"/>
        <v>1.8241011056757595E-7</v>
      </c>
      <c r="BN1512">
        <f t="shared" si="842"/>
        <v>1.8533400400770784E-7</v>
      </c>
      <c r="BO1512">
        <f t="shared" si="842"/>
        <v>1.8830423463841653E-7</v>
      </c>
      <c r="BP1512">
        <f t="shared" si="842"/>
        <v>1.9132152746227488E-7</v>
      </c>
      <c r="BQ1512">
        <f t="shared" si="842"/>
        <v>1.9438661866174427E-7</v>
      </c>
      <c r="BR1512">
        <f t="shared" ref="BR1512:BW1575" si="854">BQ1511</f>
        <v>1.9750025576872066E-7</v>
      </c>
      <c r="BS1512">
        <f t="shared" si="852"/>
        <v>2.00663197836592E-7</v>
      </c>
      <c r="BT1512">
        <f t="shared" si="852"/>
        <v>2.0387621561486681E-7</v>
      </c>
      <c r="BU1512">
        <f t="shared" si="852"/>
        <v>2.0714009172639076E-7</v>
      </c>
      <c r="BV1512">
        <f t="shared" si="833"/>
        <v>2.1045562084719554E-7</v>
      </c>
      <c r="BW1512">
        <f t="shared" si="830"/>
        <v>2.1382360988902088E-7</v>
      </c>
      <c r="BX1512">
        <f t="shared" si="830"/>
        <v>2.1724487818455074E-7</v>
      </c>
      <c r="BY1512">
        <f t="shared" si="830"/>
        <v>2.2072025767538705E-7</v>
      </c>
      <c r="BZ1512">
        <f t="shared" si="830"/>
        <v>2.2425059310282863E-7</v>
      </c>
      <c r="CA1512">
        <f t="shared" si="834"/>
        <v>2.2783674220146371E-7</v>
      </c>
      <c r="CB1512">
        <f t="shared" si="834"/>
        <v>2.3147957589564329E-7</v>
      </c>
      <c r="CC1512">
        <f t="shared" si="834"/>
        <v>2.3517997849886423E-7</v>
      </c>
      <c r="CD1512">
        <f t="shared" si="834"/>
        <v>2.3893884791610324E-7</v>
      </c>
      <c r="CE1512">
        <f t="shared" si="835"/>
        <v>2.4275709584915199E-7</v>
      </c>
      <c r="CF1512">
        <f t="shared" si="835"/>
        <v>2.466356480049917E-7</v>
      </c>
      <c r="CG1512">
        <f t="shared" si="835"/>
        <v>2.5057544430724739E-7</v>
      </c>
      <c r="CH1512">
        <f t="shared" si="835"/>
        <v>2.5457743911077949E-7</v>
      </c>
      <c r="CI1512">
        <f t="shared" si="836"/>
        <v>2.5864260141943971E-7</v>
      </c>
      <c r="CJ1512">
        <f t="shared" si="836"/>
        <v>2.6277191510705446E-7</v>
      </c>
      <c r="CK1512">
        <f t="shared" si="826"/>
        <v>2.6696637914167172E-7</v>
      </c>
      <c r="CL1512">
        <f t="shared" si="826"/>
        <v>2.7122700781312058E-7</v>
      </c>
      <c r="CM1512">
        <f t="shared" si="826"/>
        <v>2.7555483096393043E-7</v>
      </c>
      <c r="CN1512">
        <f t="shared" si="826"/>
        <v>2.7995089422366416E-7</v>
      </c>
      <c r="CO1512">
        <f t="shared" si="827"/>
        <v>2.8441625924670791E-7</v>
      </c>
      <c r="CP1512">
        <f t="shared" si="827"/>
        <v>2.8895200395356753E-7</v>
      </c>
      <c r="CQ1512">
        <f t="shared" si="827"/>
        <v>2.9355922277572889E-7</v>
      </c>
      <c r="CR1512">
        <f t="shared" si="827"/>
        <v>2.9823902690411986E-7</v>
      </c>
      <c r="CS1512">
        <f t="shared" si="828"/>
        <v>3.0299254454124469E-7</v>
      </c>
      <c r="CT1512">
        <f t="shared" si="828"/>
        <v>3.0782092115702643E-7</v>
      </c>
      <c r="CU1512">
        <f t="shared" si="828"/>
        <v>3.1272531974842035E-7</v>
      </c>
      <c r="CV1512">
        <f t="shared" si="828"/>
        <v>3.1770692110284881E-7</v>
      </c>
      <c r="CW1512">
        <f t="shared" si="831"/>
        <v>3.2276692406550967E-7</v>
      </c>
      <c r="CX1512">
        <f t="shared" si="829"/>
        <v>3.2790654581062963E-7</v>
      </c>
      <c r="CY1512">
        <f t="shared" si="829"/>
        <v>3.3312702211668913E-7</v>
      </c>
      <c r="CZ1512">
        <f t="shared" si="829"/>
        <v>3.3842960764570973E-7</v>
      </c>
      <c r="DA1512">
        <f t="shared" si="823"/>
        <v>3.4381557622663617E-7</v>
      </c>
      <c r="DB1512">
        <f t="shared" si="823"/>
        <v>3.4928622114288374E-7</v>
      </c>
      <c r="DC1512">
        <f t="shared" si="823"/>
        <v>3.5484285542411564E-7</v>
      </c>
      <c r="DD1512">
        <f t="shared" si="823"/>
        <v>3.60486812142292E-7</v>
      </c>
      <c r="DE1512">
        <f t="shared" si="823"/>
        <v>3.6621944471206762E-7</v>
      </c>
      <c r="DF1512">
        <f t="shared" si="823"/>
        <v>3.7204212719560805E-7</v>
      </c>
      <c r="DG1512">
        <f t="shared" si="823"/>
        <v>3.7795625461185075E-7</v>
      </c>
      <c r="DH1512">
        <f t="shared" si="823"/>
        <v>3.8396324325032965E-7</v>
      </c>
      <c r="DI1512">
        <f t="shared" si="832"/>
        <v>3.9006453098957155E-7</v>
      </c>
      <c r="DJ1512">
        <f t="shared" si="832"/>
        <v>3.962615776201776E-7</v>
      </c>
      <c r="DK1512" s="42">
        <f t="shared" si="832"/>
        <v>4.0255586517261431E-7</v>
      </c>
      <c r="DL1512" s="40">
        <f t="shared" si="839"/>
        <v>1.4125870016314396E-5</v>
      </c>
    </row>
    <row r="1513" spans="13:116" x14ac:dyDescent="0.25">
      <c r="M1513" s="38"/>
      <c r="N1513" s="40">
        <f t="shared" si="838"/>
        <v>5.6944983510811406E-6</v>
      </c>
      <c r="O1513" s="45">
        <f t="shared" si="840"/>
        <v>30.099999999999447</v>
      </c>
      <c r="P1513">
        <f t="shared" si="837"/>
        <v>8.2075754106457398E-8</v>
      </c>
      <c r="Q1513">
        <f t="shared" si="841"/>
        <v>8.3402715877775248E-8</v>
      </c>
      <c r="R1513">
        <f t="shared" si="841"/>
        <v>8.4750908154922683E-8</v>
      </c>
      <c r="S1513">
        <f t="shared" si="841"/>
        <v>8.6120666665959988E-8</v>
      </c>
      <c r="T1513">
        <f t="shared" si="841"/>
        <v>8.7512332378489297E-8</v>
      </c>
      <c r="U1513">
        <f t="shared" si="845"/>
        <v>8.8926251580208737E-8</v>
      </c>
      <c r="V1513">
        <f t="shared" si="845"/>
        <v>9.0362775960680381E-8</v>
      </c>
      <c r="W1513">
        <f t="shared" si="845"/>
        <v>9.1822262694336634E-8</v>
      </c>
      <c r="X1513">
        <f t="shared" si="843"/>
        <v>9.3305074524735949E-8</v>
      </c>
      <c r="Y1513">
        <f t="shared" si="843"/>
        <v>9.4811579850094796E-8</v>
      </c>
      <c r="Z1513">
        <f t="shared" si="843"/>
        <v>9.6342152810109139E-8</v>
      </c>
      <c r="AA1513">
        <f t="shared" si="843"/>
        <v>9.7897173374082465E-8</v>
      </c>
      <c r="AB1513">
        <f t="shared" si="844"/>
        <v>9.9477027430387621E-8</v>
      </c>
      <c r="AC1513">
        <f t="shared" si="844"/>
        <v>1.0108210687727682E-7</v>
      </c>
      <c r="AD1513">
        <f t="shared" si="844"/>
        <v>1.0271280971505548E-7</v>
      </c>
      <c r="AE1513">
        <f t="shared" si="844"/>
        <v>1.0436954013965224E-7</v>
      </c>
      <c r="AF1513">
        <f t="shared" si="847"/>
        <v>1.0605270863759427E-7</v>
      </c>
      <c r="AG1513">
        <f t="shared" si="847"/>
        <v>1.0776273208241243E-7</v>
      </c>
      <c r="AH1513">
        <f t="shared" si="847"/>
        <v>1.0950003383250016E-7</v>
      </c>
      <c r="AI1513">
        <f t="shared" si="847"/>
        <v>1.1126504383044379E-7</v>
      </c>
      <c r="AJ1513" s="42">
        <f t="shared" si="849"/>
        <v>1.1305819870384654E-7</v>
      </c>
      <c r="AK1513">
        <f t="shared" si="848"/>
        <v>1.1487994186767238E-7</v>
      </c>
      <c r="AL1513">
        <f t="shared" si="848"/>
        <v>1.167307236281241E-7</v>
      </c>
      <c r="AM1513">
        <f t="shared" si="848"/>
        <v>1.1861100128808565E-7</v>
      </c>
      <c r="AN1513">
        <f t="shared" si="848"/>
        <v>1.2052123925414892E-7</v>
      </c>
      <c r="AO1513">
        <f t="shared" si="848"/>
        <v>1.2246190914524835E-7</v>
      </c>
      <c r="AP1513">
        <f t="shared" si="850"/>
        <v>1.2443348990292427E-7</v>
      </c>
      <c r="AQ1513">
        <f t="shared" si="850"/>
        <v>1.264364679032464E-7</v>
      </c>
      <c r="AR1513">
        <f t="shared" si="825"/>
        <v>1.2847133707041188E-7</v>
      </c>
      <c r="AS1513">
        <f t="shared" si="822"/>
        <v>1.3053859899205261E-7</v>
      </c>
      <c r="AT1513">
        <f t="shared" si="822"/>
        <v>1.3263876303626774E-7</v>
      </c>
      <c r="AU1513">
        <f t="shared" si="822"/>
        <v>1.3477234647041364E-7</v>
      </c>
      <c r="AV1513">
        <f t="shared" si="822"/>
        <v>1.3693987458167412E-7</v>
      </c>
      <c r="AW1513">
        <f t="shared" si="822"/>
        <v>1.3914188079943526E-7</v>
      </c>
      <c r="AX1513">
        <f t="shared" si="822"/>
        <v>1.4137890681949804E-7</v>
      </c>
      <c r="AY1513">
        <f t="shared" si="851"/>
        <v>1.4365150273014215E-7</v>
      </c>
      <c r="AZ1513">
        <f t="shared" si="846"/>
        <v>1.4596022714009067E-7</v>
      </c>
      <c r="BA1513">
        <f t="shared" si="846"/>
        <v>1.4830564730837483E-7</v>
      </c>
      <c r="BB1513">
        <f t="shared" si="846"/>
        <v>1.5068833927615142E-7</v>
      </c>
      <c r="BC1513">
        <f t="shared" si="846"/>
        <v>1.531088880004901E-7</v>
      </c>
      <c r="BD1513">
        <f t="shared" si="846"/>
        <v>1.5556788749015761E-7</v>
      </c>
      <c r="BE1513">
        <f t="shared" si="853"/>
        <v>1.5806594094343424E-7</v>
      </c>
      <c r="BF1513">
        <f t="shared" si="824"/>
        <v>1.6060366088798803E-7</v>
      </c>
      <c r="BG1513">
        <f t="shared" si="824"/>
        <v>1.6318166932284034E-7</v>
      </c>
      <c r="BH1513">
        <f t="shared" si="824"/>
        <v>1.6580059786244716E-7</v>
      </c>
      <c r="BI1513">
        <f t="shared" si="824"/>
        <v>1.6846108788293607E-7</v>
      </c>
      <c r="BJ1513">
        <f t="shared" si="824"/>
        <v>1.711637906705208E-7</v>
      </c>
      <c r="BK1513">
        <f t="shared" si="824"/>
        <v>1.7390936757213095E-7</v>
      </c>
      <c r="BL1513">
        <f t="shared" si="824"/>
        <v>1.7669849014829222E-7</v>
      </c>
      <c r="BM1513">
        <f t="shared" si="842"/>
        <v>1.7953184032827754E-7</v>
      </c>
      <c r="BN1513">
        <f t="shared" si="842"/>
        <v>1.8241011056757595E-7</v>
      </c>
      <c r="BO1513">
        <f t="shared" si="842"/>
        <v>1.8533400400770784E-7</v>
      </c>
      <c r="BP1513">
        <f t="shared" si="842"/>
        <v>1.8830423463841653E-7</v>
      </c>
      <c r="BQ1513">
        <f t="shared" si="842"/>
        <v>1.9132152746227488E-7</v>
      </c>
      <c r="BR1513">
        <f t="shared" si="854"/>
        <v>1.9438661866174427E-7</v>
      </c>
      <c r="BS1513">
        <f t="shared" si="852"/>
        <v>1.9750025576872066E-7</v>
      </c>
      <c r="BT1513">
        <f t="shared" si="852"/>
        <v>2.00663197836592E-7</v>
      </c>
      <c r="BU1513">
        <f t="shared" si="852"/>
        <v>2.0387621561486681E-7</v>
      </c>
      <c r="BV1513">
        <f t="shared" si="833"/>
        <v>2.0714009172639076E-7</v>
      </c>
      <c r="BW1513">
        <f t="shared" si="830"/>
        <v>2.1045562084719554E-7</v>
      </c>
      <c r="BX1513">
        <f t="shared" si="830"/>
        <v>2.1382360988902088E-7</v>
      </c>
      <c r="BY1513">
        <f t="shared" si="830"/>
        <v>2.1724487818455074E-7</v>
      </c>
      <c r="BZ1513">
        <f t="shared" si="830"/>
        <v>2.2072025767538705E-7</v>
      </c>
      <c r="CA1513">
        <f t="shared" si="834"/>
        <v>2.2425059310282863E-7</v>
      </c>
      <c r="CB1513">
        <f t="shared" si="834"/>
        <v>2.2783674220146371E-7</v>
      </c>
      <c r="CC1513">
        <f t="shared" si="834"/>
        <v>2.3147957589564329E-7</v>
      </c>
      <c r="CD1513">
        <f t="shared" si="834"/>
        <v>2.3517997849886423E-7</v>
      </c>
      <c r="CE1513">
        <f t="shared" si="835"/>
        <v>2.3893884791610324E-7</v>
      </c>
      <c r="CF1513">
        <f t="shared" si="835"/>
        <v>2.4275709584915199E-7</v>
      </c>
      <c r="CG1513">
        <f t="shared" si="835"/>
        <v>2.466356480049917E-7</v>
      </c>
      <c r="CH1513">
        <f t="shared" si="835"/>
        <v>2.5057544430724739E-7</v>
      </c>
      <c r="CI1513">
        <f t="shared" si="836"/>
        <v>2.5457743911077949E-7</v>
      </c>
      <c r="CJ1513">
        <f t="shared" si="836"/>
        <v>2.5864260141943971E-7</v>
      </c>
      <c r="CK1513">
        <f t="shared" si="826"/>
        <v>2.6277191510705446E-7</v>
      </c>
      <c r="CL1513">
        <f t="shared" si="826"/>
        <v>2.6696637914167172E-7</v>
      </c>
      <c r="CM1513">
        <f t="shared" si="826"/>
        <v>2.7122700781312058E-7</v>
      </c>
      <c r="CN1513">
        <f t="shared" si="826"/>
        <v>2.7555483096393043E-7</v>
      </c>
      <c r="CO1513">
        <f t="shared" si="827"/>
        <v>2.7995089422366416E-7</v>
      </c>
      <c r="CP1513">
        <f t="shared" si="827"/>
        <v>2.8441625924670791E-7</v>
      </c>
      <c r="CQ1513">
        <f t="shared" si="827"/>
        <v>2.8895200395356753E-7</v>
      </c>
      <c r="CR1513">
        <f t="shared" si="827"/>
        <v>2.9355922277572889E-7</v>
      </c>
      <c r="CS1513">
        <f t="shared" si="828"/>
        <v>2.9823902690411986E-7</v>
      </c>
      <c r="CT1513">
        <f t="shared" si="828"/>
        <v>3.0299254454124469E-7</v>
      </c>
      <c r="CU1513">
        <f t="shared" si="828"/>
        <v>3.0782092115702643E-7</v>
      </c>
      <c r="CV1513">
        <f t="shared" si="828"/>
        <v>3.1272531974842035E-7</v>
      </c>
      <c r="CW1513">
        <f t="shared" si="831"/>
        <v>3.1770692110284881E-7</v>
      </c>
      <c r="CX1513">
        <f t="shared" si="829"/>
        <v>3.2276692406550967E-7</v>
      </c>
      <c r="CY1513">
        <f t="shared" si="829"/>
        <v>3.2790654581062963E-7</v>
      </c>
      <c r="CZ1513">
        <f t="shared" si="829"/>
        <v>3.3312702211668913E-7</v>
      </c>
      <c r="DA1513">
        <f t="shared" si="823"/>
        <v>3.3842960764570973E-7</v>
      </c>
      <c r="DB1513">
        <f t="shared" si="823"/>
        <v>3.4381557622663617E-7</v>
      </c>
      <c r="DC1513">
        <f t="shared" si="823"/>
        <v>3.4928622114288374E-7</v>
      </c>
      <c r="DD1513">
        <f t="shared" si="823"/>
        <v>3.5484285542411564E-7</v>
      </c>
      <c r="DE1513">
        <f t="shared" si="823"/>
        <v>3.60486812142292E-7</v>
      </c>
      <c r="DF1513">
        <f t="shared" si="823"/>
        <v>3.6621944471206762E-7</v>
      </c>
      <c r="DG1513">
        <f t="shared" si="823"/>
        <v>3.7204212719560805E-7</v>
      </c>
      <c r="DH1513">
        <f t="shared" si="823"/>
        <v>3.7795625461185075E-7</v>
      </c>
      <c r="DI1513">
        <f t="shared" si="832"/>
        <v>3.8396324325032965E-7</v>
      </c>
      <c r="DJ1513">
        <f t="shared" si="832"/>
        <v>3.9006453098957155E-7</v>
      </c>
      <c r="DK1513" s="42">
        <f t="shared" si="832"/>
        <v>3.962615776201776E-7</v>
      </c>
      <c r="DL1513" s="40">
        <f t="shared" si="839"/>
        <v>1.390351769267282E-5</v>
      </c>
    </row>
    <row r="1514" spans="13:116" x14ac:dyDescent="0.25">
      <c r="M1514" s="38"/>
      <c r="N1514" s="40">
        <f t="shared" si="838"/>
        <v>5.603882467773872E-6</v>
      </c>
      <c r="O1514" s="45">
        <f t="shared" si="840"/>
        <v>30.119999999999447</v>
      </c>
      <c r="P1514">
        <f t="shared" si="837"/>
        <v>8.0769692273099459E-8</v>
      </c>
      <c r="Q1514">
        <f t="shared" si="841"/>
        <v>8.2075754106457398E-8</v>
      </c>
      <c r="R1514">
        <f t="shared" si="841"/>
        <v>8.3402715877775248E-8</v>
      </c>
      <c r="S1514">
        <f t="shared" si="841"/>
        <v>8.4750908154922683E-8</v>
      </c>
      <c r="T1514">
        <f t="shared" si="841"/>
        <v>8.6120666665959988E-8</v>
      </c>
      <c r="U1514">
        <f t="shared" si="845"/>
        <v>8.7512332378489297E-8</v>
      </c>
      <c r="V1514">
        <f t="shared" si="845"/>
        <v>8.8926251580208737E-8</v>
      </c>
      <c r="W1514">
        <f t="shared" si="845"/>
        <v>9.0362775960680381E-8</v>
      </c>
      <c r="X1514">
        <f t="shared" si="843"/>
        <v>9.1822262694336634E-8</v>
      </c>
      <c r="Y1514">
        <f t="shared" si="843"/>
        <v>9.3305074524735949E-8</v>
      </c>
      <c r="Z1514">
        <f t="shared" si="843"/>
        <v>9.4811579850094796E-8</v>
      </c>
      <c r="AA1514">
        <f t="shared" si="843"/>
        <v>9.6342152810109139E-8</v>
      </c>
      <c r="AB1514">
        <f t="shared" si="844"/>
        <v>9.7897173374082465E-8</v>
      </c>
      <c r="AC1514">
        <f t="shared" si="844"/>
        <v>9.9477027430387621E-8</v>
      </c>
      <c r="AD1514">
        <f t="shared" si="844"/>
        <v>1.0108210687727682E-7</v>
      </c>
      <c r="AE1514">
        <f t="shared" si="844"/>
        <v>1.0271280971505548E-7</v>
      </c>
      <c r="AF1514">
        <f t="shared" si="847"/>
        <v>1.0436954013965224E-7</v>
      </c>
      <c r="AG1514">
        <f t="shared" si="847"/>
        <v>1.0605270863759427E-7</v>
      </c>
      <c r="AH1514">
        <f t="shared" si="847"/>
        <v>1.0776273208241243E-7</v>
      </c>
      <c r="AI1514">
        <f t="shared" si="847"/>
        <v>1.0950003383250016E-7</v>
      </c>
      <c r="AJ1514" s="42">
        <f t="shared" si="849"/>
        <v>1.1126504383044379E-7</v>
      </c>
      <c r="AK1514">
        <f t="shared" si="848"/>
        <v>1.1305819870384654E-7</v>
      </c>
      <c r="AL1514">
        <f t="shared" si="848"/>
        <v>1.1487994186767238E-7</v>
      </c>
      <c r="AM1514">
        <f t="shared" si="848"/>
        <v>1.167307236281241E-7</v>
      </c>
      <c r="AN1514">
        <f t="shared" si="848"/>
        <v>1.1861100128808565E-7</v>
      </c>
      <c r="AO1514">
        <f t="shared" si="848"/>
        <v>1.2052123925414892E-7</v>
      </c>
      <c r="AP1514">
        <f t="shared" si="850"/>
        <v>1.2246190914524835E-7</v>
      </c>
      <c r="AQ1514">
        <f t="shared" si="850"/>
        <v>1.2443348990292427E-7</v>
      </c>
      <c r="AR1514">
        <f t="shared" si="825"/>
        <v>1.264364679032464E-7</v>
      </c>
      <c r="AS1514">
        <f t="shared" si="822"/>
        <v>1.2847133707041188E-7</v>
      </c>
      <c r="AT1514">
        <f t="shared" si="822"/>
        <v>1.3053859899205261E-7</v>
      </c>
      <c r="AU1514">
        <f t="shared" si="822"/>
        <v>1.3263876303626774E-7</v>
      </c>
      <c r="AV1514">
        <f t="shared" si="822"/>
        <v>1.3477234647041364E-7</v>
      </c>
      <c r="AW1514">
        <f t="shared" si="822"/>
        <v>1.3693987458167412E-7</v>
      </c>
      <c r="AX1514">
        <f t="shared" si="822"/>
        <v>1.3914188079943526E-7</v>
      </c>
      <c r="AY1514">
        <f t="shared" si="851"/>
        <v>1.4137890681949804E-7</v>
      </c>
      <c r="AZ1514">
        <f t="shared" si="846"/>
        <v>1.4365150273014215E-7</v>
      </c>
      <c r="BA1514">
        <f t="shared" si="846"/>
        <v>1.4596022714009067E-7</v>
      </c>
      <c r="BB1514">
        <f t="shared" si="846"/>
        <v>1.4830564730837483E-7</v>
      </c>
      <c r="BC1514">
        <f t="shared" si="846"/>
        <v>1.5068833927615142E-7</v>
      </c>
      <c r="BD1514">
        <f t="shared" si="846"/>
        <v>1.531088880004901E-7</v>
      </c>
      <c r="BE1514">
        <f t="shared" si="853"/>
        <v>1.5556788749015761E-7</v>
      </c>
      <c r="BF1514">
        <f t="shared" si="824"/>
        <v>1.5806594094343424E-7</v>
      </c>
      <c r="BG1514">
        <f t="shared" si="824"/>
        <v>1.6060366088798803E-7</v>
      </c>
      <c r="BH1514">
        <f t="shared" si="824"/>
        <v>1.6318166932284034E-7</v>
      </c>
      <c r="BI1514">
        <f t="shared" si="824"/>
        <v>1.6580059786244716E-7</v>
      </c>
      <c r="BJ1514">
        <f t="shared" si="824"/>
        <v>1.6846108788293607E-7</v>
      </c>
      <c r="BK1514">
        <f t="shared" si="824"/>
        <v>1.711637906705208E-7</v>
      </c>
      <c r="BL1514">
        <f t="shared" si="824"/>
        <v>1.7390936757213095E-7</v>
      </c>
      <c r="BM1514">
        <f t="shared" si="842"/>
        <v>1.7669849014829222E-7</v>
      </c>
      <c r="BN1514">
        <f t="shared" si="842"/>
        <v>1.7953184032827754E-7</v>
      </c>
      <c r="BO1514">
        <f t="shared" si="842"/>
        <v>1.8241011056757595E-7</v>
      </c>
      <c r="BP1514">
        <f t="shared" si="842"/>
        <v>1.8533400400770784E-7</v>
      </c>
      <c r="BQ1514">
        <f t="shared" si="842"/>
        <v>1.8830423463841653E-7</v>
      </c>
      <c r="BR1514">
        <f t="shared" si="854"/>
        <v>1.9132152746227488E-7</v>
      </c>
      <c r="BS1514">
        <f t="shared" si="852"/>
        <v>1.9438661866174427E-7</v>
      </c>
      <c r="BT1514">
        <f t="shared" si="852"/>
        <v>1.9750025576872066E-7</v>
      </c>
      <c r="BU1514">
        <f t="shared" si="852"/>
        <v>2.00663197836592E-7</v>
      </c>
      <c r="BV1514">
        <f t="shared" si="833"/>
        <v>2.0387621561486681E-7</v>
      </c>
      <c r="BW1514">
        <f t="shared" si="830"/>
        <v>2.0714009172639076E-7</v>
      </c>
      <c r="BX1514">
        <f t="shared" si="830"/>
        <v>2.1045562084719554E-7</v>
      </c>
      <c r="BY1514">
        <f t="shared" si="830"/>
        <v>2.1382360988902088E-7</v>
      </c>
      <c r="BZ1514">
        <f t="shared" si="830"/>
        <v>2.1724487818455074E-7</v>
      </c>
      <c r="CA1514">
        <f t="shared" si="834"/>
        <v>2.2072025767538705E-7</v>
      </c>
      <c r="CB1514">
        <f t="shared" si="834"/>
        <v>2.2425059310282863E-7</v>
      </c>
      <c r="CC1514">
        <f t="shared" si="834"/>
        <v>2.2783674220146371E-7</v>
      </c>
      <c r="CD1514">
        <f t="shared" si="834"/>
        <v>2.3147957589564329E-7</v>
      </c>
      <c r="CE1514">
        <f t="shared" si="835"/>
        <v>2.3517997849886423E-7</v>
      </c>
      <c r="CF1514">
        <f t="shared" si="835"/>
        <v>2.3893884791610324E-7</v>
      </c>
      <c r="CG1514">
        <f t="shared" si="835"/>
        <v>2.4275709584915199E-7</v>
      </c>
      <c r="CH1514">
        <f t="shared" si="835"/>
        <v>2.466356480049917E-7</v>
      </c>
      <c r="CI1514">
        <f t="shared" si="836"/>
        <v>2.5057544430724739E-7</v>
      </c>
      <c r="CJ1514">
        <f t="shared" si="836"/>
        <v>2.5457743911077949E-7</v>
      </c>
      <c r="CK1514">
        <f t="shared" si="826"/>
        <v>2.5864260141943971E-7</v>
      </c>
      <c r="CL1514">
        <f t="shared" si="826"/>
        <v>2.6277191510705446E-7</v>
      </c>
      <c r="CM1514">
        <f t="shared" si="826"/>
        <v>2.6696637914167172E-7</v>
      </c>
      <c r="CN1514">
        <f t="shared" si="826"/>
        <v>2.7122700781312058E-7</v>
      </c>
      <c r="CO1514">
        <f t="shared" si="827"/>
        <v>2.7555483096393043E-7</v>
      </c>
      <c r="CP1514">
        <f t="shared" si="827"/>
        <v>2.7995089422366416E-7</v>
      </c>
      <c r="CQ1514">
        <f t="shared" si="827"/>
        <v>2.8441625924670791E-7</v>
      </c>
      <c r="CR1514">
        <f t="shared" si="827"/>
        <v>2.8895200395356753E-7</v>
      </c>
      <c r="CS1514">
        <f t="shared" si="828"/>
        <v>2.9355922277572889E-7</v>
      </c>
      <c r="CT1514">
        <f t="shared" si="828"/>
        <v>2.9823902690411986E-7</v>
      </c>
      <c r="CU1514">
        <f t="shared" si="828"/>
        <v>3.0299254454124469E-7</v>
      </c>
      <c r="CV1514">
        <f t="shared" si="828"/>
        <v>3.0782092115702643E-7</v>
      </c>
      <c r="CW1514">
        <f t="shared" si="831"/>
        <v>3.1272531974842035E-7</v>
      </c>
      <c r="CX1514">
        <f t="shared" si="829"/>
        <v>3.1770692110284881E-7</v>
      </c>
      <c r="CY1514">
        <f t="shared" si="829"/>
        <v>3.2276692406550967E-7</v>
      </c>
      <c r="CZ1514">
        <f t="shared" si="829"/>
        <v>3.2790654581062963E-7</v>
      </c>
      <c r="DA1514">
        <f t="shared" si="823"/>
        <v>3.3312702211668913E-7</v>
      </c>
      <c r="DB1514">
        <f t="shared" si="823"/>
        <v>3.3842960764570973E-7</v>
      </c>
      <c r="DC1514">
        <f t="shared" si="823"/>
        <v>3.4381557622663617E-7</v>
      </c>
      <c r="DD1514">
        <f t="shared" si="823"/>
        <v>3.4928622114288374E-7</v>
      </c>
      <c r="DE1514">
        <f t="shared" si="823"/>
        <v>3.5484285542411564E-7</v>
      </c>
      <c r="DF1514">
        <f t="shared" si="823"/>
        <v>3.60486812142292E-7</v>
      </c>
      <c r="DG1514">
        <f t="shared" si="823"/>
        <v>3.6621944471206762E-7</v>
      </c>
      <c r="DH1514">
        <f t="shared" si="823"/>
        <v>3.7204212719560805E-7</v>
      </c>
      <c r="DI1514">
        <f t="shared" si="832"/>
        <v>3.7795625461185075E-7</v>
      </c>
      <c r="DJ1514">
        <f t="shared" si="832"/>
        <v>3.8396324325032965E-7</v>
      </c>
      <c r="DK1514" s="42">
        <f t="shared" si="832"/>
        <v>3.9006453098957155E-7</v>
      </c>
      <c r="DL1514" s="40">
        <f t="shared" si="839"/>
        <v>1.3684626250194185E-5</v>
      </c>
    </row>
    <row r="1515" spans="13:116" x14ac:dyDescent="0.25">
      <c r="M1515" s="38"/>
      <c r="N1515" s="40">
        <f t="shared" si="838"/>
        <v>5.5146940606424397E-6</v>
      </c>
      <c r="O1515" s="45">
        <f t="shared" si="840"/>
        <v>30.139999999999446</v>
      </c>
      <c r="P1515">
        <f t="shared" si="837"/>
        <v>7.9484204891849048E-8</v>
      </c>
      <c r="Q1515">
        <f t="shared" si="841"/>
        <v>8.0769692273099459E-8</v>
      </c>
      <c r="R1515">
        <f t="shared" si="841"/>
        <v>8.2075754106457398E-8</v>
      </c>
      <c r="S1515">
        <f t="shared" si="841"/>
        <v>8.3402715877775248E-8</v>
      </c>
      <c r="T1515">
        <f t="shared" si="841"/>
        <v>8.4750908154922683E-8</v>
      </c>
      <c r="U1515">
        <f t="shared" si="845"/>
        <v>8.6120666665959988E-8</v>
      </c>
      <c r="V1515">
        <f t="shared" si="845"/>
        <v>8.7512332378489297E-8</v>
      </c>
      <c r="W1515">
        <f t="shared" si="845"/>
        <v>8.8926251580208737E-8</v>
      </c>
      <c r="X1515">
        <f t="shared" si="843"/>
        <v>9.0362775960680381E-8</v>
      </c>
      <c r="Y1515">
        <f t="shared" si="843"/>
        <v>9.1822262694336634E-8</v>
      </c>
      <c r="Z1515">
        <f t="shared" si="843"/>
        <v>9.3305074524735949E-8</v>
      </c>
      <c r="AA1515">
        <f t="shared" si="843"/>
        <v>9.4811579850094796E-8</v>
      </c>
      <c r="AB1515">
        <f t="shared" si="844"/>
        <v>9.6342152810109139E-8</v>
      </c>
      <c r="AC1515">
        <f t="shared" si="844"/>
        <v>9.7897173374082465E-8</v>
      </c>
      <c r="AD1515">
        <f t="shared" si="844"/>
        <v>9.9477027430387621E-8</v>
      </c>
      <c r="AE1515">
        <f t="shared" si="844"/>
        <v>1.0108210687727682E-7</v>
      </c>
      <c r="AF1515">
        <f t="shared" si="847"/>
        <v>1.0271280971505548E-7</v>
      </c>
      <c r="AG1515">
        <f t="shared" si="847"/>
        <v>1.0436954013965224E-7</v>
      </c>
      <c r="AH1515">
        <f t="shared" si="847"/>
        <v>1.0605270863759427E-7</v>
      </c>
      <c r="AI1515">
        <f t="shared" si="847"/>
        <v>1.0776273208241243E-7</v>
      </c>
      <c r="AJ1515" s="42">
        <f t="shared" si="849"/>
        <v>1.0950003383250016E-7</v>
      </c>
      <c r="AK1515">
        <f t="shared" si="848"/>
        <v>1.1126504383044379E-7</v>
      </c>
      <c r="AL1515">
        <f t="shared" si="848"/>
        <v>1.1305819870384654E-7</v>
      </c>
      <c r="AM1515">
        <f t="shared" si="848"/>
        <v>1.1487994186767238E-7</v>
      </c>
      <c r="AN1515">
        <f t="shared" si="848"/>
        <v>1.167307236281241E-7</v>
      </c>
      <c r="AO1515">
        <f t="shared" si="848"/>
        <v>1.1861100128808565E-7</v>
      </c>
      <c r="AP1515">
        <f t="shared" si="850"/>
        <v>1.2052123925414892E-7</v>
      </c>
      <c r="AQ1515">
        <f t="shared" si="850"/>
        <v>1.2246190914524835E-7</v>
      </c>
      <c r="AR1515">
        <f t="shared" si="825"/>
        <v>1.2443348990292427E-7</v>
      </c>
      <c r="AS1515">
        <f t="shared" si="822"/>
        <v>1.264364679032464E-7</v>
      </c>
      <c r="AT1515">
        <f t="shared" si="822"/>
        <v>1.2847133707041188E-7</v>
      </c>
      <c r="AU1515">
        <f t="shared" si="822"/>
        <v>1.3053859899205261E-7</v>
      </c>
      <c r="AV1515">
        <f t="shared" si="822"/>
        <v>1.3263876303626774E-7</v>
      </c>
      <c r="AW1515">
        <f t="shared" si="822"/>
        <v>1.3477234647041364E-7</v>
      </c>
      <c r="AX1515">
        <f t="shared" si="822"/>
        <v>1.3693987458167412E-7</v>
      </c>
      <c r="AY1515">
        <f t="shared" si="851"/>
        <v>1.3914188079943526E-7</v>
      </c>
      <c r="AZ1515">
        <f t="shared" si="846"/>
        <v>1.4137890681949804E-7</v>
      </c>
      <c r="BA1515">
        <f t="shared" si="846"/>
        <v>1.4365150273014215E-7</v>
      </c>
      <c r="BB1515">
        <f t="shared" si="846"/>
        <v>1.4596022714009067E-7</v>
      </c>
      <c r="BC1515">
        <f t="shared" si="846"/>
        <v>1.4830564730837483E-7</v>
      </c>
      <c r="BD1515">
        <f t="shared" si="846"/>
        <v>1.5068833927615142E-7</v>
      </c>
      <c r="BE1515">
        <f t="shared" si="853"/>
        <v>1.531088880004901E-7</v>
      </c>
      <c r="BF1515">
        <f t="shared" si="824"/>
        <v>1.5556788749015761E-7</v>
      </c>
      <c r="BG1515">
        <f t="shared" si="824"/>
        <v>1.5806594094343424E-7</v>
      </c>
      <c r="BH1515">
        <f t="shared" si="824"/>
        <v>1.6060366088798803E-7</v>
      </c>
      <c r="BI1515">
        <f t="shared" si="824"/>
        <v>1.6318166932284034E-7</v>
      </c>
      <c r="BJ1515">
        <f t="shared" si="824"/>
        <v>1.6580059786244716E-7</v>
      </c>
      <c r="BK1515">
        <f t="shared" si="824"/>
        <v>1.6846108788293607E-7</v>
      </c>
      <c r="BL1515">
        <f t="shared" si="824"/>
        <v>1.711637906705208E-7</v>
      </c>
      <c r="BM1515">
        <f t="shared" si="842"/>
        <v>1.7390936757213095E-7</v>
      </c>
      <c r="BN1515">
        <f t="shared" si="842"/>
        <v>1.7669849014829222E-7</v>
      </c>
      <c r="BO1515">
        <f t="shared" si="842"/>
        <v>1.7953184032827754E-7</v>
      </c>
      <c r="BP1515">
        <f t="shared" si="842"/>
        <v>1.8241011056757595E-7</v>
      </c>
      <c r="BQ1515">
        <f t="shared" si="842"/>
        <v>1.8533400400770784E-7</v>
      </c>
      <c r="BR1515">
        <f t="shared" si="854"/>
        <v>1.8830423463841653E-7</v>
      </c>
      <c r="BS1515">
        <f t="shared" si="852"/>
        <v>1.9132152746227488E-7</v>
      </c>
      <c r="BT1515">
        <f t="shared" si="852"/>
        <v>1.9438661866174427E-7</v>
      </c>
      <c r="BU1515">
        <f t="shared" si="852"/>
        <v>1.9750025576872066E-7</v>
      </c>
      <c r="BV1515">
        <f t="shared" si="833"/>
        <v>2.00663197836592E-7</v>
      </c>
      <c r="BW1515">
        <f t="shared" si="830"/>
        <v>2.0387621561486681E-7</v>
      </c>
      <c r="BX1515">
        <f t="shared" si="830"/>
        <v>2.0714009172639076E-7</v>
      </c>
      <c r="BY1515">
        <f t="shared" si="830"/>
        <v>2.1045562084719554E-7</v>
      </c>
      <c r="BZ1515">
        <f t="shared" si="830"/>
        <v>2.1382360988902088E-7</v>
      </c>
      <c r="CA1515">
        <f t="shared" si="834"/>
        <v>2.1724487818455074E-7</v>
      </c>
      <c r="CB1515">
        <f t="shared" si="834"/>
        <v>2.2072025767538705E-7</v>
      </c>
      <c r="CC1515">
        <f t="shared" si="834"/>
        <v>2.2425059310282863E-7</v>
      </c>
      <c r="CD1515">
        <f t="shared" si="834"/>
        <v>2.2783674220146371E-7</v>
      </c>
      <c r="CE1515">
        <f t="shared" si="835"/>
        <v>2.3147957589564329E-7</v>
      </c>
      <c r="CF1515">
        <f t="shared" si="835"/>
        <v>2.3517997849886423E-7</v>
      </c>
      <c r="CG1515">
        <f t="shared" si="835"/>
        <v>2.3893884791610324E-7</v>
      </c>
      <c r="CH1515">
        <f t="shared" si="835"/>
        <v>2.4275709584915199E-7</v>
      </c>
      <c r="CI1515">
        <f t="shared" si="836"/>
        <v>2.466356480049917E-7</v>
      </c>
      <c r="CJ1515">
        <f t="shared" si="836"/>
        <v>2.5057544430724739E-7</v>
      </c>
      <c r="CK1515">
        <f t="shared" si="826"/>
        <v>2.5457743911077949E-7</v>
      </c>
      <c r="CL1515">
        <f t="shared" si="826"/>
        <v>2.5864260141943971E-7</v>
      </c>
      <c r="CM1515">
        <f t="shared" si="826"/>
        <v>2.6277191510705446E-7</v>
      </c>
      <c r="CN1515">
        <f t="shared" si="826"/>
        <v>2.6696637914167172E-7</v>
      </c>
      <c r="CO1515">
        <f t="shared" si="827"/>
        <v>2.7122700781312058E-7</v>
      </c>
      <c r="CP1515">
        <f t="shared" si="827"/>
        <v>2.7555483096393043E-7</v>
      </c>
      <c r="CQ1515">
        <f t="shared" si="827"/>
        <v>2.7995089422366416E-7</v>
      </c>
      <c r="CR1515">
        <f t="shared" si="827"/>
        <v>2.8441625924670791E-7</v>
      </c>
      <c r="CS1515">
        <f t="shared" si="828"/>
        <v>2.8895200395356753E-7</v>
      </c>
      <c r="CT1515">
        <f t="shared" si="828"/>
        <v>2.9355922277572889E-7</v>
      </c>
      <c r="CU1515">
        <f t="shared" si="828"/>
        <v>2.9823902690411986E-7</v>
      </c>
      <c r="CV1515">
        <f t="shared" si="828"/>
        <v>3.0299254454124469E-7</v>
      </c>
      <c r="CW1515">
        <f t="shared" si="831"/>
        <v>3.0782092115702643E-7</v>
      </c>
      <c r="CX1515">
        <f t="shared" si="829"/>
        <v>3.1272531974842035E-7</v>
      </c>
      <c r="CY1515">
        <f t="shared" si="829"/>
        <v>3.1770692110284881E-7</v>
      </c>
      <c r="CZ1515">
        <f t="shared" si="829"/>
        <v>3.2276692406550967E-7</v>
      </c>
      <c r="DA1515">
        <f t="shared" si="823"/>
        <v>3.2790654581062963E-7</v>
      </c>
      <c r="DB1515">
        <f t="shared" si="823"/>
        <v>3.3312702211668913E-7</v>
      </c>
      <c r="DC1515">
        <f t="shared" si="823"/>
        <v>3.3842960764570973E-7</v>
      </c>
      <c r="DD1515">
        <f t="shared" si="823"/>
        <v>3.4381557622663617E-7</v>
      </c>
      <c r="DE1515">
        <f t="shared" si="823"/>
        <v>3.4928622114288374E-7</v>
      </c>
      <c r="DF1515">
        <f t="shared" si="823"/>
        <v>3.5484285542411564E-7</v>
      </c>
      <c r="DG1515">
        <f t="shared" si="823"/>
        <v>3.60486812142292E-7</v>
      </c>
      <c r="DH1515">
        <f t="shared" si="823"/>
        <v>3.6621944471206762E-7</v>
      </c>
      <c r="DI1515">
        <f t="shared" si="832"/>
        <v>3.7204212719560805E-7</v>
      </c>
      <c r="DJ1515">
        <f t="shared" si="832"/>
        <v>3.7795625461185075E-7</v>
      </c>
      <c r="DK1515" s="42">
        <f t="shared" si="832"/>
        <v>3.8396324325032965E-7</v>
      </c>
      <c r="DL1515" s="40">
        <f t="shared" si="839"/>
        <v>1.346914249691088E-5</v>
      </c>
    </row>
    <row r="1516" spans="13:116" x14ac:dyDescent="0.25">
      <c r="M1516" s="38"/>
      <c r="N1516" s="40">
        <f t="shared" si="838"/>
        <v>5.4269108944039403E-6</v>
      </c>
      <c r="O1516" s="45">
        <f t="shared" si="840"/>
        <v>30.159999999999446</v>
      </c>
      <c r="P1516">
        <f t="shared" si="837"/>
        <v>7.8218971481866689E-8</v>
      </c>
      <c r="Q1516">
        <f t="shared" si="841"/>
        <v>7.9484204891849048E-8</v>
      </c>
      <c r="R1516">
        <f t="shared" si="841"/>
        <v>8.0769692273099459E-8</v>
      </c>
      <c r="S1516">
        <f t="shared" si="841"/>
        <v>8.2075754106457398E-8</v>
      </c>
      <c r="T1516">
        <f t="shared" si="841"/>
        <v>8.3402715877775248E-8</v>
      </c>
      <c r="U1516">
        <f t="shared" si="845"/>
        <v>8.4750908154922683E-8</v>
      </c>
      <c r="V1516">
        <f t="shared" si="845"/>
        <v>8.6120666665959988E-8</v>
      </c>
      <c r="W1516">
        <f t="shared" si="845"/>
        <v>8.7512332378489297E-8</v>
      </c>
      <c r="X1516">
        <f t="shared" si="843"/>
        <v>8.8926251580208737E-8</v>
      </c>
      <c r="Y1516">
        <f t="shared" si="843"/>
        <v>9.0362775960680381E-8</v>
      </c>
      <c r="Z1516">
        <f t="shared" si="843"/>
        <v>9.1822262694336634E-8</v>
      </c>
      <c r="AA1516">
        <f t="shared" si="843"/>
        <v>9.3305074524735949E-8</v>
      </c>
      <c r="AB1516">
        <f t="shared" si="844"/>
        <v>9.4811579850094796E-8</v>
      </c>
      <c r="AC1516">
        <f t="shared" si="844"/>
        <v>9.6342152810109139E-8</v>
      </c>
      <c r="AD1516">
        <f t="shared" si="844"/>
        <v>9.7897173374082465E-8</v>
      </c>
      <c r="AE1516">
        <f t="shared" si="844"/>
        <v>9.9477027430387621E-8</v>
      </c>
      <c r="AF1516">
        <f t="shared" si="847"/>
        <v>1.0108210687727682E-7</v>
      </c>
      <c r="AG1516">
        <f t="shared" si="847"/>
        <v>1.0271280971505548E-7</v>
      </c>
      <c r="AH1516">
        <f t="shared" si="847"/>
        <v>1.0436954013965224E-7</v>
      </c>
      <c r="AI1516">
        <f t="shared" si="847"/>
        <v>1.0605270863759427E-7</v>
      </c>
      <c r="AJ1516" s="42">
        <f t="shared" si="849"/>
        <v>1.0776273208241243E-7</v>
      </c>
      <c r="AK1516">
        <f t="shared" si="848"/>
        <v>1.0950003383250016E-7</v>
      </c>
      <c r="AL1516">
        <f t="shared" si="848"/>
        <v>1.1126504383044379E-7</v>
      </c>
      <c r="AM1516">
        <f t="shared" si="848"/>
        <v>1.1305819870384654E-7</v>
      </c>
      <c r="AN1516">
        <f t="shared" si="848"/>
        <v>1.1487994186767238E-7</v>
      </c>
      <c r="AO1516">
        <f t="shared" ref="AO1516:AT1579" si="855">AN1515</f>
        <v>1.167307236281241E-7</v>
      </c>
      <c r="AP1516">
        <f t="shared" si="850"/>
        <v>1.1861100128808565E-7</v>
      </c>
      <c r="AQ1516">
        <f t="shared" si="850"/>
        <v>1.2052123925414892E-7</v>
      </c>
      <c r="AR1516">
        <f t="shared" si="825"/>
        <v>1.2246190914524835E-7</v>
      </c>
      <c r="AS1516">
        <f t="shared" si="825"/>
        <v>1.2443348990292427E-7</v>
      </c>
      <c r="AT1516">
        <f t="shared" si="825"/>
        <v>1.264364679032464E-7</v>
      </c>
      <c r="AU1516">
        <f t="shared" si="825"/>
        <v>1.2847133707041188E-7</v>
      </c>
      <c r="AV1516">
        <f t="shared" si="825"/>
        <v>1.3053859899205261E-7</v>
      </c>
      <c r="AW1516">
        <f t="shared" si="825"/>
        <v>1.3263876303626774E-7</v>
      </c>
      <c r="AX1516">
        <f t="shared" si="825"/>
        <v>1.3477234647041364E-7</v>
      </c>
      <c r="AY1516">
        <f t="shared" si="851"/>
        <v>1.3693987458167412E-7</v>
      </c>
      <c r="AZ1516">
        <f t="shared" si="846"/>
        <v>1.3914188079943526E-7</v>
      </c>
      <c r="BA1516">
        <f t="shared" si="846"/>
        <v>1.4137890681949804E-7</v>
      </c>
      <c r="BB1516">
        <f t="shared" si="846"/>
        <v>1.4365150273014215E-7</v>
      </c>
      <c r="BC1516">
        <f t="shared" si="846"/>
        <v>1.4596022714009067E-7</v>
      </c>
      <c r="BD1516">
        <f t="shared" si="846"/>
        <v>1.4830564730837483E-7</v>
      </c>
      <c r="BE1516">
        <f t="shared" si="853"/>
        <v>1.5068833927615142E-7</v>
      </c>
      <c r="BF1516">
        <f t="shared" si="824"/>
        <v>1.531088880004901E-7</v>
      </c>
      <c r="BG1516">
        <f t="shared" si="824"/>
        <v>1.5556788749015761E-7</v>
      </c>
      <c r="BH1516">
        <f t="shared" si="824"/>
        <v>1.5806594094343424E-7</v>
      </c>
      <c r="BI1516">
        <f t="shared" si="824"/>
        <v>1.6060366088798803E-7</v>
      </c>
      <c r="BJ1516">
        <f t="shared" si="824"/>
        <v>1.6318166932284034E-7</v>
      </c>
      <c r="BK1516">
        <f t="shared" si="824"/>
        <v>1.6580059786244716E-7</v>
      </c>
      <c r="BL1516">
        <f t="shared" si="824"/>
        <v>1.6846108788293607E-7</v>
      </c>
      <c r="BM1516">
        <f t="shared" si="842"/>
        <v>1.711637906705208E-7</v>
      </c>
      <c r="BN1516">
        <f t="shared" si="842"/>
        <v>1.7390936757213095E-7</v>
      </c>
      <c r="BO1516">
        <f t="shared" si="842"/>
        <v>1.7669849014829222E-7</v>
      </c>
      <c r="BP1516">
        <f t="shared" si="842"/>
        <v>1.7953184032827754E-7</v>
      </c>
      <c r="BQ1516">
        <f t="shared" si="842"/>
        <v>1.8241011056757595E-7</v>
      </c>
      <c r="BR1516">
        <f t="shared" si="854"/>
        <v>1.8533400400770784E-7</v>
      </c>
      <c r="BS1516">
        <f t="shared" si="852"/>
        <v>1.8830423463841653E-7</v>
      </c>
      <c r="BT1516">
        <f t="shared" si="852"/>
        <v>1.9132152746227488E-7</v>
      </c>
      <c r="BU1516">
        <f t="shared" si="852"/>
        <v>1.9438661866174427E-7</v>
      </c>
      <c r="BV1516">
        <f t="shared" si="833"/>
        <v>1.9750025576872066E-7</v>
      </c>
      <c r="BW1516">
        <f t="shared" si="830"/>
        <v>2.00663197836592E-7</v>
      </c>
      <c r="BX1516">
        <f t="shared" si="830"/>
        <v>2.0387621561486681E-7</v>
      </c>
      <c r="BY1516">
        <f t="shared" si="830"/>
        <v>2.0714009172639076E-7</v>
      </c>
      <c r="BZ1516">
        <f t="shared" si="830"/>
        <v>2.1045562084719554E-7</v>
      </c>
      <c r="CA1516">
        <f t="shared" si="834"/>
        <v>2.1382360988902088E-7</v>
      </c>
      <c r="CB1516">
        <f t="shared" si="834"/>
        <v>2.1724487818455074E-7</v>
      </c>
      <c r="CC1516">
        <f t="shared" si="834"/>
        <v>2.2072025767538705E-7</v>
      </c>
      <c r="CD1516">
        <f t="shared" si="834"/>
        <v>2.2425059310282863E-7</v>
      </c>
      <c r="CE1516">
        <f t="shared" si="835"/>
        <v>2.2783674220146371E-7</v>
      </c>
      <c r="CF1516">
        <f t="shared" si="835"/>
        <v>2.3147957589564329E-7</v>
      </c>
      <c r="CG1516">
        <f t="shared" si="835"/>
        <v>2.3517997849886423E-7</v>
      </c>
      <c r="CH1516">
        <f t="shared" si="835"/>
        <v>2.3893884791610324E-7</v>
      </c>
      <c r="CI1516">
        <f t="shared" si="836"/>
        <v>2.4275709584915199E-7</v>
      </c>
      <c r="CJ1516">
        <f t="shared" si="836"/>
        <v>2.466356480049917E-7</v>
      </c>
      <c r="CK1516">
        <f t="shared" si="826"/>
        <v>2.5057544430724739E-7</v>
      </c>
      <c r="CL1516">
        <f t="shared" si="826"/>
        <v>2.5457743911077949E-7</v>
      </c>
      <c r="CM1516">
        <f t="shared" si="826"/>
        <v>2.5864260141943971E-7</v>
      </c>
      <c r="CN1516">
        <f t="shared" si="826"/>
        <v>2.6277191510705446E-7</v>
      </c>
      <c r="CO1516">
        <f t="shared" si="827"/>
        <v>2.6696637914167172E-7</v>
      </c>
      <c r="CP1516">
        <f t="shared" si="827"/>
        <v>2.7122700781312058E-7</v>
      </c>
      <c r="CQ1516">
        <f t="shared" si="827"/>
        <v>2.7555483096393043E-7</v>
      </c>
      <c r="CR1516">
        <f t="shared" si="827"/>
        <v>2.7995089422366416E-7</v>
      </c>
      <c r="CS1516">
        <f t="shared" si="828"/>
        <v>2.8441625924670791E-7</v>
      </c>
      <c r="CT1516">
        <f t="shared" si="828"/>
        <v>2.8895200395356753E-7</v>
      </c>
      <c r="CU1516">
        <f t="shared" si="828"/>
        <v>2.9355922277572889E-7</v>
      </c>
      <c r="CV1516">
        <f t="shared" si="828"/>
        <v>2.9823902690411986E-7</v>
      </c>
      <c r="CW1516">
        <f t="shared" si="831"/>
        <v>3.0299254454124469E-7</v>
      </c>
      <c r="CX1516">
        <f t="shared" si="829"/>
        <v>3.0782092115702643E-7</v>
      </c>
      <c r="CY1516">
        <f t="shared" si="829"/>
        <v>3.1272531974842035E-7</v>
      </c>
      <c r="CZ1516">
        <f t="shared" si="829"/>
        <v>3.1770692110284881E-7</v>
      </c>
      <c r="DA1516">
        <f t="shared" si="823"/>
        <v>3.2276692406550967E-7</v>
      </c>
      <c r="DB1516">
        <f t="shared" si="823"/>
        <v>3.2790654581062963E-7</v>
      </c>
      <c r="DC1516">
        <f t="shared" si="823"/>
        <v>3.3312702211668913E-7</v>
      </c>
      <c r="DD1516">
        <f t="shared" si="823"/>
        <v>3.3842960764570973E-7</v>
      </c>
      <c r="DE1516">
        <f t="shared" si="823"/>
        <v>3.4381557622663617E-7</v>
      </c>
      <c r="DF1516">
        <f t="shared" si="823"/>
        <v>3.4928622114288374E-7</v>
      </c>
      <c r="DG1516">
        <f t="shared" si="823"/>
        <v>3.5484285542411564E-7</v>
      </c>
      <c r="DH1516">
        <f t="shared" si="823"/>
        <v>3.60486812142292E-7</v>
      </c>
      <c r="DI1516">
        <f t="shared" si="832"/>
        <v>3.6621944471206762E-7</v>
      </c>
      <c r="DJ1516">
        <f t="shared" si="832"/>
        <v>3.7204212719560805E-7</v>
      </c>
      <c r="DK1516" s="42">
        <f t="shared" si="832"/>
        <v>3.7795625461185075E-7</v>
      </c>
      <c r="DL1516" s="40">
        <f t="shared" si="839"/>
        <v>1.3257014046750097E-5</v>
      </c>
    </row>
    <row r="1517" spans="13:116" x14ac:dyDescent="0.25">
      <c r="M1517" s="38"/>
      <c r="N1517" s="40">
        <f t="shared" si="838"/>
        <v>5.3405110757650025E-6</v>
      </c>
      <c r="O1517" s="45">
        <f t="shared" si="840"/>
        <v>30.179999999999445</v>
      </c>
      <c r="P1517">
        <f t="shared" si="837"/>
        <v>7.6973676491465008E-8</v>
      </c>
      <c r="Q1517">
        <f t="shared" si="841"/>
        <v>7.8218971481866689E-8</v>
      </c>
      <c r="R1517">
        <f t="shared" si="841"/>
        <v>7.9484204891849048E-8</v>
      </c>
      <c r="S1517">
        <f t="shared" si="841"/>
        <v>8.0769692273099459E-8</v>
      </c>
      <c r="T1517">
        <f t="shared" si="841"/>
        <v>8.2075754106457398E-8</v>
      </c>
      <c r="U1517">
        <f t="shared" si="845"/>
        <v>8.3402715877775248E-8</v>
      </c>
      <c r="V1517">
        <f t="shared" si="845"/>
        <v>8.4750908154922683E-8</v>
      </c>
      <c r="W1517">
        <f t="shared" si="845"/>
        <v>8.6120666665959988E-8</v>
      </c>
      <c r="X1517">
        <f t="shared" si="843"/>
        <v>8.7512332378489297E-8</v>
      </c>
      <c r="Y1517">
        <f t="shared" si="843"/>
        <v>8.8926251580208737E-8</v>
      </c>
      <c r="Z1517">
        <f t="shared" si="843"/>
        <v>9.0362775960680381E-8</v>
      </c>
      <c r="AA1517">
        <f t="shared" si="843"/>
        <v>9.1822262694336634E-8</v>
      </c>
      <c r="AB1517">
        <f t="shared" si="844"/>
        <v>9.3305074524735949E-8</v>
      </c>
      <c r="AC1517">
        <f t="shared" si="844"/>
        <v>9.4811579850094796E-8</v>
      </c>
      <c r="AD1517">
        <f t="shared" si="844"/>
        <v>9.6342152810109139E-8</v>
      </c>
      <c r="AE1517">
        <f t="shared" si="844"/>
        <v>9.7897173374082465E-8</v>
      </c>
      <c r="AF1517">
        <f t="shared" si="847"/>
        <v>9.9477027430387621E-8</v>
      </c>
      <c r="AG1517">
        <f t="shared" si="847"/>
        <v>1.0108210687727682E-7</v>
      </c>
      <c r="AH1517">
        <f t="shared" si="847"/>
        <v>1.0271280971505548E-7</v>
      </c>
      <c r="AI1517">
        <f t="shared" si="847"/>
        <v>1.0436954013965224E-7</v>
      </c>
      <c r="AJ1517" s="42">
        <f t="shared" si="849"/>
        <v>1.0605270863759427E-7</v>
      </c>
      <c r="AK1517">
        <f t="shared" si="848"/>
        <v>1.0776273208241243E-7</v>
      </c>
      <c r="AL1517">
        <f t="shared" si="848"/>
        <v>1.0950003383250016E-7</v>
      </c>
      <c r="AM1517">
        <f t="shared" si="848"/>
        <v>1.1126504383044379E-7</v>
      </c>
      <c r="AN1517">
        <f t="shared" si="848"/>
        <v>1.1305819870384654E-7</v>
      </c>
      <c r="AO1517">
        <f t="shared" si="855"/>
        <v>1.1487994186767238E-7</v>
      </c>
      <c r="AP1517">
        <f t="shared" si="850"/>
        <v>1.167307236281241E-7</v>
      </c>
      <c r="AQ1517">
        <f t="shared" si="850"/>
        <v>1.1861100128808565E-7</v>
      </c>
      <c r="AR1517">
        <f t="shared" si="825"/>
        <v>1.2052123925414892E-7</v>
      </c>
      <c r="AS1517">
        <f t="shared" si="825"/>
        <v>1.2246190914524835E-7</v>
      </c>
      <c r="AT1517">
        <f t="shared" si="825"/>
        <v>1.2443348990292427E-7</v>
      </c>
      <c r="AU1517">
        <f t="shared" si="825"/>
        <v>1.264364679032464E-7</v>
      </c>
      <c r="AV1517">
        <f t="shared" si="825"/>
        <v>1.2847133707041188E-7</v>
      </c>
      <c r="AW1517">
        <f t="shared" si="825"/>
        <v>1.3053859899205261E-7</v>
      </c>
      <c r="AX1517">
        <f t="shared" si="825"/>
        <v>1.3263876303626774E-7</v>
      </c>
      <c r="AY1517">
        <f t="shared" si="851"/>
        <v>1.3477234647041364E-7</v>
      </c>
      <c r="AZ1517">
        <f t="shared" si="846"/>
        <v>1.3693987458167412E-7</v>
      </c>
      <c r="BA1517">
        <f t="shared" si="846"/>
        <v>1.3914188079943526E-7</v>
      </c>
      <c r="BB1517">
        <f t="shared" si="846"/>
        <v>1.4137890681949804E-7</v>
      </c>
      <c r="BC1517">
        <f t="shared" si="846"/>
        <v>1.4365150273014215E-7</v>
      </c>
      <c r="BD1517">
        <f t="shared" si="846"/>
        <v>1.4596022714009067E-7</v>
      </c>
      <c r="BE1517">
        <f t="shared" si="853"/>
        <v>1.4830564730837483E-7</v>
      </c>
      <c r="BF1517">
        <f t="shared" si="824"/>
        <v>1.5068833927615142E-7</v>
      </c>
      <c r="BG1517">
        <f t="shared" si="824"/>
        <v>1.531088880004901E-7</v>
      </c>
      <c r="BH1517">
        <f t="shared" si="824"/>
        <v>1.5556788749015761E-7</v>
      </c>
      <c r="BI1517">
        <f t="shared" si="824"/>
        <v>1.5806594094343424E-7</v>
      </c>
      <c r="BJ1517">
        <f t="shared" si="824"/>
        <v>1.6060366088798803E-7</v>
      </c>
      <c r="BK1517">
        <f t="shared" si="824"/>
        <v>1.6318166932284034E-7</v>
      </c>
      <c r="BL1517">
        <f t="shared" si="824"/>
        <v>1.6580059786244716E-7</v>
      </c>
      <c r="BM1517">
        <f t="shared" si="842"/>
        <v>1.6846108788293607E-7</v>
      </c>
      <c r="BN1517">
        <f t="shared" si="842"/>
        <v>1.711637906705208E-7</v>
      </c>
      <c r="BO1517">
        <f t="shared" si="842"/>
        <v>1.7390936757213095E-7</v>
      </c>
      <c r="BP1517">
        <f t="shared" si="842"/>
        <v>1.7669849014829222E-7</v>
      </c>
      <c r="BQ1517">
        <f t="shared" si="842"/>
        <v>1.7953184032827754E-7</v>
      </c>
      <c r="BR1517">
        <f t="shared" si="854"/>
        <v>1.8241011056757595E-7</v>
      </c>
      <c r="BS1517">
        <f t="shared" si="852"/>
        <v>1.8533400400770784E-7</v>
      </c>
      <c r="BT1517">
        <f t="shared" si="852"/>
        <v>1.8830423463841653E-7</v>
      </c>
      <c r="BU1517">
        <f t="shared" si="852"/>
        <v>1.9132152746227488E-7</v>
      </c>
      <c r="BV1517">
        <f t="shared" si="833"/>
        <v>1.9438661866174427E-7</v>
      </c>
      <c r="BW1517">
        <f t="shared" si="830"/>
        <v>1.9750025576872066E-7</v>
      </c>
      <c r="BX1517">
        <f t="shared" si="830"/>
        <v>2.00663197836592E-7</v>
      </c>
      <c r="BY1517">
        <f t="shared" si="830"/>
        <v>2.0387621561486681E-7</v>
      </c>
      <c r="BZ1517">
        <f t="shared" si="830"/>
        <v>2.0714009172639076E-7</v>
      </c>
      <c r="CA1517">
        <f t="shared" si="834"/>
        <v>2.1045562084719554E-7</v>
      </c>
      <c r="CB1517">
        <f t="shared" si="834"/>
        <v>2.1382360988902088E-7</v>
      </c>
      <c r="CC1517">
        <f t="shared" si="834"/>
        <v>2.1724487818455074E-7</v>
      </c>
      <c r="CD1517">
        <f t="shared" si="834"/>
        <v>2.2072025767538705E-7</v>
      </c>
      <c r="CE1517">
        <f t="shared" si="835"/>
        <v>2.2425059310282863E-7</v>
      </c>
      <c r="CF1517">
        <f t="shared" si="835"/>
        <v>2.2783674220146371E-7</v>
      </c>
      <c r="CG1517">
        <f t="shared" si="835"/>
        <v>2.3147957589564329E-7</v>
      </c>
      <c r="CH1517">
        <f t="shared" si="835"/>
        <v>2.3517997849886423E-7</v>
      </c>
      <c r="CI1517">
        <f t="shared" si="836"/>
        <v>2.3893884791610324E-7</v>
      </c>
      <c r="CJ1517">
        <f t="shared" si="836"/>
        <v>2.4275709584915199E-7</v>
      </c>
      <c r="CK1517">
        <f t="shared" si="826"/>
        <v>2.466356480049917E-7</v>
      </c>
      <c r="CL1517">
        <f t="shared" si="826"/>
        <v>2.5057544430724739E-7</v>
      </c>
      <c r="CM1517">
        <f t="shared" si="826"/>
        <v>2.5457743911077949E-7</v>
      </c>
      <c r="CN1517">
        <f t="shared" si="826"/>
        <v>2.5864260141943971E-7</v>
      </c>
      <c r="CO1517">
        <f t="shared" si="827"/>
        <v>2.6277191510705446E-7</v>
      </c>
      <c r="CP1517">
        <f t="shared" si="827"/>
        <v>2.6696637914167172E-7</v>
      </c>
      <c r="CQ1517">
        <f t="shared" si="827"/>
        <v>2.7122700781312058E-7</v>
      </c>
      <c r="CR1517">
        <f t="shared" si="827"/>
        <v>2.7555483096393043E-7</v>
      </c>
      <c r="CS1517">
        <f t="shared" si="828"/>
        <v>2.7995089422366416E-7</v>
      </c>
      <c r="CT1517">
        <f t="shared" si="828"/>
        <v>2.8441625924670791E-7</v>
      </c>
      <c r="CU1517">
        <f t="shared" si="828"/>
        <v>2.8895200395356753E-7</v>
      </c>
      <c r="CV1517">
        <f t="shared" si="828"/>
        <v>2.9355922277572889E-7</v>
      </c>
      <c r="CW1517">
        <f t="shared" si="831"/>
        <v>2.9823902690411986E-7</v>
      </c>
      <c r="CX1517">
        <f t="shared" si="829"/>
        <v>3.0299254454124469E-7</v>
      </c>
      <c r="CY1517">
        <f t="shared" si="829"/>
        <v>3.0782092115702643E-7</v>
      </c>
      <c r="CZ1517">
        <f t="shared" si="829"/>
        <v>3.1272531974842035E-7</v>
      </c>
      <c r="DA1517">
        <f t="shared" si="823"/>
        <v>3.1770692110284881E-7</v>
      </c>
      <c r="DB1517">
        <f t="shared" si="823"/>
        <v>3.2276692406550967E-7</v>
      </c>
      <c r="DC1517">
        <f t="shared" si="823"/>
        <v>3.2790654581062963E-7</v>
      </c>
      <c r="DD1517">
        <f t="shared" si="823"/>
        <v>3.3312702211668913E-7</v>
      </c>
      <c r="DE1517">
        <f t="shared" si="823"/>
        <v>3.3842960764570973E-7</v>
      </c>
      <c r="DF1517">
        <f t="shared" si="823"/>
        <v>3.4381557622663617E-7</v>
      </c>
      <c r="DG1517">
        <f t="shared" si="823"/>
        <v>3.4928622114288374E-7</v>
      </c>
      <c r="DH1517">
        <f t="shared" si="823"/>
        <v>3.5484285542411564E-7</v>
      </c>
      <c r="DI1517">
        <f t="shared" si="832"/>
        <v>3.60486812142292E-7</v>
      </c>
      <c r="DJ1517">
        <f t="shared" si="832"/>
        <v>3.6621944471206762E-7</v>
      </c>
      <c r="DK1517" s="42">
        <f t="shared" si="832"/>
        <v>3.7204212719560805E-7</v>
      </c>
      <c r="DL1517" s="40">
        <f t="shared" si="839"/>
        <v>1.3048189307523504E-5</v>
      </c>
    </row>
    <row r="1518" spans="13:116" x14ac:dyDescent="0.25">
      <c r="M1518" s="38"/>
      <c r="N1518" s="40">
        <f t="shared" si="838"/>
        <v>5.255473048237162E-6</v>
      </c>
      <c r="O1518" s="45">
        <f t="shared" si="840"/>
        <v>30.199999999999445</v>
      </c>
      <c r="P1518">
        <f t="shared" si="837"/>
        <v>7.5748009223381928E-8</v>
      </c>
      <c r="Q1518">
        <f t="shared" si="841"/>
        <v>7.6973676491465008E-8</v>
      </c>
      <c r="R1518">
        <f t="shared" si="841"/>
        <v>7.8218971481866689E-8</v>
      </c>
      <c r="S1518">
        <f t="shared" si="841"/>
        <v>7.9484204891849048E-8</v>
      </c>
      <c r="T1518">
        <f t="shared" si="841"/>
        <v>8.0769692273099459E-8</v>
      </c>
      <c r="U1518">
        <f t="shared" si="845"/>
        <v>8.2075754106457398E-8</v>
      </c>
      <c r="V1518">
        <f t="shared" si="845"/>
        <v>8.3402715877775248E-8</v>
      </c>
      <c r="W1518">
        <f t="shared" si="845"/>
        <v>8.4750908154922683E-8</v>
      </c>
      <c r="X1518">
        <f t="shared" si="843"/>
        <v>8.6120666665959988E-8</v>
      </c>
      <c r="Y1518">
        <f t="shared" si="843"/>
        <v>8.7512332378489297E-8</v>
      </c>
      <c r="Z1518">
        <f t="shared" si="843"/>
        <v>8.8926251580208737E-8</v>
      </c>
      <c r="AA1518">
        <f t="shared" si="843"/>
        <v>9.0362775960680381E-8</v>
      </c>
      <c r="AB1518">
        <f t="shared" si="844"/>
        <v>9.1822262694336634E-8</v>
      </c>
      <c r="AC1518">
        <f t="shared" si="844"/>
        <v>9.3305074524735949E-8</v>
      </c>
      <c r="AD1518">
        <f t="shared" si="844"/>
        <v>9.4811579850094796E-8</v>
      </c>
      <c r="AE1518">
        <f t="shared" si="844"/>
        <v>9.6342152810109139E-8</v>
      </c>
      <c r="AF1518">
        <f t="shared" si="847"/>
        <v>9.7897173374082465E-8</v>
      </c>
      <c r="AG1518">
        <f t="shared" si="847"/>
        <v>9.9477027430387621E-8</v>
      </c>
      <c r="AH1518">
        <f t="shared" si="847"/>
        <v>1.0108210687727682E-7</v>
      </c>
      <c r="AI1518">
        <f t="shared" si="847"/>
        <v>1.0271280971505548E-7</v>
      </c>
      <c r="AJ1518" s="42">
        <f t="shared" si="849"/>
        <v>1.0436954013965224E-7</v>
      </c>
      <c r="AK1518">
        <f t="shared" si="848"/>
        <v>1.0605270863759427E-7</v>
      </c>
      <c r="AL1518">
        <f t="shared" si="848"/>
        <v>1.0776273208241243E-7</v>
      </c>
      <c r="AM1518">
        <f t="shared" si="848"/>
        <v>1.0950003383250016E-7</v>
      </c>
      <c r="AN1518">
        <f t="shared" si="848"/>
        <v>1.1126504383044379E-7</v>
      </c>
      <c r="AO1518">
        <f t="shared" si="855"/>
        <v>1.1305819870384654E-7</v>
      </c>
      <c r="AP1518">
        <f t="shared" si="850"/>
        <v>1.1487994186767238E-7</v>
      </c>
      <c r="AQ1518">
        <f t="shared" si="850"/>
        <v>1.167307236281241E-7</v>
      </c>
      <c r="AR1518">
        <f t="shared" si="825"/>
        <v>1.1861100128808565E-7</v>
      </c>
      <c r="AS1518">
        <f t="shared" si="825"/>
        <v>1.2052123925414892E-7</v>
      </c>
      <c r="AT1518">
        <f t="shared" si="825"/>
        <v>1.2246190914524835E-7</v>
      </c>
      <c r="AU1518">
        <f t="shared" si="825"/>
        <v>1.2443348990292427E-7</v>
      </c>
      <c r="AV1518">
        <f t="shared" si="825"/>
        <v>1.264364679032464E-7</v>
      </c>
      <c r="AW1518">
        <f t="shared" si="825"/>
        <v>1.2847133707041188E-7</v>
      </c>
      <c r="AX1518">
        <f t="shared" si="825"/>
        <v>1.3053859899205261E-7</v>
      </c>
      <c r="AY1518">
        <f t="shared" si="851"/>
        <v>1.3263876303626774E-7</v>
      </c>
      <c r="AZ1518">
        <f t="shared" si="846"/>
        <v>1.3477234647041364E-7</v>
      </c>
      <c r="BA1518">
        <f t="shared" si="846"/>
        <v>1.3693987458167412E-7</v>
      </c>
      <c r="BB1518">
        <f t="shared" si="846"/>
        <v>1.3914188079943526E-7</v>
      </c>
      <c r="BC1518">
        <f t="shared" si="846"/>
        <v>1.4137890681949804E-7</v>
      </c>
      <c r="BD1518">
        <f t="shared" si="846"/>
        <v>1.4365150273014215E-7</v>
      </c>
      <c r="BE1518">
        <f t="shared" si="853"/>
        <v>1.4596022714009067E-7</v>
      </c>
      <c r="BF1518">
        <f t="shared" si="824"/>
        <v>1.4830564730837483E-7</v>
      </c>
      <c r="BG1518">
        <f t="shared" si="824"/>
        <v>1.5068833927615142E-7</v>
      </c>
      <c r="BH1518">
        <f t="shared" si="824"/>
        <v>1.531088880004901E-7</v>
      </c>
      <c r="BI1518">
        <f t="shared" si="824"/>
        <v>1.5556788749015761E-7</v>
      </c>
      <c r="BJ1518">
        <f t="shared" si="824"/>
        <v>1.5806594094343424E-7</v>
      </c>
      <c r="BK1518">
        <f t="shared" si="824"/>
        <v>1.6060366088798803E-7</v>
      </c>
      <c r="BL1518">
        <f t="shared" si="824"/>
        <v>1.6318166932284034E-7</v>
      </c>
      <c r="BM1518">
        <f t="shared" si="842"/>
        <v>1.6580059786244716E-7</v>
      </c>
      <c r="BN1518">
        <f t="shared" si="842"/>
        <v>1.6846108788293607E-7</v>
      </c>
      <c r="BO1518">
        <f t="shared" si="842"/>
        <v>1.711637906705208E-7</v>
      </c>
      <c r="BP1518">
        <f t="shared" si="842"/>
        <v>1.7390936757213095E-7</v>
      </c>
      <c r="BQ1518">
        <f t="shared" si="842"/>
        <v>1.7669849014829222E-7</v>
      </c>
      <c r="BR1518">
        <f t="shared" si="854"/>
        <v>1.7953184032827754E-7</v>
      </c>
      <c r="BS1518">
        <f t="shared" si="852"/>
        <v>1.8241011056757595E-7</v>
      </c>
      <c r="BT1518">
        <f t="shared" si="852"/>
        <v>1.8533400400770784E-7</v>
      </c>
      <c r="BU1518">
        <f t="shared" si="852"/>
        <v>1.8830423463841653E-7</v>
      </c>
      <c r="BV1518">
        <f t="shared" si="833"/>
        <v>1.9132152746227488E-7</v>
      </c>
      <c r="BW1518">
        <f t="shared" si="830"/>
        <v>1.9438661866174427E-7</v>
      </c>
      <c r="BX1518">
        <f t="shared" si="830"/>
        <v>1.9750025576872066E-7</v>
      </c>
      <c r="BY1518">
        <f t="shared" si="830"/>
        <v>2.00663197836592E-7</v>
      </c>
      <c r="BZ1518">
        <f t="shared" si="830"/>
        <v>2.0387621561486681E-7</v>
      </c>
      <c r="CA1518">
        <f t="shared" si="834"/>
        <v>2.0714009172639076E-7</v>
      </c>
      <c r="CB1518">
        <f t="shared" si="834"/>
        <v>2.1045562084719554E-7</v>
      </c>
      <c r="CC1518">
        <f t="shared" si="834"/>
        <v>2.1382360988902088E-7</v>
      </c>
      <c r="CD1518">
        <f t="shared" si="834"/>
        <v>2.1724487818455074E-7</v>
      </c>
      <c r="CE1518">
        <f t="shared" si="835"/>
        <v>2.2072025767538705E-7</v>
      </c>
      <c r="CF1518">
        <f t="shared" si="835"/>
        <v>2.2425059310282863E-7</v>
      </c>
      <c r="CG1518">
        <f t="shared" si="835"/>
        <v>2.2783674220146371E-7</v>
      </c>
      <c r="CH1518">
        <f t="shared" si="835"/>
        <v>2.3147957589564329E-7</v>
      </c>
      <c r="CI1518">
        <f t="shared" si="836"/>
        <v>2.3517997849886423E-7</v>
      </c>
      <c r="CJ1518">
        <f t="shared" si="836"/>
        <v>2.3893884791610324E-7</v>
      </c>
      <c r="CK1518">
        <f t="shared" si="826"/>
        <v>2.4275709584915199E-7</v>
      </c>
      <c r="CL1518">
        <f t="shared" si="826"/>
        <v>2.466356480049917E-7</v>
      </c>
      <c r="CM1518">
        <f t="shared" si="826"/>
        <v>2.5057544430724739E-7</v>
      </c>
      <c r="CN1518">
        <f t="shared" si="826"/>
        <v>2.5457743911077949E-7</v>
      </c>
      <c r="CO1518">
        <f t="shared" si="827"/>
        <v>2.5864260141943971E-7</v>
      </c>
      <c r="CP1518">
        <f t="shared" si="827"/>
        <v>2.6277191510705446E-7</v>
      </c>
      <c r="CQ1518">
        <f t="shared" si="827"/>
        <v>2.6696637914167172E-7</v>
      </c>
      <c r="CR1518">
        <f t="shared" si="827"/>
        <v>2.7122700781312058E-7</v>
      </c>
      <c r="CS1518">
        <f t="shared" si="828"/>
        <v>2.7555483096393043E-7</v>
      </c>
      <c r="CT1518">
        <f t="shared" si="828"/>
        <v>2.7995089422366416E-7</v>
      </c>
      <c r="CU1518">
        <f t="shared" si="828"/>
        <v>2.8441625924670791E-7</v>
      </c>
      <c r="CV1518">
        <f t="shared" si="828"/>
        <v>2.8895200395356753E-7</v>
      </c>
      <c r="CW1518">
        <f t="shared" si="831"/>
        <v>2.9355922277572889E-7</v>
      </c>
      <c r="CX1518">
        <f t="shared" si="829"/>
        <v>2.9823902690411986E-7</v>
      </c>
      <c r="CY1518">
        <f t="shared" si="829"/>
        <v>3.0299254454124469E-7</v>
      </c>
      <c r="CZ1518">
        <f t="shared" si="829"/>
        <v>3.0782092115702643E-7</v>
      </c>
      <c r="DA1518">
        <f t="shared" si="823"/>
        <v>3.1272531974842035E-7</v>
      </c>
      <c r="DB1518">
        <f t="shared" si="823"/>
        <v>3.1770692110284881E-7</v>
      </c>
      <c r="DC1518">
        <f t="shared" si="823"/>
        <v>3.2276692406550967E-7</v>
      </c>
      <c r="DD1518">
        <f t="shared" si="823"/>
        <v>3.2790654581062963E-7</v>
      </c>
      <c r="DE1518">
        <f t="shared" si="823"/>
        <v>3.3312702211668913E-7</v>
      </c>
      <c r="DF1518">
        <f t="shared" si="823"/>
        <v>3.3842960764570973E-7</v>
      </c>
      <c r="DG1518">
        <f t="shared" si="823"/>
        <v>3.4381557622663617E-7</v>
      </c>
      <c r="DH1518">
        <f t="shared" si="823"/>
        <v>3.4928622114288374E-7</v>
      </c>
      <c r="DI1518">
        <f t="shared" si="832"/>
        <v>3.5484285542411564E-7</v>
      </c>
      <c r="DJ1518">
        <f t="shared" si="832"/>
        <v>3.60486812142292E-7</v>
      </c>
      <c r="DK1518" s="42">
        <f t="shared" si="832"/>
        <v>3.6621944471206762E-7</v>
      </c>
      <c r="DL1518" s="40">
        <f t="shared" si="839"/>
        <v>1.2842617469092462E-5</v>
      </c>
    </row>
    <row r="1519" spans="13:116" x14ac:dyDescent="0.25">
      <c r="M1519" s="38"/>
      <c r="N1519" s="40">
        <f t="shared" si="838"/>
        <v>5.1717755870293351E-6</v>
      </c>
      <c r="O1519" s="45">
        <f t="shared" si="840"/>
        <v>30.219999999999445</v>
      </c>
      <c r="P1519">
        <f t="shared" si="837"/>
        <v>7.4541663761165024E-8</v>
      </c>
      <c r="Q1519">
        <f t="shared" si="841"/>
        <v>7.5748009223381928E-8</v>
      </c>
      <c r="R1519">
        <f t="shared" si="841"/>
        <v>7.6973676491465008E-8</v>
      </c>
      <c r="S1519">
        <f t="shared" si="841"/>
        <v>7.8218971481866689E-8</v>
      </c>
      <c r="T1519">
        <f t="shared" si="841"/>
        <v>7.9484204891849048E-8</v>
      </c>
      <c r="U1519">
        <f t="shared" si="845"/>
        <v>8.0769692273099459E-8</v>
      </c>
      <c r="V1519">
        <f t="shared" si="845"/>
        <v>8.2075754106457398E-8</v>
      </c>
      <c r="W1519">
        <f t="shared" si="845"/>
        <v>8.3402715877775248E-8</v>
      </c>
      <c r="X1519">
        <f t="shared" si="843"/>
        <v>8.4750908154922683E-8</v>
      </c>
      <c r="Y1519">
        <f t="shared" si="843"/>
        <v>8.6120666665959988E-8</v>
      </c>
      <c r="Z1519">
        <f t="shared" si="843"/>
        <v>8.7512332378489297E-8</v>
      </c>
      <c r="AA1519">
        <f t="shared" si="843"/>
        <v>8.8926251580208737E-8</v>
      </c>
      <c r="AB1519">
        <f t="shared" si="844"/>
        <v>9.0362775960680381E-8</v>
      </c>
      <c r="AC1519">
        <f t="shared" si="844"/>
        <v>9.1822262694336634E-8</v>
      </c>
      <c r="AD1519">
        <f t="shared" si="844"/>
        <v>9.3305074524735949E-8</v>
      </c>
      <c r="AE1519">
        <f t="shared" si="844"/>
        <v>9.4811579850094796E-8</v>
      </c>
      <c r="AF1519">
        <f t="shared" si="847"/>
        <v>9.6342152810109139E-8</v>
      </c>
      <c r="AG1519">
        <f t="shared" si="847"/>
        <v>9.7897173374082465E-8</v>
      </c>
      <c r="AH1519">
        <f t="shared" si="847"/>
        <v>9.9477027430387621E-8</v>
      </c>
      <c r="AI1519">
        <f t="shared" si="847"/>
        <v>1.0108210687727682E-7</v>
      </c>
      <c r="AJ1519" s="42">
        <f t="shared" si="849"/>
        <v>1.0271280971505548E-7</v>
      </c>
      <c r="AK1519">
        <f t="shared" si="848"/>
        <v>1.0436954013965224E-7</v>
      </c>
      <c r="AL1519">
        <f t="shared" si="848"/>
        <v>1.0605270863759427E-7</v>
      </c>
      <c r="AM1519">
        <f t="shared" si="848"/>
        <v>1.0776273208241243E-7</v>
      </c>
      <c r="AN1519">
        <f t="shared" si="848"/>
        <v>1.0950003383250016E-7</v>
      </c>
      <c r="AO1519">
        <f t="shared" si="855"/>
        <v>1.1126504383044379E-7</v>
      </c>
      <c r="AP1519">
        <f t="shared" si="850"/>
        <v>1.1305819870384654E-7</v>
      </c>
      <c r="AQ1519">
        <f t="shared" si="850"/>
        <v>1.1487994186767238E-7</v>
      </c>
      <c r="AR1519">
        <f t="shared" si="825"/>
        <v>1.167307236281241E-7</v>
      </c>
      <c r="AS1519">
        <f t="shared" si="825"/>
        <v>1.1861100128808565E-7</v>
      </c>
      <c r="AT1519">
        <f t="shared" si="825"/>
        <v>1.2052123925414892E-7</v>
      </c>
      <c r="AU1519">
        <f t="shared" si="825"/>
        <v>1.2246190914524835E-7</v>
      </c>
      <c r="AV1519">
        <f t="shared" si="825"/>
        <v>1.2443348990292427E-7</v>
      </c>
      <c r="AW1519">
        <f t="shared" si="825"/>
        <v>1.264364679032464E-7</v>
      </c>
      <c r="AX1519">
        <f t="shared" si="825"/>
        <v>1.2847133707041188E-7</v>
      </c>
      <c r="AY1519">
        <f t="shared" si="851"/>
        <v>1.3053859899205261E-7</v>
      </c>
      <c r="AZ1519">
        <f t="shared" si="846"/>
        <v>1.3263876303626774E-7</v>
      </c>
      <c r="BA1519">
        <f t="shared" si="846"/>
        <v>1.3477234647041364E-7</v>
      </c>
      <c r="BB1519">
        <f t="shared" si="846"/>
        <v>1.3693987458167412E-7</v>
      </c>
      <c r="BC1519">
        <f t="shared" si="846"/>
        <v>1.3914188079943526E-7</v>
      </c>
      <c r="BD1519">
        <f t="shared" si="846"/>
        <v>1.4137890681949804E-7</v>
      </c>
      <c r="BE1519">
        <f t="shared" si="853"/>
        <v>1.4365150273014215E-7</v>
      </c>
      <c r="BF1519">
        <f t="shared" si="824"/>
        <v>1.4596022714009067E-7</v>
      </c>
      <c r="BG1519">
        <f t="shared" si="824"/>
        <v>1.4830564730837483E-7</v>
      </c>
      <c r="BH1519">
        <f t="shared" si="824"/>
        <v>1.5068833927615142E-7</v>
      </c>
      <c r="BI1519">
        <f t="shared" si="824"/>
        <v>1.531088880004901E-7</v>
      </c>
      <c r="BJ1519">
        <f t="shared" si="824"/>
        <v>1.5556788749015761E-7</v>
      </c>
      <c r="BK1519">
        <f t="shared" si="824"/>
        <v>1.5806594094343424E-7</v>
      </c>
      <c r="BL1519">
        <f t="shared" si="824"/>
        <v>1.6060366088798803E-7</v>
      </c>
      <c r="BM1519">
        <f t="shared" si="842"/>
        <v>1.6318166932284034E-7</v>
      </c>
      <c r="BN1519">
        <f t="shared" si="842"/>
        <v>1.6580059786244716E-7</v>
      </c>
      <c r="BO1519">
        <f t="shared" si="842"/>
        <v>1.6846108788293607E-7</v>
      </c>
      <c r="BP1519">
        <f t="shared" si="842"/>
        <v>1.711637906705208E-7</v>
      </c>
      <c r="BQ1519">
        <f t="shared" si="842"/>
        <v>1.7390936757213095E-7</v>
      </c>
      <c r="BR1519">
        <f t="shared" si="854"/>
        <v>1.7669849014829222E-7</v>
      </c>
      <c r="BS1519">
        <f t="shared" si="852"/>
        <v>1.7953184032827754E-7</v>
      </c>
      <c r="BT1519">
        <f t="shared" si="852"/>
        <v>1.8241011056757595E-7</v>
      </c>
      <c r="BU1519">
        <f t="shared" si="852"/>
        <v>1.8533400400770784E-7</v>
      </c>
      <c r="BV1519">
        <f t="shared" si="833"/>
        <v>1.8830423463841653E-7</v>
      </c>
      <c r="BW1519">
        <f t="shared" si="830"/>
        <v>1.9132152746227488E-7</v>
      </c>
      <c r="BX1519">
        <f t="shared" si="830"/>
        <v>1.9438661866174427E-7</v>
      </c>
      <c r="BY1519">
        <f t="shared" si="830"/>
        <v>1.9750025576872066E-7</v>
      </c>
      <c r="BZ1519">
        <f t="shared" si="830"/>
        <v>2.00663197836592E-7</v>
      </c>
      <c r="CA1519">
        <f t="shared" si="834"/>
        <v>2.0387621561486681E-7</v>
      </c>
      <c r="CB1519">
        <f t="shared" si="834"/>
        <v>2.0714009172639076E-7</v>
      </c>
      <c r="CC1519">
        <f t="shared" si="834"/>
        <v>2.1045562084719554E-7</v>
      </c>
      <c r="CD1519">
        <f t="shared" si="834"/>
        <v>2.1382360988902088E-7</v>
      </c>
      <c r="CE1519">
        <f t="shared" si="835"/>
        <v>2.1724487818455074E-7</v>
      </c>
      <c r="CF1519">
        <f t="shared" si="835"/>
        <v>2.2072025767538705E-7</v>
      </c>
      <c r="CG1519">
        <f t="shared" si="835"/>
        <v>2.2425059310282863E-7</v>
      </c>
      <c r="CH1519">
        <f t="shared" si="835"/>
        <v>2.2783674220146371E-7</v>
      </c>
      <c r="CI1519">
        <f t="shared" si="836"/>
        <v>2.3147957589564329E-7</v>
      </c>
      <c r="CJ1519">
        <f t="shared" si="836"/>
        <v>2.3517997849886423E-7</v>
      </c>
      <c r="CK1519">
        <f t="shared" si="826"/>
        <v>2.3893884791610324E-7</v>
      </c>
      <c r="CL1519">
        <f t="shared" si="826"/>
        <v>2.4275709584915199E-7</v>
      </c>
      <c r="CM1519">
        <f t="shared" si="826"/>
        <v>2.466356480049917E-7</v>
      </c>
      <c r="CN1519">
        <f t="shared" si="826"/>
        <v>2.5057544430724739E-7</v>
      </c>
      <c r="CO1519">
        <f t="shared" si="827"/>
        <v>2.5457743911077949E-7</v>
      </c>
      <c r="CP1519">
        <f t="shared" si="827"/>
        <v>2.5864260141943971E-7</v>
      </c>
      <c r="CQ1519">
        <f t="shared" si="827"/>
        <v>2.6277191510705446E-7</v>
      </c>
      <c r="CR1519">
        <f t="shared" si="827"/>
        <v>2.6696637914167172E-7</v>
      </c>
      <c r="CS1519">
        <f t="shared" si="828"/>
        <v>2.7122700781312058E-7</v>
      </c>
      <c r="CT1519">
        <f t="shared" si="828"/>
        <v>2.7555483096393043E-7</v>
      </c>
      <c r="CU1519">
        <f t="shared" si="828"/>
        <v>2.7995089422366416E-7</v>
      </c>
      <c r="CV1519">
        <f t="shared" si="828"/>
        <v>2.8441625924670791E-7</v>
      </c>
      <c r="CW1519">
        <f t="shared" si="831"/>
        <v>2.8895200395356753E-7</v>
      </c>
      <c r="CX1519">
        <f t="shared" si="829"/>
        <v>2.9355922277572889E-7</v>
      </c>
      <c r="CY1519">
        <f t="shared" si="829"/>
        <v>2.9823902690411986E-7</v>
      </c>
      <c r="CZ1519">
        <f t="shared" si="829"/>
        <v>3.0299254454124469E-7</v>
      </c>
      <c r="DA1519">
        <f t="shared" si="829"/>
        <v>3.0782092115702643E-7</v>
      </c>
      <c r="DB1519">
        <f t="shared" si="829"/>
        <v>3.1272531974842035E-7</v>
      </c>
      <c r="DC1519">
        <f t="shared" si="829"/>
        <v>3.1770692110284881E-7</v>
      </c>
      <c r="DD1519">
        <f t="shared" si="829"/>
        <v>3.2276692406550967E-7</v>
      </c>
      <c r="DE1519">
        <f t="shared" ref="DE1519:DH1582" si="856">DD1518</f>
        <v>3.2790654581062963E-7</v>
      </c>
      <c r="DF1519">
        <f t="shared" si="856"/>
        <v>3.3312702211668913E-7</v>
      </c>
      <c r="DG1519">
        <f t="shared" si="856"/>
        <v>3.3842960764570973E-7</v>
      </c>
      <c r="DH1519">
        <f t="shared" si="856"/>
        <v>3.4381557622663617E-7</v>
      </c>
      <c r="DI1519">
        <f t="shared" si="832"/>
        <v>3.4928622114288374E-7</v>
      </c>
      <c r="DJ1519">
        <f t="shared" si="832"/>
        <v>3.5484285542411564E-7</v>
      </c>
      <c r="DK1519" s="42">
        <f t="shared" si="832"/>
        <v>3.60486812142292E-7</v>
      </c>
      <c r="DL1519" s="40">
        <f t="shared" si="839"/>
        <v>1.264024849170633E-5</v>
      </c>
    </row>
    <row r="1520" spans="13:116" x14ac:dyDescent="0.25">
      <c r="M1520" s="38"/>
      <c r="N1520" s="40">
        <f t="shared" si="838"/>
        <v>5.0893977940167655E-6</v>
      </c>
      <c r="O1520" s="45">
        <f t="shared" si="840"/>
        <v>30.239999999999444</v>
      </c>
      <c r="P1520">
        <f t="shared" si="837"/>
        <v>7.3354338896658111E-8</v>
      </c>
      <c r="Q1520">
        <f t="shared" si="841"/>
        <v>7.4541663761165024E-8</v>
      </c>
      <c r="R1520">
        <f t="shared" si="841"/>
        <v>7.5748009223381928E-8</v>
      </c>
      <c r="S1520">
        <f t="shared" si="841"/>
        <v>7.6973676491465008E-8</v>
      </c>
      <c r="T1520">
        <f t="shared" si="841"/>
        <v>7.8218971481866689E-8</v>
      </c>
      <c r="U1520">
        <f t="shared" si="845"/>
        <v>7.9484204891849048E-8</v>
      </c>
      <c r="V1520">
        <f t="shared" si="845"/>
        <v>8.0769692273099459E-8</v>
      </c>
      <c r="W1520">
        <f t="shared" si="845"/>
        <v>8.2075754106457398E-8</v>
      </c>
      <c r="X1520">
        <f t="shared" si="843"/>
        <v>8.3402715877775248E-8</v>
      </c>
      <c r="Y1520">
        <f t="shared" si="843"/>
        <v>8.4750908154922683E-8</v>
      </c>
      <c r="Z1520">
        <f t="shared" si="843"/>
        <v>8.6120666665959988E-8</v>
      </c>
      <c r="AA1520">
        <f t="shared" si="843"/>
        <v>8.7512332378489297E-8</v>
      </c>
      <c r="AB1520">
        <f t="shared" si="844"/>
        <v>8.8926251580208737E-8</v>
      </c>
      <c r="AC1520">
        <f t="shared" si="844"/>
        <v>9.0362775960680381E-8</v>
      </c>
      <c r="AD1520">
        <f t="shared" si="844"/>
        <v>9.1822262694336634E-8</v>
      </c>
      <c r="AE1520">
        <f t="shared" si="844"/>
        <v>9.3305074524735949E-8</v>
      </c>
      <c r="AF1520">
        <f t="shared" si="847"/>
        <v>9.4811579850094796E-8</v>
      </c>
      <c r="AG1520">
        <f t="shared" si="847"/>
        <v>9.6342152810109139E-8</v>
      </c>
      <c r="AH1520">
        <f t="shared" si="847"/>
        <v>9.7897173374082465E-8</v>
      </c>
      <c r="AI1520">
        <f t="shared" si="847"/>
        <v>9.9477027430387621E-8</v>
      </c>
      <c r="AJ1520" s="42">
        <f t="shared" si="849"/>
        <v>1.0108210687727682E-7</v>
      </c>
      <c r="AK1520">
        <f t="shared" si="848"/>
        <v>1.0271280971505548E-7</v>
      </c>
      <c r="AL1520">
        <f t="shared" si="848"/>
        <v>1.0436954013965224E-7</v>
      </c>
      <c r="AM1520">
        <f t="shared" si="848"/>
        <v>1.0605270863759427E-7</v>
      </c>
      <c r="AN1520">
        <f t="shared" si="848"/>
        <v>1.0776273208241243E-7</v>
      </c>
      <c r="AO1520">
        <f t="shared" si="855"/>
        <v>1.0950003383250016E-7</v>
      </c>
      <c r="AP1520">
        <f t="shared" si="850"/>
        <v>1.1126504383044379E-7</v>
      </c>
      <c r="AQ1520">
        <f t="shared" si="850"/>
        <v>1.1305819870384654E-7</v>
      </c>
      <c r="AR1520">
        <f t="shared" si="825"/>
        <v>1.1487994186767238E-7</v>
      </c>
      <c r="AS1520">
        <f t="shared" si="825"/>
        <v>1.167307236281241E-7</v>
      </c>
      <c r="AT1520">
        <f t="shared" si="825"/>
        <v>1.1861100128808565E-7</v>
      </c>
      <c r="AU1520">
        <f t="shared" si="825"/>
        <v>1.2052123925414892E-7</v>
      </c>
      <c r="AV1520">
        <f t="shared" si="825"/>
        <v>1.2246190914524835E-7</v>
      </c>
      <c r="AW1520">
        <f t="shared" si="825"/>
        <v>1.2443348990292427E-7</v>
      </c>
      <c r="AX1520">
        <f t="shared" si="825"/>
        <v>1.264364679032464E-7</v>
      </c>
      <c r="AY1520">
        <f t="shared" si="851"/>
        <v>1.2847133707041188E-7</v>
      </c>
      <c r="AZ1520">
        <f t="shared" si="846"/>
        <v>1.3053859899205261E-7</v>
      </c>
      <c r="BA1520">
        <f t="shared" si="846"/>
        <v>1.3263876303626774E-7</v>
      </c>
      <c r="BB1520">
        <f t="shared" si="846"/>
        <v>1.3477234647041364E-7</v>
      </c>
      <c r="BC1520">
        <f t="shared" si="846"/>
        <v>1.3693987458167412E-7</v>
      </c>
      <c r="BD1520">
        <f t="shared" si="846"/>
        <v>1.3914188079943526E-7</v>
      </c>
      <c r="BE1520">
        <f t="shared" si="853"/>
        <v>1.4137890681949804E-7</v>
      </c>
      <c r="BF1520">
        <f t="shared" si="824"/>
        <v>1.4365150273014215E-7</v>
      </c>
      <c r="BG1520">
        <f t="shared" si="824"/>
        <v>1.4596022714009067E-7</v>
      </c>
      <c r="BH1520">
        <f t="shared" si="824"/>
        <v>1.4830564730837483E-7</v>
      </c>
      <c r="BI1520">
        <f t="shared" si="824"/>
        <v>1.5068833927615142E-7</v>
      </c>
      <c r="BJ1520">
        <f t="shared" si="824"/>
        <v>1.531088880004901E-7</v>
      </c>
      <c r="BK1520">
        <f t="shared" si="824"/>
        <v>1.5556788749015761E-7</v>
      </c>
      <c r="BL1520">
        <f t="shared" si="824"/>
        <v>1.5806594094343424E-7</v>
      </c>
      <c r="BM1520">
        <f t="shared" si="842"/>
        <v>1.6060366088798803E-7</v>
      </c>
      <c r="BN1520">
        <f t="shared" si="842"/>
        <v>1.6318166932284034E-7</v>
      </c>
      <c r="BO1520">
        <f t="shared" si="842"/>
        <v>1.6580059786244716E-7</v>
      </c>
      <c r="BP1520">
        <f t="shared" si="842"/>
        <v>1.6846108788293607E-7</v>
      </c>
      <c r="BQ1520">
        <f t="shared" si="842"/>
        <v>1.711637906705208E-7</v>
      </c>
      <c r="BR1520">
        <f t="shared" si="854"/>
        <v>1.7390936757213095E-7</v>
      </c>
      <c r="BS1520">
        <f t="shared" si="852"/>
        <v>1.7669849014829222E-7</v>
      </c>
      <c r="BT1520">
        <f t="shared" si="852"/>
        <v>1.7953184032827754E-7</v>
      </c>
      <c r="BU1520">
        <f t="shared" si="852"/>
        <v>1.8241011056757595E-7</v>
      </c>
      <c r="BV1520">
        <f t="shared" si="833"/>
        <v>1.8533400400770784E-7</v>
      </c>
      <c r="BW1520">
        <f t="shared" si="830"/>
        <v>1.8830423463841653E-7</v>
      </c>
      <c r="BX1520">
        <f t="shared" si="830"/>
        <v>1.9132152746227488E-7</v>
      </c>
      <c r="BY1520">
        <f t="shared" si="830"/>
        <v>1.9438661866174427E-7</v>
      </c>
      <c r="BZ1520">
        <f t="shared" si="830"/>
        <v>1.9750025576872066E-7</v>
      </c>
      <c r="CA1520">
        <f t="shared" si="834"/>
        <v>2.00663197836592E-7</v>
      </c>
      <c r="CB1520">
        <f t="shared" si="834"/>
        <v>2.0387621561486681E-7</v>
      </c>
      <c r="CC1520">
        <f t="shared" si="834"/>
        <v>2.0714009172639076E-7</v>
      </c>
      <c r="CD1520">
        <f t="shared" si="834"/>
        <v>2.1045562084719554E-7</v>
      </c>
      <c r="CE1520">
        <f t="shared" si="835"/>
        <v>2.1382360988902088E-7</v>
      </c>
      <c r="CF1520">
        <f t="shared" si="835"/>
        <v>2.1724487818455074E-7</v>
      </c>
      <c r="CG1520">
        <f t="shared" si="835"/>
        <v>2.2072025767538705E-7</v>
      </c>
      <c r="CH1520">
        <f t="shared" si="835"/>
        <v>2.2425059310282863E-7</v>
      </c>
      <c r="CI1520">
        <f t="shared" si="836"/>
        <v>2.2783674220146371E-7</v>
      </c>
      <c r="CJ1520">
        <f t="shared" si="836"/>
        <v>2.3147957589564329E-7</v>
      </c>
      <c r="CK1520">
        <f t="shared" si="826"/>
        <v>2.3517997849886423E-7</v>
      </c>
      <c r="CL1520">
        <f t="shared" si="826"/>
        <v>2.3893884791610324E-7</v>
      </c>
      <c r="CM1520">
        <f t="shared" si="826"/>
        <v>2.4275709584915199E-7</v>
      </c>
      <c r="CN1520">
        <f t="shared" si="826"/>
        <v>2.466356480049917E-7</v>
      </c>
      <c r="CO1520">
        <f t="shared" si="827"/>
        <v>2.5057544430724739E-7</v>
      </c>
      <c r="CP1520">
        <f t="shared" si="827"/>
        <v>2.5457743911077949E-7</v>
      </c>
      <c r="CQ1520">
        <f t="shared" si="827"/>
        <v>2.5864260141943971E-7</v>
      </c>
      <c r="CR1520">
        <f t="shared" si="827"/>
        <v>2.6277191510705446E-7</v>
      </c>
      <c r="CS1520">
        <f t="shared" si="828"/>
        <v>2.6696637914167172E-7</v>
      </c>
      <c r="CT1520">
        <f t="shared" si="828"/>
        <v>2.7122700781312058E-7</v>
      </c>
      <c r="CU1520">
        <f t="shared" si="828"/>
        <v>2.7555483096393043E-7</v>
      </c>
      <c r="CV1520">
        <f t="shared" si="828"/>
        <v>2.7995089422366416E-7</v>
      </c>
      <c r="CW1520">
        <f t="shared" si="831"/>
        <v>2.8441625924670791E-7</v>
      </c>
      <c r="CX1520">
        <f t="shared" si="829"/>
        <v>2.8895200395356753E-7</v>
      </c>
      <c r="CY1520">
        <f t="shared" si="829"/>
        <v>2.9355922277572889E-7</v>
      </c>
      <c r="CZ1520">
        <f t="shared" si="829"/>
        <v>2.9823902690411986E-7</v>
      </c>
      <c r="DA1520">
        <f t="shared" si="829"/>
        <v>3.0299254454124469E-7</v>
      </c>
      <c r="DB1520">
        <f t="shared" si="829"/>
        <v>3.0782092115702643E-7</v>
      </c>
      <c r="DC1520">
        <f t="shared" si="829"/>
        <v>3.1272531974842035E-7</v>
      </c>
      <c r="DD1520">
        <f t="shared" si="829"/>
        <v>3.1770692110284881E-7</v>
      </c>
      <c r="DE1520">
        <f t="shared" si="856"/>
        <v>3.2276692406550967E-7</v>
      </c>
      <c r="DF1520">
        <f t="shared" si="856"/>
        <v>3.2790654581062963E-7</v>
      </c>
      <c r="DG1520">
        <f t="shared" si="856"/>
        <v>3.3312702211668913E-7</v>
      </c>
      <c r="DH1520">
        <f t="shared" si="856"/>
        <v>3.3842960764570973E-7</v>
      </c>
      <c r="DI1520">
        <f t="shared" si="832"/>
        <v>3.4381557622663617E-7</v>
      </c>
      <c r="DJ1520">
        <f t="shared" si="832"/>
        <v>3.4928622114288374E-7</v>
      </c>
      <c r="DK1520" s="42">
        <f t="shared" si="832"/>
        <v>3.5484285542411564E-7</v>
      </c>
      <c r="DL1520" s="40">
        <f t="shared" si="839"/>
        <v>1.2441033094511403E-5</v>
      </c>
    </row>
    <row r="1521" spans="13:116" x14ac:dyDescent="0.25">
      <c r="M1521" s="38"/>
      <c r="N1521" s="40">
        <f t="shared" si="838"/>
        <v>5.0083190927846627E-6</v>
      </c>
      <c r="O1521" s="45">
        <f t="shared" si="840"/>
        <v>30.259999999999444</v>
      </c>
      <c r="P1521">
        <f t="shared" si="837"/>
        <v>7.2185738058564346E-8</v>
      </c>
      <c r="Q1521">
        <f t="shared" si="841"/>
        <v>7.3354338896658111E-8</v>
      </c>
      <c r="R1521">
        <f t="shared" si="841"/>
        <v>7.4541663761165024E-8</v>
      </c>
      <c r="S1521">
        <f t="shared" si="841"/>
        <v>7.5748009223381928E-8</v>
      </c>
      <c r="T1521">
        <f t="shared" si="841"/>
        <v>7.6973676491465008E-8</v>
      </c>
      <c r="U1521">
        <f t="shared" si="845"/>
        <v>7.8218971481866689E-8</v>
      </c>
      <c r="V1521">
        <f t="shared" si="845"/>
        <v>7.9484204891849048E-8</v>
      </c>
      <c r="W1521">
        <f t="shared" si="845"/>
        <v>8.0769692273099459E-8</v>
      </c>
      <c r="X1521">
        <f t="shared" si="843"/>
        <v>8.2075754106457398E-8</v>
      </c>
      <c r="Y1521">
        <f t="shared" si="843"/>
        <v>8.3402715877775248E-8</v>
      </c>
      <c r="Z1521">
        <f t="shared" si="843"/>
        <v>8.4750908154922683E-8</v>
      </c>
      <c r="AA1521">
        <f t="shared" si="843"/>
        <v>8.6120666665959988E-8</v>
      </c>
      <c r="AB1521">
        <f t="shared" si="844"/>
        <v>8.7512332378489297E-8</v>
      </c>
      <c r="AC1521">
        <f t="shared" si="844"/>
        <v>8.8926251580208737E-8</v>
      </c>
      <c r="AD1521">
        <f t="shared" si="844"/>
        <v>9.0362775960680381E-8</v>
      </c>
      <c r="AE1521">
        <f t="shared" si="844"/>
        <v>9.1822262694336634E-8</v>
      </c>
      <c r="AF1521">
        <f t="shared" si="847"/>
        <v>9.3305074524735949E-8</v>
      </c>
      <c r="AG1521">
        <f t="shared" si="847"/>
        <v>9.4811579850094796E-8</v>
      </c>
      <c r="AH1521">
        <f t="shared" si="847"/>
        <v>9.6342152810109139E-8</v>
      </c>
      <c r="AI1521">
        <f t="shared" si="847"/>
        <v>9.7897173374082465E-8</v>
      </c>
      <c r="AJ1521" s="42">
        <f t="shared" si="849"/>
        <v>9.9477027430387621E-8</v>
      </c>
      <c r="AK1521">
        <f t="shared" si="848"/>
        <v>1.0108210687727682E-7</v>
      </c>
      <c r="AL1521">
        <f t="shared" si="848"/>
        <v>1.0271280971505548E-7</v>
      </c>
      <c r="AM1521">
        <f t="shared" si="848"/>
        <v>1.0436954013965224E-7</v>
      </c>
      <c r="AN1521">
        <f t="shared" si="848"/>
        <v>1.0605270863759427E-7</v>
      </c>
      <c r="AO1521">
        <f t="shared" si="855"/>
        <v>1.0776273208241243E-7</v>
      </c>
      <c r="AP1521">
        <f t="shared" si="850"/>
        <v>1.0950003383250016E-7</v>
      </c>
      <c r="AQ1521">
        <f t="shared" si="850"/>
        <v>1.1126504383044379E-7</v>
      </c>
      <c r="AR1521">
        <f t="shared" si="825"/>
        <v>1.1305819870384654E-7</v>
      </c>
      <c r="AS1521">
        <f t="shared" si="825"/>
        <v>1.1487994186767238E-7</v>
      </c>
      <c r="AT1521">
        <f t="shared" si="825"/>
        <v>1.167307236281241E-7</v>
      </c>
      <c r="AU1521">
        <f t="shared" si="825"/>
        <v>1.1861100128808565E-7</v>
      </c>
      <c r="AV1521">
        <f t="shared" si="825"/>
        <v>1.2052123925414892E-7</v>
      </c>
      <c r="AW1521">
        <f t="shared" si="825"/>
        <v>1.2246190914524835E-7</v>
      </c>
      <c r="AX1521">
        <f t="shared" si="825"/>
        <v>1.2443348990292427E-7</v>
      </c>
      <c r="AY1521">
        <f t="shared" si="851"/>
        <v>1.264364679032464E-7</v>
      </c>
      <c r="AZ1521">
        <f t="shared" si="846"/>
        <v>1.2847133707041188E-7</v>
      </c>
      <c r="BA1521">
        <f t="shared" si="846"/>
        <v>1.3053859899205261E-7</v>
      </c>
      <c r="BB1521">
        <f t="shared" si="846"/>
        <v>1.3263876303626774E-7</v>
      </c>
      <c r="BC1521">
        <f t="shared" si="846"/>
        <v>1.3477234647041364E-7</v>
      </c>
      <c r="BD1521">
        <f t="shared" si="846"/>
        <v>1.3693987458167412E-7</v>
      </c>
      <c r="BE1521">
        <f t="shared" si="853"/>
        <v>1.3914188079943526E-7</v>
      </c>
      <c r="BF1521">
        <f t="shared" si="824"/>
        <v>1.4137890681949804E-7</v>
      </c>
      <c r="BG1521">
        <f t="shared" si="824"/>
        <v>1.4365150273014215E-7</v>
      </c>
      <c r="BH1521">
        <f t="shared" si="824"/>
        <v>1.4596022714009067E-7</v>
      </c>
      <c r="BI1521">
        <f t="shared" si="824"/>
        <v>1.4830564730837483E-7</v>
      </c>
      <c r="BJ1521">
        <f t="shared" si="824"/>
        <v>1.5068833927615142E-7</v>
      </c>
      <c r="BK1521">
        <f t="shared" si="824"/>
        <v>1.531088880004901E-7</v>
      </c>
      <c r="BL1521">
        <f t="shared" si="824"/>
        <v>1.5556788749015761E-7</v>
      </c>
      <c r="BM1521">
        <f t="shared" si="842"/>
        <v>1.5806594094343424E-7</v>
      </c>
      <c r="BN1521">
        <f t="shared" si="842"/>
        <v>1.6060366088798803E-7</v>
      </c>
      <c r="BO1521">
        <f t="shared" si="842"/>
        <v>1.6318166932284034E-7</v>
      </c>
      <c r="BP1521">
        <f t="shared" si="842"/>
        <v>1.6580059786244716E-7</v>
      </c>
      <c r="BQ1521">
        <f t="shared" si="842"/>
        <v>1.6846108788293607E-7</v>
      </c>
      <c r="BR1521">
        <f t="shared" si="854"/>
        <v>1.711637906705208E-7</v>
      </c>
      <c r="BS1521">
        <f t="shared" si="852"/>
        <v>1.7390936757213095E-7</v>
      </c>
      <c r="BT1521">
        <f t="shared" si="852"/>
        <v>1.7669849014829222E-7</v>
      </c>
      <c r="BU1521">
        <f t="shared" si="852"/>
        <v>1.7953184032827754E-7</v>
      </c>
      <c r="BV1521">
        <f t="shared" si="833"/>
        <v>1.8241011056757595E-7</v>
      </c>
      <c r="BW1521">
        <f t="shared" si="830"/>
        <v>1.8533400400770784E-7</v>
      </c>
      <c r="BX1521">
        <f t="shared" si="830"/>
        <v>1.8830423463841653E-7</v>
      </c>
      <c r="BY1521">
        <f t="shared" si="830"/>
        <v>1.9132152746227488E-7</v>
      </c>
      <c r="BZ1521">
        <f t="shared" si="830"/>
        <v>1.9438661866174427E-7</v>
      </c>
      <c r="CA1521">
        <f t="shared" si="834"/>
        <v>1.9750025576872066E-7</v>
      </c>
      <c r="CB1521">
        <f t="shared" si="834"/>
        <v>2.00663197836592E-7</v>
      </c>
      <c r="CC1521">
        <f t="shared" si="834"/>
        <v>2.0387621561486681E-7</v>
      </c>
      <c r="CD1521">
        <f t="shared" si="834"/>
        <v>2.0714009172639076E-7</v>
      </c>
      <c r="CE1521">
        <f t="shared" si="835"/>
        <v>2.1045562084719554E-7</v>
      </c>
      <c r="CF1521">
        <f t="shared" si="835"/>
        <v>2.1382360988902088E-7</v>
      </c>
      <c r="CG1521">
        <f t="shared" si="835"/>
        <v>2.1724487818455074E-7</v>
      </c>
      <c r="CH1521">
        <f t="shared" si="835"/>
        <v>2.2072025767538705E-7</v>
      </c>
      <c r="CI1521">
        <f t="shared" si="836"/>
        <v>2.2425059310282863E-7</v>
      </c>
      <c r="CJ1521">
        <f t="shared" si="836"/>
        <v>2.2783674220146371E-7</v>
      </c>
      <c r="CK1521">
        <f t="shared" si="826"/>
        <v>2.3147957589564329E-7</v>
      </c>
      <c r="CL1521">
        <f t="shared" si="826"/>
        <v>2.3517997849886423E-7</v>
      </c>
      <c r="CM1521">
        <f t="shared" si="826"/>
        <v>2.3893884791610324E-7</v>
      </c>
      <c r="CN1521">
        <f t="shared" si="826"/>
        <v>2.4275709584915199E-7</v>
      </c>
      <c r="CO1521">
        <f t="shared" si="827"/>
        <v>2.466356480049917E-7</v>
      </c>
      <c r="CP1521">
        <f t="shared" si="827"/>
        <v>2.5057544430724739E-7</v>
      </c>
      <c r="CQ1521">
        <f t="shared" si="827"/>
        <v>2.5457743911077949E-7</v>
      </c>
      <c r="CR1521">
        <f t="shared" si="827"/>
        <v>2.5864260141943971E-7</v>
      </c>
      <c r="CS1521">
        <f t="shared" si="828"/>
        <v>2.6277191510705446E-7</v>
      </c>
      <c r="CT1521">
        <f t="shared" si="828"/>
        <v>2.6696637914167172E-7</v>
      </c>
      <c r="CU1521">
        <f t="shared" si="828"/>
        <v>2.7122700781312058E-7</v>
      </c>
      <c r="CV1521">
        <f t="shared" si="828"/>
        <v>2.7555483096393043E-7</v>
      </c>
      <c r="CW1521">
        <f t="shared" si="831"/>
        <v>2.7995089422366416E-7</v>
      </c>
      <c r="CX1521">
        <f t="shared" si="829"/>
        <v>2.8441625924670791E-7</v>
      </c>
      <c r="CY1521">
        <f t="shared" si="829"/>
        <v>2.8895200395356753E-7</v>
      </c>
      <c r="CZ1521">
        <f t="shared" si="829"/>
        <v>2.9355922277572889E-7</v>
      </c>
      <c r="DA1521">
        <f t="shared" si="829"/>
        <v>2.9823902690411986E-7</v>
      </c>
      <c r="DB1521">
        <f t="shared" si="829"/>
        <v>3.0299254454124469E-7</v>
      </c>
      <c r="DC1521">
        <f t="shared" si="829"/>
        <v>3.0782092115702643E-7</v>
      </c>
      <c r="DD1521">
        <f t="shared" si="829"/>
        <v>3.1272531974842035E-7</v>
      </c>
      <c r="DE1521">
        <f t="shared" si="856"/>
        <v>3.1770692110284881E-7</v>
      </c>
      <c r="DF1521">
        <f t="shared" si="856"/>
        <v>3.2276692406550967E-7</v>
      </c>
      <c r="DG1521">
        <f t="shared" si="856"/>
        <v>3.2790654581062963E-7</v>
      </c>
      <c r="DH1521">
        <f t="shared" si="856"/>
        <v>3.3312702211668913E-7</v>
      </c>
      <c r="DI1521">
        <f t="shared" si="832"/>
        <v>3.3842960764570973E-7</v>
      </c>
      <c r="DJ1521">
        <f t="shared" si="832"/>
        <v>3.4381557622663617E-7</v>
      </c>
      <c r="DK1521" s="42">
        <f t="shared" si="832"/>
        <v>3.4928622114288374E-7</v>
      </c>
      <c r="DL1521" s="40">
        <f t="shared" si="839"/>
        <v>1.2244922744227964E-5</v>
      </c>
    </row>
    <row r="1522" spans="13:116" x14ac:dyDescent="0.25">
      <c r="M1522" s="38"/>
      <c r="N1522" s="40">
        <f t="shared" si="838"/>
        <v>4.9285192237460635E-6</v>
      </c>
      <c r="O1522" s="45">
        <f t="shared" si="840"/>
        <v>30.279999999999443</v>
      </c>
      <c r="P1522">
        <f t="shared" si="837"/>
        <v>7.1035569242079197E-8</v>
      </c>
      <c r="Q1522">
        <f t="shared" si="841"/>
        <v>7.2185738058564346E-8</v>
      </c>
      <c r="R1522">
        <f t="shared" si="841"/>
        <v>7.3354338896658111E-8</v>
      </c>
      <c r="S1522">
        <f t="shared" si="841"/>
        <v>7.4541663761165024E-8</v>
      </c>
      <c r="T1522">
        <f t="shared" si="841"/>
        <v>7.5748009223381928E-8</v>
      </c>
      <c r="U1522">
        <f t="shared" si="845"/>
        <v>7.6973676491465008E-8</v>
      </c>
      <c r="V1522">
        <f t="shared" si="845"/>
        <v>7.8218971481866689E-8</v>
      </c>
      <c r="W1522">
        <f t="shared" si="845"/>
        <v>7.9484204891849048E-8</v>
      </c>
      <c r="X1522">
        <f t="shared" si="843"/>
        <v>8.0769692273099459E-8</v>
      </c>
      <c r="Y1522">
        <f t="shared" si="843"/>
        <v>8.2075754106457398E-8</v>
      </c>
      <c r="Z1522">
        <f t="shared" si="843"/>
        <v>8.3402715877775248E-8</v>
      </c>
      <c r="AA1522">
        <f t="shared" si="843"/>
        <v>8.4750908154922683E-8</v>
      </c>
      <c r="AB1522">
        <f t="shared" si="844"/>
        <v>8.6120666665959988E-8</v>
      </c>
      <c r="AC1522">
        <f t="shared" si="844"/>
        <v>8.7512332378489297E-8</v>
      </c>
      <c r="AD1522">
        <f t="shared" si="844"/>
        <v>8.8926251580208737E-8</v>
      </c>
      <c r="AE1522">
        <f t="shared" si="844"/>
        <v>9.0362775960680381E-8</v>
      </c>
      <c r="AF1522">
        <f t="shared" si="847"/>
        <v>9.1822262694336634E-8</v>
      </c>
      <c r="AG1522">
        <f t="shared" si="847"/>
        <v>9.3305074524735949E-8</v>
      </c>
      <c r="AH1522">
        <f t="shared" si="847"/>
        <v>9.4811579850094796E-8</v>
      </c>
      <c r="AI1522">
        <f t="shared" si="847"/>
        <v>9.6342152810109139E-8</v>
      </c>
      <c r="AJ1522" s="42">
        <f t="shared" si="849"/>
        <v>9.7897173374082465E-8</v>
      </c>
      <c r="AK1522">
        <f t="shared" si="848"/>
        <v>9.9477027430387621E-8</v>
      </c>
      <c r="AL1522">
        <f t="shared" si="848"/>
        <v>1.0108210687727682E-7</v>
      </c>
      <c r="AM1522">
        <f t="shared" si="848"/>
        <v>1.0271280971505548E-7</v>
      </c>
      <c r="AN1522">
        <f t="shared" si="848"/>
        <v>1.0436954013965224E-7</v>
      </c>
      <c r="AO1522">
        <f t="shared" si="855"/>
        <v>1.0605270863759427E-7</v>
      </c>
      <c r="AP1522">
        <f t="shared" si="850"/>
        <v>1.0776273208241243E-7</v>
      </c>
      <c r="AQ1522">
        <f t="shared" si="850"/>
        <v>1.0950003383250016E-7</v>
      </c>
      <c r="AR1522">
        <f t="shared" si="825"/>
        <v>1.1126504383044379E-7</v>
      </c>
      <c r="AS1522">
        <f t="shared" si="825"/>
        <v>1.1305819870384654E-7</v>
      </c>
      <c r="AT1522">
        <f t="shared" si="825"/>
        <v>1.1487994186767238E-7</v>
      </c>
      <c r="AU1522">
        <f t="shared" si="825"/>
        <v>1.167307236281241E-7</v>
      </c>
      <c r="AV1522">
        <f t="shared" si="825"/>
        <v>1.1861100128808565E-7</v>
      </c>
      <c r="AW1522">
        <f t="shared" si="825"/>
        <v>1.2052123925414892E-7</v>
      </c>
      <c r="AX1522">
        <f t="shared" si="825"/>
        <v>1.2246190914524835E-7</v>
      </c>
      <c r="AY1522">
        <f t="shared" si="851"/>
        <v>1.2443348990292427E-7</v>
      </c>
      <c r="AZ1522">
        <f t="shared" si="846"/>
        <v>1.264364679032464E-7</v>
      </c>
      <c r="BA1522">
        <f t="shared" si="846"/>
        <v>1.2847133707041188E-7</v>
      </c>
      <c r="BB1522">
        <f t="shared" si="846"/>
        <v>1.3053859899205261E-7</v>
      </c>
      <c r="BC1522">
        <f t="shared" si="846"/>
        <v>1.3263876303626774E-7</v>
      </c>
      <c r="BD1522">
        <f t="shared" si="846"/>
        <v>1.3477234647041364E-7</v>
      </c>
      <c r="BE1522">
        <f t="shared" si="853"/>
        <v>1.3693987458167412E-7</v>
      </c>
      <c r="BF1522">
        <f t="shared" si="824"/>
        <v>1.3914188079943526E-7</v>
      </c>
      <c r="BG1522">
        <f t="shared" si="824"/>
        <v>1.4137890681949804E-7</v>
      </c>
      <c r="BH1522">
        <f t="shared" si="824"/>
        <v>1.4365150273014215E-7</v>
      </c>
      <c r="BI1522">
        <f t="shared" si="824"/>
        <v>1.4596022714009067E-7</v>
      </c>
      <c r="BJ1522">
        <f t="shared" si="824"/>
        <v>1.4830564730837483E-7</v>
      </c>
      <c r="BK1522">
        <f t="shared" si="824"/>
        <v>1.5068833927615142E-7</v>
      </c>
      <c r="BL1522">
        <f t="shared" si="824"/>
        <v>1.531088880004901E-7</v>
      </c>
      <c r="BM1522">
        <f t="shared" si="842"/>
        <v>1.5556788749015761E-7</v>
      </c>
      <c r="BN1522">
        <f t="shared" si="842"/>
        <v>1.5806594094343424E-7</v>
      </c>
      <c r="BO1522">
        <f t="shared" si="842"/>
        <v>1.6060366088798803E-7</v>
      </c>
      <c r="BP1522">
        <f t="shared" si="842"/>
        <v>1.6318166932284034E-7</v>
      </c>
      <c r="BQ1522">
        <f t="shared" si="842"/>
        <v>1.6580059786244716E-7</v>
      </c>
      <c r="BR1522">
        <f t="shared" si="854"/>
        <v>1.6846108788293607E-7</v>
      </c>
      <c r="BS1522">
        <f t="shared" si="852"/>
        <v>1.711637906705208E-7</v>
      </c>
      <c r="BT1522">
        <f t="shared" si="852"/>
        <v>1.7390936757213095E-7</v>
      </c>
      <c r="BU1522">
        <f t="shared" si="852"/>
        <v>1.7669849014829222E-7</v>
      </c>
      <c r="BV1522">
        <f t="shared" si="833"/>
        <v>1.7953184032827754E-7</v>
      </c>
      <c r="BW1522">
        <f t="shared" si="830"/>
        <v>1.8241011056757595E-7</v>
      </c>
      <c r="BX1522">
        <f t="shared" si="830"/>
        <v>1.8533400400770784E-7</v>
      </c>
      <c r="BY1522">
        <f t="shared" si="830"/>
        <v>1.8830423463841653E-7</v>
      </c>
      <c r="BZ1522">
        <f t="shared" si="830"/>
        <v>1.9132152746227488E-7</v>
      </c>
      <c r="CA1522">
        <f t="shared" si="834"/>
        <v>1.9438661866174427E-7</v>
      </c>
      <c r="CB1522">
        <f t="shared" si="834"/>
        <v>1.9750025576872066E-7</v>
      </c>
      <c r="CC1522">
        <f t="shared" si="834"/>
        <v>2.00663197836592E-7</v>
      </c>
      <c r="CD1522">
        <f t="shared" si="834"/>
        <v>2.0387621561486681E-7</v>
      </c>
      <c r="CE1522">
        <f t="shared" si="835"/>
        <v>2.0714009172639076E-7</v>
      </c>
      <c r="CF1522">
        <f t="shared" si="835"/>
        <v>2.1045562084719554E-7</v>
      </c>
      <c r="CG1522">
        <f t="shared" si="835"/>
        <v>2.1382360988902088E-7</v>
      </c>
      <c r="CH1522">
        <f t="shared" si="835"/>
        <v>2.1724487818455074E-7</v>
      </c>
      <c r="CI1522">
        <f t="shared" si="836"/>
        <v>2.2072025767538705E-7</v>
      </c>
      <c r="CJ1522">
        <f t="shared" si="836"/>
        <v>2.2425059310282863E-7</v>
      </c>
      <c r="CK1522">
        <f t="shared" si="826"/>
        <v>2.2783674220146371E-7</v>
      </c>
      <c r="CL1522">
        <f t="shared" si="826"/>
        <v>2.3147957589564329E-7</v>
      </c>
      <c r="CM1522">
        <f t="shared" si="826"/>
        <v>2.3517997849886423E-7</v>
      </c>
      <c r="CN1522">
        <f t="shared" si="826"/>
        <v>2.3893884791610324E-7</v>
      </c>
      <c r="CO1522">
        <f t="shared" si="827"/>
        <v>2.4275709584915199E-7</v>
      </c>
      <c r="CP1522">
        <f t="shared" si="827"/>
        <v>2.466356480049917E-7</v>
      </c>
      <c r="CQ1522">
        <f t="shared" si="827"/>
        <v>2.5057544430724739E-7</v>
      </c>
      <c r="CR1522">
        <f t="shared" si="827"/>
        <v>2.5457743911077949E-7</v>
      </c>
      <c r="CS1522">
        <f t="shared" si="828"/>
        <v>2.5864260141943971E-7</v>
      </c>
      <c r="CT1522">
        <f t="shared" si="828"/>
        <v>2.6277191510705446E-7</v>
      </c>
      <c r="CU1522">
        <f t="shared" si="828"/>
        <v>2.6696637914167172E-7</v>
      </c>
      <c r="CV1522">
        <f t="shared" si="828"/>
        <v>2.7122700781312058E-7</v>
      </c>
      <c r="CW1522">
        <f t="shared" si="831"/>
        <v>2.7555483096393043E-7</v>
      </c>
      <c r="CX1522">
        <f t="shared" si="829"/>
        <v>2.7995089422366416E-7</v>
      </c>
      <c r="CY1522">
        <f t="shared" si="829"/>
        <v>2.8441625924670791E-7</v>
      </c>
      <c r="CZ1522">
        <f t="shared" si="829"/>
        <v>2.8895200395356753E-7</v>
      </c>
      <c r="DA1522">
        <f t="shared" si="829"/>
        <v>2.9355922277572889E-7</v>
      </c>
      <c r="DB1522">
        <f t="shared" si="829"/>
        <v>2.9823902690411986E-7</v>
      </c>
      <c r="DC1522">
        <f t="shared" si="829"/>
        <v>3.0299254454124469E-7</v>
      </c>
      <c r="DD1522">
        <f t="shared" si="829"/>
        <v>3.0782092115702643E-7</v>
      </c>
      <c r="DE1522">
        <f t="shared" si="856"/>
        <v>3.1272531974842035E-7</v>
      </c>
      <c r="DF1522">
        <f t="shared" si="856"/>
        <v>3.1770692110284881E-7</v>
      </c>
      <c r="DG1522">
        <f t="shared" si="856"/>
        <v>3.2276692406550967E-7</v>
      </c>
      <c r="DH1522">
        <f t="shared" si="856"/>
        <v>3.2790654581062963E-7</v>
      </c>
      <c r="DI1522">
        <f t="shared" si="832"/>
        <v>3.3312702211668913E-7</v>
      </c>
      <c r="DJ1522">
        <f t="shared" si="832"/>
        <v>3.3842960764570973E-7</v>
      </c>
      <c r="DK1522" s="42">
        <f t="shared" si="832"/>
        <v>3.4381557622663617E-7</v>
      </c>
      <c r="DL1522" s="40">
        <f t="shared" si="839"/>
        <v>1.2051869643993127E-5</v>
      </c>
    </row>
    <row r="1523" spans="13:116" x14ac:dyDescent="0.25">
      <c r="M1523" s="38"/>
      <c r="N1523" s="40">
        <f t="shared" si="838"/>
        <v>4.8499782393326642E-6</v>
      </c>
      <c r="O1523" s="45">
        <f t="shared" si="840"/>
        <v>30.299999999999443</v>
      </c>
      <c r="P1523">
        <f t="shared" si="837"/>
        <v>6.9903544939575124E-8</v>
      </c>
      <c r="Q1523">
        <f t="shared" si="841"/>
        <v>7.1035569242079197E-8</v>
      </c>
      <c r="R1523">
        <f t="shared" si="841"/>
        <v>7.2185738058564346E-8</v>
      </c>
      <c r="S1523">
        <f t="shared" si="841"/>
        <v>7.3354338896658111E-8</v>
      </c>
      <c r="T1523">
        <f t="shared" si="841"/>
        <v>7.4541663761165024E-8</v>
      </c>
      <c r="U1523">
        <f t="shared" si="845"/>
        <v>7.5748009223381928E-8</v>
      </c>
      <c r="V1523">
        <f t="shared" si="845"/>
        <v>7.6973676491465008E-8</v>
      </c>
      <c r="W1523">
        <f t="shared" si="845"/>
        <v>7.8218971481866689E-8</v>
      </c>
      <c r="X1523">
        <f t="shared" si="843"/>
        <v>7.9484204891849048E-8</v>
      </c>
      <c r="Y1523">
        <f t="shared" si="843"/>
        <v>8.0769692273099459E-8</v>
      </c>
      <c r="Z1523">
        <f t="shared" si="843"/>
        <v>8.2075754106457398E-8</v>
      </c>
      <c r="AA1523">
        <f t="shared" si="843"/>
        <v>8.3402715877775248E-8</v>
      </c>
      <c r="AB1523">
        <f t="shared" si="844"/>
        <v>8.4750908154922683E-8</v>
      </c>
      <c r="AC1523">
        <f t="shared" si="844"/>
        <v>8.6120666665959988E-8</v>
      </c>
      <c r="AD1523">
        <f t="shared" si="844"/>
        <v>8.7512332378489297E-8</v>
      </c>
      <c r="AE1523">
        <f t="shared" si="844"/>
        <v>8.8926251580208737E-8</v>
      </c>
      <c r="AF1523">
        <f t="shared" si="847"/>
        <v>9.0362775960680381E-8</v>
      </c>
      <c r="AG1523">
        <f t="shared" si="847"/>
        <v>9.1822262694336634E-8</v>
      </c>
      <c r="AH1523">
        <f t="shared" si="847"/>
        <v>9.3305074524735949E-8</v>
      </c>
      <c r="AI1523">
        <f t="shared" si="847"/>
        <v>9.4811579850094796E-8</v>
      </c>
      <c r="AJ1523" s="42">
        <f t="shared" si="849"/>
        <v>9.6342152810109139E-8</v>
      </c>
      <c r="AK1523">
        <f t="shared" si="848"/>
        <v>9.7897173374082465E-8</v>
      </c>
      <c r="AL1523">
        <f t="shared" si="848"/>
        <v>9.9477027430387621E-8</v>
      </c>
      <c r="AM1523">
        <f t="shared" si="848"/>
        <v>1.0108210687727682E-7</v>
      </c>
      <c r="AN1523">
        <f t="shared" si="848"/>
        <v>1.0271280971505548E-7</v>
      </c>
      <c r="AO1523">
        <f t="shared" si="855"/>
        <v>1.0436954013965224E-7</v>
      </c>
      <c r="AP1523">
        <f t="shared" si="850"/>
        <v>1.0605270863759427E-7</v>
      </c>
      <c r="AQ1523">
        <f t="shared" si="850"/>
        <v>1.0776273208241243E-7</v>
      </c>
      <c r="AR1523">
        <f t="shared" si="825"/>
        <v>1.0950003383250016E-7</v>
      </c>
      <c r="AS1523">
        <f t="shared" si="825"/>
        <v>1.1126504383044379E-7</v>
      </c>
      <c r="AT1523">
        <f t="shared" si="825"/>
        <v>1.1305819870384654E-7</v>
      </c>
      <c r="AU1523">
        <f t="shared" si="825"/>
        <v>1.1487994186767238E-7</v>
      </c>
      <c r="AV1523">
        <f t="shared" si="825"/>
        <v>1.167307236281241E-7</v>
      </c>
      <c r="AW1523">
        <f t="shared" si="825"/>
        <v>1.1861100128808565E-7</v>
      </c>
      <c r="AX1523">
        <f t="shared" si="825"/>
        <v>1.2052123925414892E-7</v>
      </c>
      <c r="AY1523">
        <f t="shared" si="851"/>
        <v>1.2246190914524835E-7</v>
      </c>
      <c r="AZ1523">
        <f t="shared" si="846"/>
        <v>1.2443348990292427E-7</v>
      </c>
      <c r="BA1523">
        <f t="shared" si="846"/>
        <v>1.264364679032464E-7</v>
      </c>
      <c r="BB1523">
        <f t="shared" si="846"/>
        <v>1.2847133707041188E-7</v>
      </c>
      <c r="BC1523">
        <f t="shared" si="846"/>
        <v>1.3053859899205261E-7</v>
      </c>
      <c r="BD1523">
        <f t="shared" si="846"/>
        <v>1.3263876303626774E-7</v>
      </c>
      <c r="BE1523">
        <f t="shared" si="853"/>
        <v>1.3477234647041364E-7</v>
      </c>
      <c r="BF1523">
        <f t="shared" si="824"/>
        <v>1.3693987458167412E-7</v>
      </c>
      <c r="BG1523">
        <f t="shared" si="824"/>
        <v>1.3914188079943526E-7</v>
      </c>
      <c r="BH1523">
        <f t="shared" si="824"/>
        <v>1.4137890681949804E-7</v>
      </c>
      <c r="BI1523">
        <f t="shared" si="824"/>
        <v>1.4365150273014215E-7</v>
      </c>
      <c r="BJ1523">
        <f t="shared" si="824"/>
        <v>1.4596022714009067E-7</v>
      </c>
      <c r="BK1523">
        <f t="shared" si="824"/>
        <v>1.4830564730837483E-7</v>
      </c>
      <c r="BL1523">
        <f t="shared" si="824"/>
        <v>1.5068833927615142E-7</v>
      </c>
      <c r="BM1523">
        <f t="shared" si="842"/>
        <v>1.531088880004901E-7</v>
      </c>
      <c r="BN1523">
        <f t="shared" si="842"/>
        <v>1.5556788749015761E-7</v>
      </c>
      <c r="BO1523">
        <f t="shared" si="842"/>
        <v>1.5806594094343424E-7</v>
      </c>
      <c r="BP1523">
        <f t="shared" si="842"/>
        <v>1.6060366088798803E-7</v>
      </c>
      <c r="BQ1523">
        <f t="shared" si="842"/>
        <v>1.6318166932284034E-7</v>
      </c>
      <c r="BR1523">
        <f t="shared" si="854"/>
        <v>1.6580059786244716E-7</v>
      </c>
      <c r="BS1523">
        <f t="shared" si="852"/>
        <v>1.6846108788293607E-7</v>
      </c>
      <c r="BT1523">
        <f t="shared" si="852"/>
        <v>1.711637906705208E-7</v>
      </c>
      <c r="BU1523">
        <f t="shared" si="852"/>
        <v>1.7390936757213095E-7</v>
      </c>
      <c r="BV1523">
        <f t="shared" si="833"/>
        <v>1.7669849014829222E-7</v>
      </c>
      <c r="BW1523">
        <f t="shared" si="830"/>
        <v>1.7953184032827754E-7</v>
      </c>
      <c r="BX1523">
        <f t="shared" si="830"/>
        <v>1.8241011056757595E-7</v>
      </c>
      <c r="BY1523">
        <f t="shared" si="830"/>
        <v>1.8533400400770784E-7</v>
      </c>
      <c r="BZ1523">
        <f t="shared" si="830"/>
        <v>1.8830423463841653E-7</v>
      </c>
      <c r="CA1523">
        <f t="shared" si="834"/>
        <v>1.9132152746227488E-7</v>
      </c>
      <c r="CB1523">
        <f t="shared" si="834"/>
        <v>1.9438661866174427E-7</v>
      </c>
      <c r="CC1523">
        <f t="shared" si="834"/>
        <v>1.9750025576872066E-7</v>
      </c>
      <c r="CD1523">
        <f t="shared" si="834"/>
        <v>2.00663197836592E-7</v>
      </c>
      <c r="CE1523">
        <f t="shared" si="835"/>
        <v>2.0387621561486681E-7</v>
      </c>
      <c r="CF1523">
        <f t="shared" si="835"/>
        <v>2.0714009172639076E-7</v>
      </c>
      <c r="CG1523">
        <f t="shared" si="835"/>
        <v>2.1045562084719554E-7</v>
      </c>
      <c r="CH1523">
        <f t="shared" si="835"/>
        <v>2.1382360988902088E-7</v>
      </c>
      <c r="CI1523">
        <f t="shared" si="836"/>
        <v>2.1724487818455074E-7</v>
      </c>
      <c r="CJ1523">
        <f t="shared" si="836"/>
        <v>2.2072025767538705E-7</v>
      </c>
      <c r="CK1523">
        <f t="shared" si="826"/>
        <v>2.2425059310282863E-7</v>
      </c>
      <c r="CL1523">
        <f t="shared" si="826"/>
        <v>2.2783674220146371E-7</v>
      </c>
      <c r="CM1523">
        <f t="shared" si="826"/>
        <v>2.3147957589564329E-7</v>
      </c>
      <c r="CN1523">
        <f t="shared" si="826"/>
        <v>2.3517997849886423E-7</v>
      </c>
      <c r="CO1523">
        <f t="shared" si="827"/>
        <v>2.3893884791610324E-7</v>
      </c>
      <c r="CP1523">
        <f t="shared" si="827"/>
        <v>2.4275709584915199E-7</v>
      </c>
      <c r="CQ1523">
        <f t="shared" si="827"/>
        <v>2.466356480049917E-7</v>
      </c>
      <c r="CR1523">
        <f t="shared" si="827"/>
        <v>2.5057544430724739E-7</v>
      </c>
      <c r="CS1523">
        <f t="shared" si="828"/>
        <v>2.5457743911077949E-7</v>
      </c>
      <c r="CT1523">
        <f t="shared" si="828"/>
        <v>2.5864260141943971E-7</v>
      </c>
      <c r="CU1523">
        <f t="shared" si="828"/>
        <v>2.6277191510705446E-7</v>
      </c>
      <c r="CV1523">
        <f t="shared" si="828"/>
        <v>2.6696637914167172E-7</v>
      </c>
      <c r="CW1523">
        <f t="shared" si="831"/>
        <v>2.7122700781312058E-7</v>
      </c>
      <c r="CX1523">
        <f t="shared" si="829"/>
        <v>2.7555483096393043E-7</v>
      </c>
      <c r="CY1523">
        <f t="shared" si="829"/>
        <v>2.7995089422366416E-7</v>
      </c>
      <c r="CZ1523">
        <f t="shared" si="829"/>
        <v>2.8441625924670791E-7</v>
      </c>
      <c r="DA1523">
        <f t="shared" si="829"/>
        <v>2.8895200395356753E-7</v>
      </c>
      <c r="DB1523">
        <f t="shared" si="829"/>
        <v>2.9355922277572889E-7</v>
      </c>
      <c r="DC1523">
        <f t="shared" si="829"/>
        <v>2.9823902690411986E-7</v>
      </c>
      <c r="DD1523">
        <f t="shared" si="829"/>
        <v>3.0299254454124469E-7</v>
      </c>
      <c r="DE1523">
        <f t="shared" si="856"/>
        <v>3.0782092115702643E-7</v>
      </c>
      <c r="DF1523">
        <f t="shared" si="856"/>
        <v>3.1272531974842035E-7</v>
      </c>
      <c r="DG1523">
        <f t="shared" si="856"/>
        <v>3.1770692110284881E-7</v>
      </c>
      <c r="DH1523">
        <f t="shared" si="856"/>
        <v>3.2276692406550967E-7</v>
      </c>
      <c r="DI1523">
        <f t="shared" si="832"/>
        <v>3.2790654581062963E-7</v>
      </c>
      <c r="DJ1523">
        <f t="shared" si="832"/>
        <v>3.3312702211668913E-7</v>
      </c>
      <c r="DK1523" s="42">
        <f t="shared" si="832"/>
        <v>3.3842960764570973E-7</v>
      </c>
      <c r="DL1523" s="40">
        <f t="shared" si="839"/>
        <v>1.186182672236705E-5</v>
      </c>
    </row>
    <row r="1524" spans="13:116" x14ac:dyDescent="0.25">
      <c r="M1524" s="38"/>
      <c r="N1524" s="40">
        <f t="shared" si="838"/>
        <v>4.7726764992570953E-6</v>
      </c>
      <c r="O1524" s="45">
        <f t="shared" si="840"/>
        <v>30.319999999999443</v>
      </c>
      <c r="P1524">
        <f t="shared" si="837"/>
        <v>6.8789382072315865E-8</v>
      </c>
      <c r="Q1524">
        <f t="shared" si="841"/>
        <v>6.9903544939575124E-8</v>
      </c>
      <c r="R1524">
        <f t="shared" si="841"/>
        <v>7.1035569242079197E-8</v>
      </c>
      <c r="S1524">
        <f t="shared" si="841"/>
        <v>7.2185738058564346E-8</v>
      </c>
      <c r="T1524">
        <f t="shared" si="841"/>
        <v>7.3354338896658111E-8</v>
      </c>
      <c r="U1524">
        <f t="shared" si="845"/>
        <v>7.4541663761165024E-8</v>
      </c>
      <c r="V1524">
        <f t="shared" si="845"/>
        <v>7.5748009223381928E-8</v>
      </c>
      <c r="W1524">
        <f t="shared" si="845"/>
        <v>7.6973676491465008E-8</v>
      </c>
      <c r="X1524">
        <f t="shared" si="843"/>
        <v>7.8218971481866689E-8</v>
      </c>
      <c r="Y1524">
        <f t="shared" si="843"/>
        <v>7.9484204891849048E-8</v>
      </c>
      <c r="Z1524">
        <f t="shared" si="843"/>
        <v>8.0769692273099459E-8</v>
      </c>
      <c r="AA1524">
        <f t="shared" si="843"/>
        <v>8.2075754106457398E-8</v>
      </c>
      <c r="AB1524">
        <f t="shared" si="844"/>
        <v>8.3402715877775248E-8</v>
      </c>
      <c r="AC1524">
        <f t="shared" si="844"/>
        <v>8.4750908154922683E-8</v>
      </c>
      <c r="AD1524">
        <f t="shared" si="844"/>
        <v>8.6120666665959988E-8</v>
      </c>
      <c r="AE1524">
        <f t="shared" si="844"/>
        <v>8.7512332378489297E-8</v>
      </c>
      <c r="AF1524">
        <f t="shared" si="847"/>
        <v>8.8926251580208737E-8</v>
      </c>
      <c r="AG1524">
        <f t="shared" si="847"/>
        <v>9.0362775960680381E-8</v>
      </c>
      <c r="AH1524">
        <f t="shared" si="847"/>
        <v>9.1822262694336634E-8</v>
      </c>
      <c r="AI1524">
        <f t="shared" si="847"/>
        <v>9.3305074524735949E-8</v>
      </c>
      <c r="AJ1524" s="42">
        <f t="shared" si="849"/>
        <v>9.4811579850094796E-8</v>
      </c>
      <c r="AK1524">
        <f t="shared" si="848"/>
        <v>9.6342152810109139E-8</v>
      </c>
      <c r="AL1524">
        <f t="shared" si="848"/>
        <v>9.7897173374082465E-8</v>
      </c>
      <c r="AM1524">
        <f t="shared" si="848"/>
        <v>9.9477027430387621E-8</v>
      </c>
      <c r="AN1524">
        <f t="shared" si="848"/>
        <v>1.0108210687727682E-7</v>
      </c>
      <c r="AO1524">
        <f t="shared" si="855"/>
        <v>1.0271280971505548E-7</v>
      </c>
      <c r="AP1524">
        <f t="shared" si="850"/>
        <v>1.0436954013965224E-7</v>
      </c>
      <c r="AQ1524">
        <f t="shared" si="850"/>
        <v>1.0605270863759427E-7</v>
      </c>
      <c r="AR1524">
        <f t="shared" si="825"/>
        <v>1.0776273208241243E-7</v>
      </c>
      <c r="AS1524">
        <f t="shared" si="825"/>
        <v>1.0950003383250016E-7</v>
      </c>
      <c r="AT1524">
        <f t="shared" si="825"/>
        <v>1.1126504383044379E-7</v>
      </c>
      <c r="AU1524">
        <f t="shared" si="825"/>
        <v>1.1305819870384654E-7</v>
      </c>
      <c r="AV1524">
        <f t="shared" si="825"/>
        <v>1.1487994186767238E-7</v>
      </c>
      <c r="AW1524">
        <f t="shared" si="825"/>
        <v>1.167307236281241E-7</v>
      </c>
      <c r="AX1524">
        <f t="shared" si="825"/>
        <v>1.1861100128808565E-7</v>
      </c>
      <c r="AY1524">
        <f t="shared" si="851"/>
        <v>1.2052123925414892E-7</v>
      </c>
      <c r="AZ1524">
        <f t="shared" si="846"/>
        <v>1.2246190914524835E-7</v>
      </c>
      <c r="BA1524">
        <f t="shared" si="846"/>
        <v>1.2443348990292427E-7</v>
      </c>
      <c r="BB1524">
        <f t="shared" si="846"/>
        <v>1.264364679032464E-7</v>
      </c>
      <c r="BC1524">
        <f t="shared" si="846"/>
        <v>1.2847133707041188E-7</v>
      </c>
      <c r="BD1524">
        <f t="shared" si="846"/>
        <v>1.3053859899205261E-7</v>
      </c>
      <c r="BE1524">
        <f t="shared" si="853"/>
        <v>1.3263876303626774E-7</v>
      </c>
      <c r="BF1524">
        <f t="shared" si="824"/>
        <v>1.3477234647041364E-7</v>
      </c>
      <c r="BG1524">
        <f t="shared" si="824"/>
        <v>1.3693987458167412E-7</v>
      </c>
      <c r="BH1524">
        <f t="shared" si="824"/>
        <v>1.3914188079943526E-7</v>
      </c>
      <c r="BI1524">
        <f t="shared" si="824"/>
        <v>1.4137890681949804E-7</v>
      </c>
      <c r="BJ1524">
        <f t="shared" si="824"/>
        <v>1.4365150273014215E-7</v>
      </c>
      <c r="BK1524">
        <f t="shared" si="824"/>
        <v>1.4596022714009067E-7</v>
      </c>
      <c r="BL1524">
        <f t="shared" si="824"/>
        <v>1.4830564730837483E-7</v>
      </c>
      <c r="BM1524">
        <f t="shared" si="842"/>
        <v>1.5068833927615142E-7</v>
      </c>
      <c r="BN1524">
        <f t="shared" si="842"/>
        <v>1.531088880004901E-7</v>
      </c>
      <c r="BO1524">
        <f t="shared" si="842"/>
        <v>1.5556788749015761E-7</v>
      </c>
      <c r="BP1524">
        <f t="shared" si="842"/>
        <v>1.5806594094343424E-7</v>
      </c>
      <c r="BQ1524">
        <f t="shared" si="842"/>
        <v>1.6060366088798803E-7</v>
      </c>
      <c r="BR1524">
        <f t="shared" si="854"/>
        <v>1.6318166932284034E-7</v>
      </c>
      <c r="BS1524">
        <f t="shared" si="852"/>
        <v>1.6580059786244716E-7</v>
      </c>
      <c r="BT1524">
        <f t="shared" si="852"/>
        <v>1.6846108788293607E-7</v>
      </c>
      <c r="BU1524">
        <f t="shared" si="852"/>
        <v>1.711637906705208E-7</v>
      </c>
      <c r="BV1524">
        <f t="shared" si="833"/>
        <v>1.7390936757213095E-7</v>
      </c>
      <c r="BW1524">
        <f t="shared" si="830"/>
        <v>1.7669849014829222E-7</v>
      </c>
      <c r="BX1524">
        <f t="shared" si="830"/>
        <v>1.7953184032827754E-7</v>
      </c>
      <c r="BY1524">
        <f t="shared" si="830"/>
        <v>1.8241011056757595E-7</v>
      </c>
      <c r="BZ1524">
        <f t="shared" si="830"/>
        <v>1.8533400400770784E-7</v>
      </c>
      <c r="CA1524">
        <f t="shared" si="834"/>
        <v>1.8830423463841653E-7</v>
      </c>
      <c r="CB1524">
        <f t="shared" si="834"/>
        <v>1.9132152746227488E-7</v>
      </c>
      <c r="CC1524">
        <f t="shared" si="834"/>
        <v>1.9438661866174427E-7</v>
      </c>
      <c r="CD1524">
        <f t="shared" si="834"/>
        <v>1.9750025576872066E-7</v>
      </c>
      <c r="CE1524">
        <f t="shared" si="835"/>
        <v>2.00663197836592E-7</v>
      </c>
      <c r="CF1524">
        <f t="shared" si="835"/>
        <v>2.0387621561486681E-7</v>
      </c>
      <c r="CG1524">
        <f t="shared" si="835"/>
        <v>2.0714009172639076E-7</v>
      </c>
      <c r="CH1524">
        <f t="shared" si="835"/>
        <v>2.1045562084719554E-7</v>
      </c>
      <c r="CI1524">
        <f t="shared" si="836"/>
        <v>2.1382360988902088E-7</v>
      </c>
      <c r="CJ1524">
        <f t="shared" si="836"/>
        <v>2.1724487818455074E-7</v>
      </c>
      <c r="CK1524">
        <f t="shared" si="826"/>
        <v>2.2072025767538705E-7</v>
      </c>
      <c r="CL1524">
        <f t="shared" si="826"/>
        <v>2.2425059310282863E-7</v>
      </c>
      <c r="CM1524">
        <f t="shared" si="826"/>
        <v>2.2783674220146371E-7</v>
      </c>
      <c r="CN1524">
        <f t="shared" si="826"/>
        <v>2.3147957589564329E-7</v>
      </c>
      <c r="CO1524">
        <f t="shared" si="827"/>
        <v>2.3517997849886423E-7</v>
      </c>
      <c r="CP1524">
        <f t="shared" si="827"/>
        <v>2.3893884791610324E-7</v>
      </c>
      <c r="CQ1524">
        <f t="shared" si="827"/>
        <v>2.4275709584915199E-7</v>
      </c>
      <c r="CR1524">
        <f t="shared" si="827"/>
        <v>2.466356480049917E-7</v>
      </c>
      <c r="CS1524">
        <f t="shared" si="828"/>
        <v>2.5057544430724739E-7</v>
      </c>
      <c r="CT1524">
        <f t="shared" si="828"/>
        <v>2.5457743911077949E-7</v>
      </c>
      <c r="CU1524">
        <f t="shared" si="828"/>
        <v>2.5864260141943971E-7</v>
      </c>
      <c r="CV1524">
        <f t="shared" si="828"/>
        <v>2.6277191510705446E-7</v>
      </c>
      <c r="CW1524">
        <f t="shared" si="831"/>
        <v>2.6696637914167172E-7</v>
      </c>
      <c r="CX1524">
        <f t="shared" si="829"/>
        <v>2.7122700781312058E-7</v>
      </c>
      <c r="CY1524">
        <f t="shared" si="829"/>
        <v>2.7555483096393043E-7</v>
      </c>
      <c r="CZ1524">
        <f t="shared" si="829"/>
        <v>2.7995089422366416E-7</v>
      </c>
      <c r="DA1524">
        <f t="shared" si="829"/>
        <v>2.8441625924670791E-7</v>
      </c>
      <c r="DB1524">
        <f t="shared" si="829"/>
        <v>2.8895200395356753E-7</v>
      </c>
      <c r="DC1524">
        <f t="shared" si="829"/>
        <v>2.9355922277572889E-7</v>
      </c>
      <c r="DD1524">
        <f t="shared" si="829"/>
        <v>2.9823902690411986E-7</v>
      </c>
      <c r="DE1524">
        <f t="shared" si="856"/>
        <v>3.0299254454124469E-7</v>
      </c>
      <c r="DF1524">
        <f t="shared" si="856"/>
        <v>3.0782092115702643E-7</v>
      </c>
      <c r="DG1524">
        <f t="shared" si="856"/>
        <v>3.1272531974842035E-7</v>
      </c>
      <c r="DH1524">
        <f t="shared" si="856"/>
        <v>3.1770692110284881E-7</v>
      </c>
      <c r="DI1524">
        <f t="shared" si="832"/>
        <v>3.2276692406550967E-7</v>
      </c>
      <c r="DJ1524">
        <f t="shared" si="832"/>
        <v>3.2790654581062963E-7</v>
      </c>
      <c r="DK1524" s="42">
        <f t="shared" si="832"/>
        <v>3.3312702211668913E-7</v>
      </c>
      <c r="DL1524" s="40">
        <f t="shared" si="839"/>
        <v>1.1674747622500209E-5</v>
      </c>
    </row>
    <row r="1525" spans="13:116" x14ac:dyDescent="0.25">
      <c r="M1525" s="38"/>
      <c r="N1525" s="40">
        <f t="shared" si="838"/>
        <v>4.6965946658462779E-6</v>
      </c>
      <c r="O1525" s="45">
        <f t="shared" si="840"/>
        <v>30.339999999999442</v>
      </c>
      <c r="P1525">
        <f t="shared" si="837"/>
        <v>6.7692801923195412E-8</v>
      </c>
      <c r="Q1525">
        <f t="shared" si="841"/>
        <v>6.8789382072315865E-8</v>
      </c>
      <c r="R1525">
        <f t="shared" si="841"/>
        <v>6.9903544939575124E-8</v>
      </c>
      <c r="S1525">
        <f t="shared" si="841"/>
        <v>7.1035569242079197E-8</v>
      </c>
      <c r="T1525">
        <f t="shared" si="841"/>
        <v>7.2185738058564346E-8</v>
      </c>
      <c r="U1525">
        <f t="shared" si="845"/>
        <v>7.3354338896658111E-8</v>
      </c>
      <c r="V1525">
        <f t="shared" si="845"/>
        <v>7.4541663761165024E-8</v>
      </c>
      <c r="W1525">
        <f t="shared" si="845"/>
        <v>7.5748009223381928E-8</v>
      </c>
      <c r="X1525">
        <f t="shared" si="843"/>
        <v>7.6973676491465008E-8</v>
      </c>
      <c r="Y1525">
        <f t="shared" si="843"/>
        <v>7.8218971481866689E-8</v>
      </c>
      <c r="Z1525">
        <f t="shared" si="843"/>
        <v>7.9484204891849048E-8</v>
      </c>
      <c r="AA1525">
        <f t="shared" si="843"/>
        <v>8.0769692273099459E-8</v>
      </c>
      <c r="AB1525">
        <f t="shared" si="844"/>
        <v>8.2075754106457398E-8</v>
      </c>
      <c r="AC1525">
        <f t="shared" si="844"/>
        <v>8.3402715877775248E-8</v>
      </c>
      <c r="AD1525">
        <f t="shared" si="844"/>
        <v>8.4750908154922683E-8</v>
      </c>
      <c r="AE1525">
        <f t="shared" si="844"/>
        <v>8.6120666665959988E-8</v>
      </c>
      <c r="AF1525">
        <f t="shared" si="847"/>
        <v>8.7512332378489297E-8</v>
      </c>
      <c r="AG1525">
        <f t="shared" si="847"/>
        <v>8.8926251580208737E-8</v>
      </c>
      <c r="AH1525">
        <f t="shared" si="847"/>
        <v>9.0362775960680381E-8</v>
      </c>
      <c r="AI1525">
        <f t="shared" si="847"/>
        <v>9.1822262694336634E-8</v>
      </c>
      <c r="AJ1525" s="42">
        <f t="shared" si="849"/>
        <v>9.3305074524735949E-8</v>
      </c>
      <c r="AK1525">
        <f t="shared" si="848"/>
        <v>9.4811579850094796E-8</v>
      </c>
      <c r="AL1525">
        <f t="shared" si="848"/>
        <v>9.6342152810109139E-8</v>
      </c>
      <c r="AM1525">
        <f t="shared" si="848"/>
        <v>9.7897173374082465E-8</v>
      </c>
      <c r="AN1525">
        <f t="shared" si="848"/>
        <v>9.9477027430387621E-8</v>
      </c>
      <c r="AO1525">
        <f t="shared" si="855"/>
        <v>1.0108210687727682E-7</v>
      </c>
      <c r="AP1525">
        <f t="shared" si="850"/>
        <v>1.0271280971505548E-7</v>
      </c>
      <c r="AQ1525">
        <f t="shared" si="850"/>
        <v>1.0436954013965224E-7</v>
      </c>
      <c r="AR1525">
        <f t="shared" si="825"/>
        <v>1.0605270863759427E-7</v>
      </c>
      <c r="AS1525">
        <f t="shared" si="825"/>
        <v>1.0776273208241243E-7</v>
      </c>
      <c r="AT1525">
        <f t="shared" si="825"/>
        <v>1.0950003383250016E-7</v>
      </c>
      <c r="AU1525">
        <f t="shared" si="825"/>
        <v>1.1126504383044379E-7</v>
      </c>
      <c r="AV1525">
        <f t="shared" si="825"/>
        <v>1.1305819870384654E-7</v>
      </c>
      <c r="AW1525">
        <f t="shared" si="825"/>
        <v>1.1487994186767238E-7</v>
      </c>
      <c r="AX1525">
        <f t="shared" si="825"/>
        <v>1.167307236281241E-7</v>
      </c>
      <c r="AY1525">
        <f t="shared" si="851"/>
        <v>1.1861100128808565E-7</v>
      </c>
      <c r="AZ1525">
        <f t="shared" si="846"/>
        <v>1.2052123925414892E-7</v>
      </c>
      <c r="BA1525">
        <f t="shared" si="846"/>
        <v>1.2246190914524835E-7</v>
      </c>
      <c r="BB1525">
        <f t="shared" si="846"/>
        <v>1.2443348990292427E-7</v>
      </c>
      <c r="BC1525">
        <f t="shared" si="846"/>
        <v>1.264364679032464E-7</v>
      </c>
      <c r="BD1525">
        <f t="shared" si="846"/>
        <v>1.2847133707041188E-7</v>
      </c>
      <c r="BE1525">
        <f t="shared" si="853"/>
        <v>1.3053859899205261E-7</v>
      </c>
      <c r="BF1525">
        <f t="shared" si="853"/>
        <v>1.3263876303626774E-7</v>
      </c>
      <c r="BG1525">
        <f t="shared" si="853"/>
        <v>1.3477234647041364E-7</v>
      </c>
      <c r="BH1525">
        <f t="shared" si="853"/>
        <v>1.3693987458167412E-7</v>
      </c>
      <c r="BI1525">
        <f t="shared" si="853"/>
        <v>1.3914188079943526E-7</v>
      </c>
      <c r="BJ1525">
        <f t="shared" ref="BJ1525:BN1588" si="857">BI1524</f>
        <v>1.4137890681949804E-7</v>
      </c>
      <c r="BK1525">
        <f t="shared" si="857"/>
        <v>1.4365150273014215E-7</v>
      </c>
      <c r="BL1525">
        <f t="shared" si="857"/>
        <v>1.4596022714009067E-7</v>
      </c>
      <c r="BM1525">
        <f t="shared" si="842"/>
        <v>1.4830564730837483E-7</v>
      </c>
      <c r="BN1525">
        <f t="shared" si="842"/>
        <v>1.5068833927615142E-7</v>
      </c>
      <c r="BO1525">
        <f t="shared" si="842"/>
        <v>1.531088880004901E-7</v>
      </c>
      <c r="BP1525">
        <f t="shared" si="842"/>
        <v>1.5556788749015761E-7</v>
      </c>
      <c r="BQ1525">
        <f t="shared" si="842"/>
        <v>1.5806594094343424E-7</v>
      </c>
      <c r="BR1525">
        <f t="shared" si="854"/>
        <v>1.6060366088798803E-7</v>
      </c>
      <c r="BS1525">
        <f t="shared" si="852"/>
        <v>1.6318166932284034E-7</v>
      </c>
      <c r="BT1525">
        <f t="shared" si="852"/>
        <v>1.6580059786244716E-7</v>
      </c>
      <c r="BU1525">
        <f t="shared" si="852"/>
        <v>1.6846108788293607E-7</v>
      </c>
      <c r="BV1525">
        <f t="shared" si="833"/>
        <v>1.711637906705208E-7</v>
      </c>
      <c r="BW1525">
        <f t="shared" si="830"/>
        <v>1.7390936757213095E-7</v>
      </c>
      <c r="BX1525">
        <f t="shared" si="830"/>
        <v>1.7669849014829222E-7</v>
      </c>
      <c r="BY1525">
        <f t="shared" si="830"/>
        <v>1.7953184032827754E-7</v>
      </c>
      <c r="BZ1525">
        <f t="shared" si="830"/>
        <v>1.8241011056757595E-7</v>
      </c>
      <c r="CA1525">
        <f t="shared" si="834"/>
        <v>1.8533400400770784E-7</v>
      </c>
      <c r="CB1525">
        <f t="shared" si="834"/>
        <v>1.8830423463841653E-7</v>
      </c>
      <c r="CC1525">
        <f t="shared" si="834"/>
        <v>1.9132152746227488E-7</v>
      </c>
      <c r="CD1525">
        <f t="shared" si="834"/>
        <v>1.9438661866174427E-7</v>
      </c>
      <c r="CE1525">
        <f t="shared" si="835"/>
        <v>1.9750025576872066E-7</v>
      </c>
      <c r="CF1525">
        <f t="shared" si="835"/>
        <v>2.00663197836592E-7</v>
      </c>
      <c r="CG1525">
        <f t="shared" si="835"/>
        <v>2.0387621561486681E-7</v>
      </c>
      <c r="CH1525">
        <f t="shared" si="835"/>
        <v>2.0714009172639076E-7</v>
      </c>
      <c r="CI1525">
        <f t="shared" si="836"/>
        <v>2.1045562084719554E-7</v>
      </c>
      <c r="CJ1525">
        <f t="shared" si="836"/>
        <v>2.1382360988902088E-7</v>
      </c>
      <c r="CK1525">
        <f t="shared" si="826"/>
        <v>2.1724487818455074E-7</v>
      </c>
      <c r="CL1525">
        <f t="shared" si="826"/>
        <v>2.2072025767538705E-7</v>
      </c>
      <c r="CM1525">
        <f t="shared" si="826"/>
        <v>2.2425059310282863E-7</v>
      </c>
      <c r="CN1525">
        <f t="shared" si="826"/>
        <v>2.2783674220146371E-7</v>
      </c>
      <c r="CO1525">
        <f t="shared" si="827"/>
        <v>2.3147957589564329E-7</v>
      </c>
      <c r="CP1525">
        <f t="shared" si="827"/>
        <v>2.3517997849886423E-7</v>
      </c>
      <c r="CQ1525">
        <f t="shared" si="827"/>
        <v>2.3893884791610324E-7</v>
      </c>
      <c r="CR1525">
        <f t="shared" si="827"/>
        <v>2.4275709584915199E-7</v>
      </c>
      <c r="CS1525">
        <f t="shared" si="828"/>
        <v>2.466356480049917E-7</v>
      </c>
      <c r="CT1525">
        <f t="shared" si="828"/>
        <v>2.5057544430724739E-7</v>
      </c>
      <c r="CU1525">
        <f t="shared" si="828"/>
        <v>2.5457743911077949E-7</v>
      </c>
      <c r="CV1525">
        <f t="shared" si="828"/>
        <v>2.5864260141943971E-7</v>
      </c>
      <c r="CW1525">
        <f t="shared" si="831"/>
        <v>2.6277191510705446E-7</v>
      </c>
      <c r="CX1525">
        <f t="shared" si="829"/>
        <v>2.6696637914167172E-7</v>
      </c>
      <c r="CY1525">
        <f t="shared" si="829"/>
        <v>2.7122700781312058E-7</v>
      </c>
      <c r="CZ1525">
        <f t="shared" si="829"/>
        <v>2.7555483096393043E-7</v>
      </c>
      <c r="DA1525">
        <f t="shared" si="829"/>
        <v>2.7995089422366416E-7</v>
      </c>
      <c r="DB1525">
        <f t="shared" si="829"/>
        <v>2.8441625924670791E-7</v>
      </c>
      <c r="DC1525">
        <f t="shared" si="829"/>
        <v>2.8895200395356753E-7</v>
      </c>
      <c r="DD1525">
        <f t="shared" si="829"/>
        <v>2.9355922277572889E-7</v>
      </c>
      <c r="DE1525">
        <f t="shared" si="856"/>
        <v>2.9823902690411986E-7</v>
      </c>
      <c r="DF1525">
        <f t="shared" si="856"/>
        <v>3.0299254454124469E-7</v>
      </c>
      <c r="DG1525">
        <f t="shared" si="856"/>
        <v>3.0782092115702643E-7</v>
      </c>
      <c r="DH1525">
        <f t="shared" si="856"/>
        <v>3.1272531974842035E-7</v>
      </c>
      <c r="DI1525">
        <f t="shared" si="832"/>
        <v>3.1770692110284881E-7</v>
      </c>
      <c r="DJ1525">
        <f t="shared" si="832"/>
        <v>3.2276692406550967E-7</v>
      </c>
      <c r="DK1525" s="42">
        <f t="shared" si="832"/>
        <v>3.2790654581062963E-7</v>
      </c>
      <c r="DL1525" s="40">
        <f t="shared" si="839"/>
        <v>1.1490586691459376E-5</v>
      </c>
    </row>
    <row r="1526" spans="13:116" x14ac:dyDescent="0.25">
      <c r="M1526" s="38"/>
      <c r="N1526" s="40">
        <f t="shared" si="838"/>
        <v>4.6217136994444754E-6</v>
      </c>
      <c r="O1526" s="45">
        <f t="shared" si="840"/>
        <v>30.359999999999442</v>
      </c>
      <c r="P1526">
        <f t="shared" si="837"/>
        <v>6.6613530070481406E-8</v>
      </c>
      <c r="Q1526">
        <f t="shared" si="841"/>
        <v>6.7692801923195412E-8</v>
      </c>
      <c r="R1526">
        <f t="shared" si="841"/>
        <v>6.8789382072315865E-8</v>
      </c>
      <c r="S1526">
        <f t="shared" si="841"/>
        <v>6.9903544939575124E-8</v>
      </c>
      <c r="T1526">
        <f t="shared" si="841"/>
        <v>7.1035569242079197E-8</v>
      </c>
      <c r="U1526">
        <f t="shared" si="845"/>
        <v>7.2185738058564346E-8</v>
      </c>
      <c r="V1526">
        <f t="shared" si="845"/>
        <v>7.3354338896658111E-8</v>
      </c>
      <c r="W1526">
        <f t="shared" si="845"/>
        <v>7.4541663761165024E-8</v>
      </c>
      <c r="X1526">
        <f t="shared" si="843"/>
        <v>7.5748009223381928E-8</v>
      </c>
      <c r="Y1526">
        <f t="shared" si="843"/>
        <v>7.6973676491465008E-8</v>
      </c>
      <c r="Z1526">
        <f t="shared" si="843"/>
        <v>7.8218971481866689E-8</v>
      </c>
      <c r="AA1526">
        <f t="shared" si="843"/>
        <v>7.9484204891849048E-8</v>
      </c>
      <c r="AB1526">
        <f t="shared" si="844"/>
        <v>8.0769692273099459E-8</v>
      </c>
      <c r="AC1526">
        <f t="shared" si="844"/>
        <v>8.2075754106457398E-8</v>
      </c>
      <c r="AD1526">
        <f t="shared" si="844"/>
        <v>8.3402715877775248E-8</v>
      </c>
      <c r="AE1526">
        <f t="shared" si="844"/>
        <v>8.4750908154922683E-8</v>
      </c>
      <c r="AF1526">
        <f t="shared" si="847"/>
        <v>8.6120666665959988E-8</v>
      </c>
      <c r="AG1526">
        <f t="shared" si="847"/>
        <v>8.7512332378489297E-8</v>
      </c>
      <c r="AH1526">
        <f t="shared" si="847"/>
        <v>8.8926251580208737E-8</v>
      </c>
      <c r="AI1526">
        <f t="shared" si="847"/>
        <v>9.0362775960680381E-8</v>
      </c>
      <c r="AJ1526" s="42">
        <f t="shared" si="849"/>
        <v>9.1822262694336634E-8</v>
      </c>
      <c r="AK1526">
        <f t="shared" si="848"/>
        <v>9.3305074524735949E-8</v>
      </c>
      <c r="AL1526">
        <f t="shared" si="848"/>
        <v>9.4811579850094796E-8</v>
      </c>
      <c r="AM1526">
        <f t="shared" si="848"/>
        <v>9.6342152810109139E-8</v>
      </c>
      <c r="AN1526">
        <f t="shared" si="848"/>
        <v>9.7897173374082465E-8</v>
      </c>
      <c r="AO1526">
        <f t="shared" si="855"/>
        <v>9.9477027430387621E-8</v>
      </c>
      <c r="AP1526">
        <f t="shared" si="850"/>
        <v>1.0108210687727682E-7</v>
      </c>
      <c r="AQ1526">
        <f t="shared" si="850"/>
        <v>1.0271280971505548E-7</v>
      </c>
      <c r="AR1526">
        <f t="shared" si="850"/>
        <v>1.0436954013965224E-7</v>
      </c>
      <c r="AS1526">
        <f t="shared" si="850"/>
        <v>1.0605270863759427E-7</v>
      </c>
      <c r="AT1526">
        <f t="shared" si="850"/>
        <v>1.0776273208241243E-7</v>
      </c>
      <c r="AU1526">
        <f t="shared" si="850"/>
        <v>1.0950003383250016E-7</v>
      </c>
      <c r="AV1526">
        <f t="shared" ref="AV1526:BA1589" si="858">AU1525</f>
        <v>1.1126504383044379E-7</v>
      </c>
      <c r="AW1526">
        <f t="shared" si="858"/>
        <v>1.1305819870384654E-7</v>
      </c>
      <c r="AX1526">
        <f t="shared" si="858"/>
        <v>1.1487994186767238E-7</v>
      </c>
      <c r="AY1526">
        <f t="shared" si="851"/>
        <v>1.167307236281241E-7</v>
      </c>
      <c r="AZ1526">
        <f t="shared" si="846"/>
        <v>1.1861100128808565E-7</v>
      </c>
      <c r="BA1526">
        <f t="shared" si="846"/>
        <v>1.2052123925414892E-7</v>
      </c>
      <c r="BB1526">
        <f t="shared" si="846"/>
        <v>1.2246190914524835E-7</v>
      </c>
      <c r="BC1526">
        <f t="shared" si="846"/>
        <v>1.2443348990292427E-7</v>
      </c>
      <c r="BD1526">
        <f t="shared" si="846"/>
        <v>1.264364679032464E-7</v>
      </c>
      <c r="BE1526">
        <f t="shared" si="853"/>
        <v>1.2847133707041188E-7</v>
      </c>
      <c r="BF1526">
        <f t="shared" si="853"/>
        <v>1.3053859899205261E-7</v>
      </c>
      <c r="BG1526">
        <f t="shared" si="853"/>
        <v>1.3263876303626774E-7</v>
      </c>
      <c r="BH1526">
        <f t="shared" si="853"/>
        <v>1.3477234647041364E-7</v>
      </c>
      <c r="BI1526">
        <f t="shared" si="853"/>
        <v>1.3693987458167412E-7</v>
      </c>
      <c r="BJ1526">
        <f t="shared" si="857"/>
        <v>1.3914188079943526E-7</v>
      </c>
      <c r="BK1526">
        <f t="shared" si="857"/>
        <v>1.4137890681949804E-7</v>
      </c>
      <c r="BL1526">
        <f t="shared" si="857"/>
        <v>1.4365150273014215E-7</v>
      </c>
      <c r="BM1526">
        <f t="shared" si="842"/>
        <v>1.4596022714009067E-7</v>
      </c>
      <c r="BN1526">
        <f t="shared" si="842"/>
        <v>1.4830564730837483E-7</v>
      </c>
      <c r="BO1526">
        <f t="shared" si="842"/>
        <v>1.5068833927615142E-7</v>
      </c>
      <c r="BP1526">
        <f t="shared" si="842"/>
        <v>1.531088880004901E-7</v>
      </c>
      <c r="BQ1526">
        <f t="shared" si="842"/>
        <v>1.5556788749015761E-7</v>
      </c>
      <c r="BR1526">
        <f t="shared" si="854"/>
        <v>1.5806594094343424E-7</v>
      </c>
      <c r="BS1526">
        <f t="shared" si="852"/>
        <v>1.6060366088798803E-7</v>
      </c>
      <c r="BT1526">
        <f t="shared" si="852"/>
        <v>1.6318166932284034E-7</v>
      </c>
      <c r="BU1526">
        <f t="shared" si="852"/>
        <v>1.6580059786244716E-7</v>
      </c>
      <c r="BV1526">
        <f t="shared" si="833"/>
        <v>1.6846108788293607E-7</v>
      </c>
      <c r="BW1526">
        <f t="shared" si="830"/>
        <v>1.711637906705208E-7</v>
      </c>
      <c r="BX1526">
        <f t="shared" si="830"/>
        <v>1.7390936757213095E-7</v>
      </c>
      <c r="BY1526">
        <f t="shared" si="830"/>
        <v>1.7669849014829222E-7</v>
      </c>
      <c r="BZ1526">
        <f t="shared" si="830"/>
        <v>1.7953184032827754E-7</v>
      </c>
      <c r="CA1526">
        <f t="shared" si="834"/>
        <v>1.8241011056757595E-7</v>
      </c>
      <c r="CB1526">
        <f t="shared" si="834"/>
        <v>1.8533400400770784E-7</v>
      </c>
      <c r="CC1526">
        <f t="shared" si="834"/>
        <v>1.8830423463841653E-7</v>
      </c>
      <c r="CD1526">
        <f t="shared" si="834"/>
        <v>1.9132152746227488E-7</v>
      </c>
      <c r="CE1526">
        <f t="shared" si="835"/>
        <v>1.9438661866174427E-7</v>
      </c>
      <c r="CF1526">
        <f t="shared" si="835"/>
        <v>1.9750025576872066E-7</v>
      </c>
      <c r="CG1526">
        <f t="shared" si="835"/>
        <v>2.00663197836592E-7</v>
      </c>
      <c r="CH1526">
        <f t="shared" si="835"/>
        <v>2.0387621561486681E-7</v>
      </c>
      <c r="CI1526">
        <f t="shared" si="836"/>
        <v>2.0714009172639076E-7</v>
      </c>
      <c r="CJ1526">
        <f t="shared" si="836"/>
        <v>2.1045562084719554E-7</v>
      </c>
      <c r="CK1526">
        <f t="shared" si="826"/>
        <v>2.1382360988902088E-7</v>
      </c>
      <c r="CL1526">
        <f t="shared" si="826"/>
        <v>2.1724487818455074E-7</v>
      </c>
      <c r="CM1526">
        <f t="shared" si="826"/>
        <v>2.2072025767538705E-7</v>
      </c>
      <c r="CN1526">
        <f t="shared" si="826"/>
        <v>2.2425059310282863E-7</v>
      </c>
      <c r="CO1526">
        <f t="shared" si="827"/>
        <v>2.2783674220146371E-7</v>
      </c>
      <c r="CP1526">
        <f t="shared" si="827"/>
        <v>2.3147957589564329E-7</v>
      </c>
      <c r="CQ1526">
        <f t="shared" si="827"/>
        <v>2.3517997849886423E-7</v>
      </c>
      <c r="CR1526">
        <f t="shared" si="827"/>
        <v>2.3893884791610324E-7</v>
      </c>
      <c r="CS1526">
        <f t="shared" si="828"/>
        <v>2.4275709584915199E-7</v>
      </c>
      <c r="CT1526">
        <f t="shared" si="828"/>
        <v>2.466356480049917E-7</v>
      </c>
      <c r="CU1526">
        <f t="shared" si="828"/>
        <v>2.5057544430724739E-7</v>
      </c>
      <c r="CV1526">
        <f t="shared" si="828"/>
        <v>2.5457743911077949E-7</v>
      </c>
      <c r="CW1526">
        <f t="shared" si="831"/>
        <v>2.5864260141943971E-7</v>
      </c>
      <c r="CX1526">
        <f t="shared" si="829"/>
        <v>2.6277191510705446E-7</v>
      </c>
      <c r="CY1526">
        <f t="shared" si="829"/>
        <v>2.6696637914167172E-7</v>
      </c>
      <c r="CZ1526">
        <f t="shared" si="829"/>
        <v>2.7122700781312058E-7</v>
      </c>
      <c r="DA1526">
        <f t="shared" si="829"/>
        <v>2.7555483096393043E-7</v>
      </c>
      <c r="DB1526">
        <f t="shared" si="829"/>
        <v>2.7995089422366416E-7</v>
      </c>
      <c r="DC1526">
        <f t="shared" si="829"/>
        <v>2.8441625924670791E-7</v>
      </c>
      <c r="DD1526">
        <f t="shared" si="829"/>
        <v>2.8895200395356753E-7</v>
      </c>
      <c r="DE1526">
        <f t="shared" si="856"/>
        <v>2.9355922277572889E-7</v>
      </c>
      <c r="DF1526">
        <f t="shared" si="856"/>
        <v>2.9823902690411986E-7</v>
      </c>
      <c r="DG1526">
        <f t="shared" si="856"/>
        <v>3.0299254454124469E-7</v>
      </c>
      <c r="DH1526">
        <f t="shared" si="856"/>
        <v>3.0782092115702643E-7</v>
      </c>
      <c r="DI1526">
        <f t="shared" si="832"/>
        <v>3.1272531974842035E-7</v>
      </c>
      <c r="DJ1526">
        <f t="shared" si="832"/>
        <v>3.1770692110284881E-7</v>
      </c>
      <c r="DK1526" s="42">
        <f t="shared" si="832"/>
        <v>3.2276692406550967E-7</v>
      </c>
      <c r="DL1526" s="40">
        <f t="shared" si="839"/>
        <v>1.1309298969710103E-5</v>
      </c>
    </row>
    <row r="1527" spans="13:116" x14ac:dyDescent="0.25">
      <c r="M1527" s="38"/>
      <c r="N1527" s="40">
        <f t="shared" si="838"/>
        <v>4.5480148538848681E-6</v>
      </c>
      <c r="O1527" s="45">
        <f t="shared" si="840"/>
        <v>30.379999999999441</v>
      </c>
      <c r="P1527">
        <f t="shared" si="837"/>
        <v>6.555129632254614E-8</v>
      </c>
      <c r="Q1527">
        <f t="shared" si="841"/>
        <v>6.6613530070481406E-8</v>
      </c>
      <c r="R1527">
        <f t="shared" si="841"/>
        <v>6.7692801923195412E-8</v>
      </c>
      <c r="S1527">
        <f t="shared" si="841"/>
        <v>6.8789382072315865E-8</v>
      </c>
      <c r="T1527">
        <f t="shared" si="841"/>
        <v>6.9903544939575124E-8</v>
      </c>
      <c r="U1527">
        <f t="shared" si="845"/>
        <v>7.1035569242079197E-8</v>
      </c>
      <c r="V1527">
        <f t="shared" si="845"/>
        <v>7.2185738058564346E-8</v>
      </c>
      <c r="W1527">
        <f t="shared" si="845"/>
        <v>7.3354338896658111E-8</v>
      </c>
      <c r="X1527">
        <f t="shared" si="843"/>
        <v>7.4541663761165024E-8</v>
      </c>
      <c r="Y1527">
        <f t="shared" si="843"/>
        <v>7.5748009223381928E-8</v>
      </c>
      <c r="Z1527">
        <f t="shared" si="843"/>
        <v>7.6973676491465008E-8</v>
      </c>
      <c r="AA1527">
        <f t="shared" si="843"/>
        <v>7.8218971481866689E-8</v>
      </c>
      <c r="AB1527">
        <f t="shared" si="844"/>
        <v>7.9484204891849048E-8</v>
      </c>
      <c r="AC1527">
        <f t="shared" si="844"/>
        <v>8.0769692273099459E-8</v>
      </c>
      <c r="AD1527">
        <f t="shared" si="844"/>
        <v>8.2075754106457398E-8</v>
      </c>
      <c r="AE1527">
        <f t="shared" si="844"/>
        <v>8.3402715877775248E-8</v>
      </c>
      <c r="AF1527">
        <f t="shared" si="847"/>
        <v>8.4750908154922683E-8</v>
      </c>
      <c r="AG1527">
        <f t="shared" si="847"/>
        <v>8.6120666665959988E-8</v>
      </c>
      <c r="AH1527">
        <f t="shared" si="847"/>
        <v>8.7512332378489297E-8</v>
      </c>
      <c r="AI1527">
        <f t="shared" si="847"/>
        <v>8.8926251580208737E-8</v>
      </c>
      <c r="AJ1527" s="42">
        <f t="shared" si="849"/>
        <v>9.0362775960680381E-8</v>
      </c>
      <c r="AK1527">
        <f t="shared" si="848"/>
        <v>9.1822262694336634E-8</v>
      </c>
      <c r="AL1527">
        <f t="shared" si="848"/>
        <v>9.3305074524735949E-8</v>
      </c>
      <c r="AM1527">
        <f t="shared" si="848"/>
        <v>9.4811579850094796E-8</v>
      </c>
      <c r="AN1527">
        <f t="shared" si="848"/>
        <v>9.6342152810109139E-8</v>
      </c>
      <c r="AO1527">
        <f t="shared" si="855"/>
        <v>9.7897173374082465E-8</v>
      </c>
      <c r="AP1527">
        <f t="shared" si="850"/>
        <v>9.9477027430387621E-8</v>
      </c>
      <c r="AQ1527">
        <f t="shared" si="850"/>
        <v>1.0108210687727682E-7</v>
      </c>
      <c r="AR1527">
        <f t="shared" si="850"/>
        <v>1.0271280971505548E-7</v>
      </c>
      <c r="AS1527">
        <f t="shared" si="850"/>
        <v>1.0436954013965224E-7</v>
      </c>
      <c r="AT1527">
        <f t="shared" si="850"/>
        <v>1.0605270863759427E-7</v>
      </c>
      <c r="AU1527">
        <f t="shared" si="850"/>
        <v>1.0776273208241243E-7</v>
      </c>
      <c r="AV1527">
        <f t="shared" si="858"/>
        <v>1.0950003383250016E-7</v>
      </c>
      <c r="AW1527">
        <f t="shared" si="858"/>
        <v>1.1126504383044379E-7</v>
      </c>
      <c r="AX1527">
        <f t="shared" si="858"/>
        <v>1.1305819870384654E-7</v>
      </c>
      <c r="AY1527">
        <f t="shared" si="851"/>
        <v>1.1487994186767238E-7</v>
      </c>
      <c r="AZ1527">
        <f t="shared" si="846"/>
        <v>1.167307236281241E-7</v>
      </c>
      <c r="BA1527">
        <f t="shared" si="846"/>
        <v>1.1861100128808565E-7</v>
      </c>
      <c r="BB1527">
        <f t="shared" si="846"/>
        <v>1.2052123925414892E-7</v>
      </c>
      <c r="BC1527">
        <f t="shared" si="846"/>
        <v>1.2246190914524835E-7</v>
      </c>
      <c r="BD1527">
        <f t="shared" si="846"/>
        <v>1.2443348990292427E-7</v>
      </c>
      <c r="BE1527">
        <f t="shared" si="853"/>
        <v>1.264364679032464E-7</v>
      </c>
      <c r="BF1527">
        <f t="shared" si="853"/>
        <v>1.2847133707041188E-7</v>
      </c>
      <c r="BG1527">
        <f t="shared" si="853"/>
        <v>1.3053859899205261E-7</v>
      </c>
      <c r="BH1527">
        <f t="shared" si="853"/>
        <v>1.3263876303626774E-7</v>
      </c>
      <c r="BI1527">
        <f t="shared" si="853"/>
        <v>1.3477234647041364E-7</v>
      </c>
      <c r="BJ1527">
        <f t="shared" si="857"/>
        <v>1.3693987458167412E-7</v>
      </c>
      <c r="BK1527">
        <f t="shared" si="857"/>
        <v>1.3914188079943526E-7</v>
      </c>
      <c r="BL1527">
        <f t="shared" si="857"/>
        <v>1.4137890681949804E-7</v>
      </c>
      <c r="BM1527">
        <f t="shared" si="842"/>
        <v>1.4365150273014215E-7</v>
      </c>
      <c r="BN1527">
        <f t="shared" si="842"/>
        <v>1.4596022714009067E-7</v>
      </c>
      <c r="BO1527">
        <f t="shared" si="842"/>
        <v>1.4830564730837483E-7</v>
      </c>
      <c r="BP1527">
        <f t="shared" si="842"/>
        <v>1.5068833927615142E-7</v>
      </c>
      <c r="BQ1527">
        <f t="shared" si="842"/>
        <v>1.531088880004901E-7</v>
      </c>
      <c r="BR1527">
        <f t="shared" si="854"/>
        <v>1.5556788749015761E-7</v>
      </c>
      <c r="BS1527">
        <f t="shared" si="852"/>
        <v>1.5806594094343424E-7</v>
      </c>
      <c r="BT1527">
        <f t="shared" si="852"/>
        <v>1.6060366088798803E-7</v>
      </c>
      <c r="BU1527">
        <f t="shared" si="852"/>
        <v>1.6318166932284034E-7</v>
      </c>
      <c r="BV1527">
        <f t="shared" si="833"/>
        <v>1.6580059786244716E-7</v>
      </c>
      <c r="BW1527">
        <f t="shared" si="830"/>
        <v>1.6846108788293607E-7</v>
      </c>
      <c r="BX1527">
        <f t="shared" si="830"/>
        <v>1.711637906705208E-7</v>
      </c>
      <c r="BY1527">
        <f t="shared" si="830"/>
        <v>1.7390936757213095E-7</v>
      </c>
      <c r="BZ1527">
        <f t="shared" si="830"/>
        <v>1.7669849014829222E-7</v>
      </c>
      <c r="CA1527">
        <f t="shared" si="834"/>
        <v>1.7953184032827754E-7</v>
      </c>
      <c r="CB1527">
        <f t="shared" si="834"/>
        <v>1.8241011056757595E-7</v>
      </c>
      <c r="CC1527">
        <f t="shared" si="834"/>
        <v>1.8533400400770784E-7</v>
      </c>
      <c r="CD1527">
        <f t="shared" si="834"/>
        <v>1.8830423463841653E-7</v>
      </c>
      <c r="CE1527">
        <f t="shared" si="835"/>
        <v>1.9132152746227488E-7</v>
      </c>
      <c r="CF1527">
        <f t="shared" si="835"/>
        <v>1.9438661866174427E-7</v>
      </c>
      <c r="CG1527">
        <f t="shared" si="835"/>
        <v>1.9750025576872066E-7</v>
      </c>
      <c r="CH1527">
        <f t="shared" si="835"/>
        <v>2.00663197836592E-7</v>
      </c>
      <c r="CI1527">
        <f t="shared" si="836"/>
        <v>2.0387621561486681E-7</v>
      </c>
      <c r="CJ1527">
        <f t="shared" si="836"/>
        <v>2.0714009172639076E-7</v>
      </c>
      <c r="CK1527">
        <f t="shared" si="826"/>
        <v>2.1045562084719554E-7</v>
      </c>
      <c r="CL1527">
        <f t="shared" si="826"/>
        <v>2.1382360988902088E-7</v>
      </c>
      <c r="CM1527">
        <f t="shared" si="826"/>
        <v>2.1724487818455074E-7</v>
      </c>
      <c r="CN1527">
        <f t="shared" si="826"/>
        <v>2.2072025767538705E-7</v>
      </c>
      <c r="CO1527">
        <f t="shared" si="827"/>
        <v>2.2425059310282863E-7</v>
      </c>
      <c r="CP1527">
        <f t="shared" si="827"/>
        <v>2.2783674220146371E-7</v>
      </c>
      <c r="CQ1527">
        <f t="shared" si="827"/>
        <v>2.3147957589564329E-7</v>
      </c>
      <c r="CR1527">
        <f t="shared" si="827"/>
        <v>2.3517997849886423E-7</v>
      </c>
      <c r="CS1527">
        <f t="shared" si="828"/>
        <v>2.3893884791610324E-7</v>
      </c>
      <c r="CT1527">
        <f t="shared" si="828"/>
        <v>2.4275709584915199E-7</v>
      </c>
      <c r="CU1527">
        <f t="shared" si="828"/>
        <v>2.466356480049917E-7</v>
      </c>
      <c r="CV1527">
        <f t="shared" si="828"/>
        <v>2.5057544430724739E-7</v>
      </c>
      <c r="CW1527">
        <f t="shared" si="831"/>
        <v>2.5457743911077949E-7</v>
      </c>
      <c r="CX1527">
        <f t="shared" si="829"/>
        <v>2.5864260141943971E-7</v>
      </c>
      <c r="CY1527">
        <f t="shared" si="829"/>
        <v>2.6277191510705446E-7</v>
      </c>
      <c r="CZ1527">
        <f t="shared" si="829"/>
        <v>2.6696637914167172E-7</v>
      </c>
      <c r="DA1527">
        <f t="shared" si="829"/>
        <v>2.7122700781312058E-7</v>
      </c>
      <c r="DB1527">
        <f t="shared" si="829"/>
        <v>2.7555483096393043E-7</v>
      </c>
      <c r="DC1527">
        <f t="shared" si="829"/>
        <v>2.7995089422366416E-7</v>
      </c>
      <c r="DD1527">
        <f t="shared" si="829"/>
        <v>2.8441625924670791E-7</v>
      </c>
      <c r="DE1527">
        <f t="shared" si="856"/>
        <v>2.8895200395356753E-7</v>
      </c>
      <c r="DF1527">
        <f t="shared" si="856"/>
        <v>2.9355922277572889E-7</v>
      </c>
      <c r="DG1527">
        <f t="shared" si="856"/>
        <v>2.9823902690411986E-7</v>
      </c>
      <c r="DH1527">
        <f t="shared" si="856"/>
        <v>3.0299254454124469E-7</v>
      </c>
      <c r="DI1527">
        <f t="shared" si="832"/>
        <v>3.0782092115702643E-7</v>
      </c>
      <c r="DJ1527">
        <f t="shared" si="832"/>
        <v>3.1272531974842035E-7</v>
      </c>
      <c r="DK1527" s="42">
        <f t="shared" si="832"/>
        <v>3.1770692110284881E-7</v>
      </c>
      <c r="DL1527" s="40">
        <f t="shared" si="839"/>
        <v>1.1130840180753409E-5</v>
      </c>
    </row>
    <row r="1528" spans="13:116" x14ac:dyDescent="0.25">
      <c r="M1528" s="38"/>
      <c r="N1528" s="40">
        <f t="shared" si="838"/>
        <v>4.4754796720290275E-6</v>
      </c>
      <c r="O1528" s="45">
        <f t="shared" si="840"/>
        <v>30.399999999999441</v>
      </c>
      <c r="P1528">
        <f t="shared" si="837"/>
        <v>6.4505834653576328E-8</v>
      </c>
      <c r="Q1528">
        <f t="shared" si="841"/>
        <v>6.555129632254614E-8</v>
      </c>
      <c r="R1528">
        <f t="shared" si="841"/>
        <v>6.6613530070481406E-8</v>
      </c>
      <c r="S1528">
        <f t="shared" si="841"/>
        <v>6.7692801923195412E-8</v>
      </c>
      <c r="T1528">
        <f t="shared" si="841"/>
        <v>6.8789382072315865E-8</v>
      </c>
      <c r="U1528">
        <f t="shared" si="845"/>
        <v>6.9903544939575124E-8</v>
      </c>
      <c r="V1528">
        <f t="shared" si="845"/>
        <v>7.1035569242079197E-8</v>
      </c>
      <c r="W1528">
        <f t="shared" si="845"/>
        <v>7.2185738058564346E-8</v>
      </c>
      <c r="X1528">
        <f t="shared" si="843"/>
        <v>7.3354338896658111E-8</v>
      </c>
      <c r="Y1528">
        <f t="shared" si="843"/>
        <v>7.4541663761165024E-8</v>
      </c>
      <c r="Z1528">
        <f t="shared" si="843"/>
        <v>7.5748009223381928E-8</v>
      </c>
      <c r="AA1528">
        <f t="shared" si="843"/>
        <v>7.6973676491465008E-8</v>
      </c>
      <c r="AB1528">
        <f t="shared" si="844"/>
        <v>7.8218971481866689E-8</v>
      </c>
      <c r="AC1528">
        <f t="shared" si="844"/>
        <v>7.9484204891849048E-8</v>
      </c>
      <c r="AD1528">
        <f t="shared" si="844"/>
        <v>8.0769692273099459E-8</v>
      </c>
      <c r="AE1528">
        <f t="shared" si="844"/>
        <v>8.2075754106457398E-8</v>
      </c>
      <c r="AF1528">
        <f t="shared" si="847"/>
        <v>8.3402715877775248E-8</v>
      </c>
      <c r="AG1528">
        <f t="shared" si="847"/>
        <v>8.4750908154922683E-8</v>
      </c>
      <c r="AH1528">
        <f t="shared" si="847"/>
        <v>8.6120666665959988E-8</v>
      </c>
      <c r="AI1528">
        <f t="shared" si="847"/>
        <v>8.7512332378489297E-8</v>
      </c>
      <c r="AJ1528" s="42">
        <f t="shared" si="849"/>
        <v>8.8926251580208737E-8</v>
      </c>
      <c r="AK1528">
        <f t="shared" si="848"/>
        <v>9.0362775960680381E-8</v>
      </c>
      <c r="AL1528">
        <f t="shared" si="848"/>
        <v>9.1822262694336634E-8</v>
      </c>
      <c r="AM1528">
        <f t="shared" si="848"/>
        <v>9.3305074524735949E-8</v>
      </c>
      <c r="AN1528">
        <f t="shared" si="848"/>
        <v>9.4811579850094796E-8</v>
      </c>
      <c r="AO1528">
        <f t="shared" si="855"/>
        <v>9.6342152810109139E-8</v>
      </c>
      <c r="AP1528">
        <f t="shared" si="850"/>
        <v>9.7897173374082465E-8</v>
      </c>
      <c r="AQ1528">
        <f t="shared" si="850"/>
        <v>9.9477027430387621E-8</v>
      </c>
      <c r="AR1528">
        <f t="shared" si="850"/>
        <v>1.0108210687727682E-7</v>
      </c>
      <c r="AS1528">
        <f t="shared" si="850"/>
        <v>1.0271280971505548E-7</v>
      </c>
      <c r="AT1528">
        <f t="shared" si="850"/>
        <v>1.0436954013965224E-7</v>
      </c>
      <c r="AU1528">
        <f t="shared" si="850"/>
        <v>1.0605270863759427E-7</v>
      </c>
      <c r="AV1528">
        <f t="shared" si="858"/>
        <v>1.0776273208241243E-7</v>
      </c>
      <c r="AW1528">
        <f t="shared" si="858"/>
        <v>1.0950003383250016E-7</v>
      </c>
      <c r="AX1528">
        <f t="shared" si="858"/>
        <v>1.1126504383044379E-7</v>
      </c>
      <c r="AY1528">
        <f t="shared" si="851"/>
        <v>1.1305819870384654E-7</v>
      </c>
      <c r="AZ1528">
        <f t="shared" si="846"/>
        <v>1.1487994186767238E-7</v>
      </c>
      <c r="BA1528">
        <f t="shared" si="846"/>
        <v>1.167307236281241E-7</v>
      </c>
      <c r="BB1528">
        <f t="shared" si="846"/>
        <v>1.1861100128808565E-7</v>
      </c>
      <c r="BC1528">
        <f t="shared" si="846"/>
        <v>1.2052123925414892E-7</v>
      </c>
      <c r="BD1528">
        <f t="shared" si="846"/>
        <v>1.2246190914524835E-7</v>
      </c>
      <c r="BE1528">
        <f t="shared" si="853"/>
        <v>1.2443348990292427E-7</v>
      </c>
      <c r="BF1528">
        <f t="shared" si="853"/>
        <v>1.264364679032464E-7</v>
      </c>
      <c r="BG1528">
        <f t="shared" si="853"/>
        <v>1.2847133707041188E-7</v>
      </c>
      <c r="BH1528">
        <f t="shared" si="853"/>
        <v>1.3053859899205261E-7</v>
      </c>
      <c r="BI1528">
        <f t="shared" si="853"/>
        <v>1.3263876303626774E-7</v>
      </c>
      <c r="BJ1528">
        <f t="shared" si="857"/>
        <v>1.3477234647041364E-7</v>
      </c>
      <c r="BK1528">
        <f t="shared" si="857"/>
        <v>1.3693987458167412E-7</v>
      </c>
      <c r="BL1528">
        <f t="shared" si="857"/>
        <v>1.3914188079943526E-7</v>
      </c>
      <c r="BM1528">
        <f t="shared" si="842"/>
        <v>1.4137890681949804E-7</v>
      </c>
      <c r="BN1528">
        <f t="shared" si="842"/>
        <v>1.4365150273014215E-7</v>
      </c>
      <c r="BO1528">
        <f t="shared" si="842"/>
        <v>1.4596022714009067E-7</v>
      </c>
      <c r="BP1528">
        <f t="shared" si="842"/>
        <v>1.4830564730837483E-7</v>
      </c>
      <c r="BQ1528">
        <f t="shared" si="842"/>
        <v>1.5068833927615142E-7</v>
      </c>
      <c r="BR1528">
        <f t="shared" si="854"/>
        <v>1.531088880004901E-7</v>
      </c>
      <c r="BS1528">
        <f t="shared" si="852"/>
        <v>1.5556788749015761E-7</v>
      </c>
      <c r="BT1528">
        <f t="shared" si="852"/>
        <v>1.5806594094343424E-7</v>
      </c>
      <c r="BU1528">
        <f t="shared" si="852"/>
        <v>1.6060366088798803E-7</v>
      </c>
      <c r="BV1528">
        <f t="shared" si="833"/>
        <v>1.6318166932284034E-7</v>
      </c>
      <c r="BW1528">
        <f t="shared" si="830"/>
        <v>1.6580059786244716E-7</v>
      </c>
      <c r="BX1528">
        <f t="shared" si="830"/>
        <v>1.6846108788293607E-7</v>
      </c>
      <c r="BY1528">
        <f t="shared" si="830"/>
        <v>1.711637906705208E-7</v>
      </c>
      <c r="BZ1528">
        <f t="shared" si="830"/>
        <v>1.7390936757213095E-7</v>
      </c>
      <c r="CA1528">
        <f t="shared" si="834"/>
        <v>1.7669849014829222E-7</v>
      </c>
      <c r="CB1528">
        <f t="shared" si="834"/>
        <v>1.7953184032827754E-7</v>
      </c>
      <c r="CC1528">
        <f t="shared" si="834"/>
        <v>1.8241011056757595E-7</v>
      </c>
      <c r="CD1528">
        <f t="shared" si="834"/>
        <v>1.8533400400770784E-7</v>
      </c>
      <c r="CE1528">
        <f t="shared" si="835"/>
        <v>1.8830423463841653E-7</v>
      </c>
      <c r="CF1528">
        <f t="shared" si="835"/>
        <v>1.9132152746227488E-7</v>
      </c>
      <c r="CG1528">
        <f t="shared" si="835"/>
        <v>1.9438661866174427E-7</v>
      </c>
      <c r="CH1528">
        <f t="shared" si="835"/>
        <v>1.9750025576872066E-7</v>
      </c>
      <c r="CI1528">
        <f t="shared" si="836"/>
        <v>2.00663197836592E-7</v>
      </c>
      <c r="CJ1528">
        <f t="shared" si="836"/>
        <v>2.0387621561486681E-7</v>
      </c>
      <c r="CK1528">
        <f t="shared" si="826"/>
        <v>2.0714009172639076E-7</v>
      </c>
      <c r="CL1528">
        <f t="shared" si="826"/>
        <v>2.1045562084719554E-7</v>
      </c>
      <c r="CM1528">
        <f t="shared" si="826"/>
        <v>2.1382360988902088E-7</v>
      </c>
      <c r="CN1528">
        <f t="shared" si="826"/>
        <v>2.1724487818455074E-7</v>
      </c>
      <c r="CO1528">
        <f t="shared" si="827"/>
        <v>2.2072025767538705E-7</v>
      </c>
      <c r="CP1528">
        <f t="shared" si="827"/>
        <v>2.2425059310282863E-7</v>
      </c>
      <c r="CQ1528">
        <f t="shared" si="827"/>
        <v>2.2783674220146371E-7</v>
      </c>
      <c r="CR1528">
        <f t="shared" si="827"/>
        <v>2.3147957589564329E-7</v>
      </c>
      <c r="CS1528">
        <f t="shared" si="828"/>
        <v>2.3517997849886423E-7</v>
      </c>
      <c r="CT1528">
        <f t="shared" si="828"/>
        <v>2.3893884791610324E-7</v>
      </c>
      <c r="CU1528">
        <f t="shared" si="828"/>
        <v>2.4275709584915199E-7</v>
      </c>
      <c r="CV1528">
        <f t="shared" si="828"/>
        <v>2.466356480049917E-7</v>
      </c>
      <c r="CW1528">
        <f t="shared" si="831"/>
        <v>2.5057544430724739E-7</v>
      </c>
      <c r="CX1528">
        <f t="shared" si="829"/>
        <v>2.5457743911077949E-7</v>
      </c>
      <c r="CY1528">
        <f t="shared" si="829"/>
        <v>2.5864260141943971E-7</v>
      </c>
      <c r="CZ1528">
        <f t="shared" si="829"/>
        <v>2.6277191510705446E-7</v>
      </c>
      <c r="DA1528">
        <f t="shared" si="829"/>
        <v>2.6696637914167172E-7</v>
      </c>
      <c r="DB1528">
        <f t="shared" si="829"/>
        <v>2.7122700781312058E-7</v>
      </c>
      <c r="DC1528">
        <f t="shared" si="829"/>
        <v>2.7555483096393043E-7</v>
      </c>
      <c r="DD1528">
        <f t="shared" si="829"/>
        <v>2.7995089422366416E-7</v>
      </c>
      <c r="DE1528">
        <f t="shared" si="856"/>
        <v>2.8441625924670791E-7</v>
      </c>
      <c r="DF1528">
        <f t="shared" si="856"/>
        <v>2.8895200395356753E-7</v>
      </c>
      <c r="DG1528">
        <f t="shared" si="856"/>
        <v>2.9355922277572889E-7</v>
      </c>
      <c r="DH1528">
        <f t="shared" si="856"/>
        <v>2.9823902690411986E-7</v>
      </c>
      <c r="DI1528">
        <f t="shared" si="832"/>
        <v>3.0299254454124469E-7</v>
      </c>
      <c r="DJ1528">
        <f t="shared" si="832"/>
        <v>3.0782092115702643E-7</v>
      </c>
      <c r="DK1528" s="42">
        <f t="shared" si="832"/>
        <v>3.1272531974842035E-7</v>
      </c>
      <c r="DL1528" s="40">
        <f t="shared" si="839"/>
        <v>1.0955166720914446E-5</v>
      </c>
    </row>
    <row r="1529" spans="13:116" x14ac:dyDescent="0.25">
      <c r="M1529" s="38"/>
      <c r="N1529" s="40">
        <f t="shared" si="838"/>
        <v>4.4040899813729934E-6</v>
      </c>
      <c r="O1529" s="45">
        <f t="shared" si="840"/>
        <v>30.41999999999944</v>
      </c>
      <c r="P1529">
        <f t="shared" si="837"/>
        <v>6.3476883140242708E-8</v>
      </c>
      <c r="Q1529">
        <f t="shared" si="841"/>
        <v>6.4505834653576328E-8</v>
      </c>
      <c r="R1529">
        <f t="shared" si="841"/>
        <v>6.555129632254614E-8</v>
      </c>
      <c r="S1529">
        <f t="shared" si="841"/>
        <v>6.6613530070481406E-8</v>
      </c>
      <c r="T1529">
        <f t="shared" si="841"/>
        <v>6.7692801923195412E-8</v>
      </c>
      <c r="U1529">
        <f t="shared" si="845"/>
        <v>6.8789382072315865E-8</v>
      </c>
      <c r="V1529">
        <f t="shared" si="845"/>
        <v>6.9903544939575124E-8</v>
      </c>
      <c r="W1529">
        <f t="shared" si="845"/>
        <v>7.1035569242079197E-8</v>
      </c>
      <c r="X1529">
        <f t="shared" si="843"/>
        <v>7.2185738058564346E-8</v>
      </c>
      <c r="Y1529">
        <f t="shared" si="843"/>
        <v>7.3354338896658111E-8</v>
      </c>
      <c r="Z1529">
        <f t="shared" si="843"/>
        <v>7.4541663761165024E-8</v>
      </c>
      <c r="AA1529">
        <f t="shared" si="843"/>
        <v>7.5748009223381928E-8</v>
      </c>
      <c r="AB1529">
        <f t="shared" si="844"/>
        <v>7.6973676491465008E-8</v>
      </c>
      <c r="AC1529">
        <f t="shared" si="844"/>
        <v>7.8218971481866689E-8</v>
      </c>
      <c r="AD1529">
        <f t="shared" si="844"/>
        <v>7.9484204891849048E-8</v>
      </c>
      <c r="AE1529">
        <f t="shared" si="844"/>
        <v>8.0769692273099459E-8</v>
      </c>
      <c r="AF1529">
        <f t="shared" si="847"/>
        <v>8.2075754106457398E-8</v>
      </c>
      <c r="AG1529">
        <f t="shared" si="847"/>
        <v>8.3402715877775248E-8</v>
      </c>
      <c r="AH1529">
        <f t="shared" si="847"/>
        <v>8.4750908154922683E-8</v>
      </c>
      <c r="AI1529">
        <f t="shared" si="847"/>
        <v>8.6120666665959988E-8</v>
      </c>
      <c r="AJ1529" s="42">
        <f t="shared" si="849"/>
        <v>8.7512332378489297E-8</v>
      </c>
      <c r="AK1529">
        <f t="shared" si="848"/>
        <v>8.8926251580208737E-8</v>
      </c>
      <c r="AL1529">
        <f t="shared" si="848"/>
        <v>9.0362775960680381E-8</v>
      </c>
      <c r="AM1529">
        <f t="shared" si="848"/>
        <v>9.1822262694336634E-8</v>
      </c>
      <c r="AN1529">
        <f t="shared" si="848"/>
        <v>9.3305074524735949E-8</v>
      </c>
      <c r="AO1529">
        <f t="shared" si="855"/>
        <v>9.4811579850094796E-8</v>
      </c>
      <c r="AP1529">
        <f t="shared" si="850"/>
        <v>9.6342152810109139E-8</v>
      </c>
      <c r="AQ1529">
        <f t="shared" si="850"/>
        <v>9.7897173374082465E-8</v>
      </c>
      <c r="AR1529">
        <f t="shared" si="850"/>
        <v>9.9477027430387621E-8</v>
      </c>
      <c r="AS1529">
        <f t="shared" si="850"/>
        <v>1.0108210687727682E-7</v>
      </c>
      <c r="AT1529">
        <f t="shared" si="850"/>
        <v>1.0271280971505548E-7</v>
      </c>
      <c r="AU1529">
        <f t="shared" si="850"/>
        <v>1.0436954013965224E-7</v>
      </c>
      <c r="AV1529">
        <f t="shared" si="858"/>
        <v>1.0605270863759427E-7</v>
      </c>
      <c r="AW1529">
        <f t="shared" si="858"/>
        <v>1.0776273208241243E-7</v>
      </c>
      <c r="AX1529">
        <f t="shared" si="858"/>
        <v>1.0950003383250016E-7</v>
      </c>
      <c r="AY1529">
        <f t="shared" si="851"/>
        <v>1.1126504383044379E-7</v>
      </c>
      <c r="AZ1529">
        <f t="shared" si="846"/>
        <v>1.1305819870384654E-7</v>
      </c>
      <c r="BA1529">
        <f t="shared" si="846"/>
        <v>1.1487994186767238E-7</v>
      </c>
      <c r="BB1529">
        <f t="shared" si="846"/>
        <v>1.167307236281241E-7</v>
      </c>
      <c r="BC1529">
        <f t="shared" si="846"/>
        <v>1.1861100128808565E-7</v>
      </c>
      <c r="BD1529">
        <f t="shared" si="846"/>
        <v>1.2052123925414892E-7</v>
      </c>
      <c r="BE1529">
        <f t="shared" si="853"/>
        <v>1.2246190914524835E-7</v>
      </c>
      <c r="BF1529">
        <f t="shared" si="853"/>
        <v>1.2443348990292427E-7</v>
      </c>
      <c r="BG1529">
        <f t="shared" si="853"/>
        <v>1.264364679032464E-7</v>
      </c>
      <c r="BH1529">
        <f t="shared" si="853"/>
        <v>1.2847133707041188E-7</v>
      </c>
      <c r="BI1529">
        <f t="shared" si="853"/>
        <v>1.3053859899205261E-7</v>
      </c>
      <c r="BJ1529">
        <f t="shared" si="857"/>
        <v>1.3263876303626774E-7</v>
      </c>
      <c r="BK1529">
        <f t="shared" si="857"/>
        <v>1.3477234647041364E-7</v>
      </c>
      <c r="BL1529">
        <f t="shared" si="857"/>
        <v>1.3693987458167412E-7</v>
      </c>
      <c r="BM1529">
        <f t="shared" si="842"/>
        <v>1.3914188079943526E-7</v>
      </c>
      <c r="BN1529">
        <f t="shared" si="842"/>
        <v>1.4137890681949804E-7</v>
      </c>
      <c r="BO1529">
        <f t="shared" si="842"/>
        <v>1.4365150273014215E-7</v>
      </c>
      <c r="BP1529">
        <f t="shared" si="842"/>
        <v>1.4596022714009067E-7</v>
      </c>
      <c r="BQ1529">
        <f t="shared" si="842"/>
        <v>1.4830564730837483E-7</v>
      </c>
      <c r="BR1529">
        <f t="shared" si="854"/>
        <v>1.5068833927615142E-7</v>
      </c>
      <c r="BS1529">
        <f t="shared" si="852"/>
        <v>1.531088880004901E-7</v>
      </c>
      <c r="BT1529">
        <f t="shared" si="852"/>
        <v>1.5556788749015761E-7</v>
      </c>
      <c r="BU1529">
        <f t="shared" si="852"/>
        <v>1.5806594094343424E-7</v>
      </c>
      <c r="BV1529">
        <f t="shared" si="833"/>
        <v>1.6060366088798803E-7</v>
      </c>
      <c r="BW1529">
        <f t="shared" si="830"/>
        <v>1.6318166932284034E-7</v>
      </c>
      <c r="BX1529">
        <f t="shared" si="830"/>
        <v>1.6580059786244716E-7</v>
      </c>
      <c r="BY1529">
        <f t="shared" si="830"/>
        <v>1.6846108788293607E-7</v>
      </c>
      <c r="BZ1529">
        <f t="shared" si="830"/>
        <v>1.711637906705208E-7</v>
      </c>
      <c r="CA1529">
        <f t="shared" si="834"/>
        <v>1.7390936757213095E-7</v>
      </c>
      <c r="CB1529">
        <f t="shared" si="834"/>
        <v>1.7669849014829222E-7</v>
      </c>
      <c r="CC1529">
        <f t="shared" si="834"/>
        <v>1.7953184032827754E-7</v>
      </c>
      <c r="CD1529">
        <f t="shared" si="834"/>
        <v>1.8241011056757595E-7</v>
      </c>
      <c r="CE1529">
        <f t="shared" si="835"/>
        <v>1.8533400400770784E-7</v>
      </c>
      <c r="CF1529">
        <f t="shared" si="835"/>
        <v>1.8830423463841653E-7</v>
      </c>
      <c r="CG1529">
        <f t="shared" si="835"/>
        <v>1.9132152746227488E-7</v>
      </c>
      <c r="CH1529">
        <f t="shared" si="835"/>
        <v>1.9438661866174427E-7</v>
      </c>
      <c r="CI1529">
        <f t="shared" si="836"/>
        <v>1.9750025576872066E-7</v>
      </c>
      <c r="CJ1529">
        <f t="shared" si="836"/>
        <v>2.00663197836592E-7</v>
      </c>
      <c r="CK1529">
        <f t="shared" si="826"/>
        <v>2.0387621561486681E-7</v>
      </c>
      <c r="CL1529">
        <f t="shared" si="826"/>
        <v>2.0714009172639076E-7</v>
      </c>
      <c r="CM1529">
        <f t="shared" si="826"/>
        <v>2.1045562084719554E-7</v>
      </c>
      <c r="CN1529">
        <f t="shared" si="826"/>
        <v>2.1382360988902088E-7</v>
      </c>
      <c r="CO1529">
        <f t="shared" si="827"/>
        <v>2.1724487818455074E-7</v>
      </c>
      <c r="CP1529">
        <f t="shared" si="827"/>
        <v>2.2072025767538705E-7</v>
      </c>
      <c r="CQ1529">
        <f t="shared" si="827"/>
        <v>2.2425059310282863E-7</v>
      </c>
      <c r="CR1529">
        <f t="shared" si="827"/>
        <v>2.2783674220146371E-7</v>
      </c>
      <c r="CS1529">
        <f t="shared" si="828"/>
        <v>2.3147957589564329E-7</v>
      </c>
      <c r="CT1529">
        <f t="shared" si="828"/>
        <v>2.3517997849886423E-7</v>
      </c>
      <c r="CU1529">
        <f t="shared" si="828"/>
        <v>2.3893884791610324E-7</v>
      </c>
      <c r="CV1529">
        <f t="shared" si="828"/>
        <v>2.4275709584915199E-7</v>
      </c>
      <c r="CW1529">
        <f t="shared" si="831"/>
        <v>2.466356480049917E-7</v>
      </c>
      <c r="CX1529">
        <f t="shared" si="829"/>
        <v>2.5057544430724739E-7</v>
      </c>
      <c r="CY1529">
        <f t="shared" si="829"/>
        <v>2.5457743911077949E-7</v>
      </c>
      <c r="CZ1529">
        <f t="shared" si="829"/>
        <v>2.5864260141943971E-7</v>
      </c>
      <c r="DA1529">
        <f t="shared" si="829"/>
        <v>2.6277191510705446E-7</v>
      </c>
      <c r="DB1529">
        <f t="shared" si="829"/>
        <v>2.6696637914167172E-7</v>
      </c>
      <c r="DC1529">
        <f t="shared" si="829"/>
        <v>2.7122700781312058E-7</v>
      </c>
      <c r="DD1529">
        <f t="shared" si="829"/>
        <v>2.7555483096393043E-7</v>
      </c>
      <c r="DE1529">
        <f t="shared" si="856"/>
        <v>2.7995089422366416E-7</v>
      </c>
      <c r="DF1529">
        <f t="shared" si="856"/>
        <v>2.8441625924670791E-7</v>
      </c>
      <c r="DG1529">
        <f t="shared" si="856"/>
        <v>2.8895200395356753E-7</v>
      </c>
      <c r="DH1529">
        <f t="shared" si="856"/>
        <v>2.9355922277572889E-7</v>
      </c>
      <c r="DI1529">
        <f t="shared" si="832"/>
        <v>2.9823902690411986E-7</v>
      </c>
      <c r="DJ1529">
        <f t="shared" si="832"/>
        <v>3.0299254454124469E-7</v>
      </c>
      <c r="DK1529" s="42">
        <f t="shared" si="832"/>
        <v>3.0782092115702643E-7</v>
      </c>
      <c r="DL1529" s="40">
        <f t="shared" si="839"/>
        <v>1.0782235649281056E-5</v>
      </c>
    </row>
    <row r="1530" spans="13:116" x14ac:dyDescent="0.25">
      <c r="M1530" s="38"/>
      <c r="N1530" s="40">
        <f t="shared" si="838"/>
        <v>4.3338278897190892E-6</v>
      </c>
      <c r="O1530" s="45">
        <f t="shared" si="840"/>
        <v>30.43999999999944</v>
      </c>
      <c r="P1530">
        <f t="shared" si="837"/>
        <v>6.2464183899317232E-8</v>
      </c>
      <c r="Q1530">
        <f t="shared" si="841"/>
        <v>6.3476883140242708E-8</v>
      </c>
      <c r="R1530">
        <f t="shared" si="841"/>
        <v>6.4505834653576328E-8</v>
      </c>
      <c r="S1530">
        <f t="shared" si="841"/>
        <v>6.555129632254614E-8</v>
      </c>
      <c r="T1530">
        <f t="shared" si="841"/>
        <v>6.6613530070481406E-8</v>
      </c>
      <c r="U1530">
        <f t="shared" si="845"/>
        <v>6.7692801923195412E-8</v>
      </c>
      <c r="V1530">
        <f t="shared" si="845"/>
        <v>6.8789382072315865E-8</v>
      </c>
      <c r="W1530">
        <f t="shared" si="845"/>
        <v>6.9903544939575124E-8</v>
      </c>
      <c r="X1530">
        <f t="shared" si="843"/>
        <v>7.1035569242079197E-8</v>
      </c>
      <c r="Y1530">
        <f t="shared" si="843"/>
        <v>7.2185738058564346E-8</v>
      </c>
      <c r="Z1530">
        <f t="shared" si="843"/>
        <v>7.3354338896658111E-8</v>
      </c>
      <c r="AA1530">
        <f t="shared" si="843"/>
        <v>7.4541663761165024E-8</v>
      </c>
      <c r="AB1530">
        <f t="shared" si="844"/>
        <v>7.5748009223381928E-8</v>
      </c>
      <c r="AC1530">
        <f t="shared" si="844"/>
        <v>7.6973676491465008E-8</v>
      </c>
      <c r="AD1530">
        <f t="shared" si="844"/>
        <v>7.8218971481866689E-8</v>
      </c>
      <c r="AE1530">
        <f t="shared" si="844"/>
        <v>7.9484204891849048E-8</v>
      </c>
      <c r="AF1530">
        <f t="shared" si="847"/>
        <v>8.0769692273099459E-8</v>
      </c>
      <c r="AG1530">
        <f t="shared" si="847"/>
        <v>8.2075754106457398E-8</v>
      </c>
      <c r="AH1530">
        <f t="shared" si="847"/>
        <v>8.3402715877775248E-8</v>
      </c>
      <c r="AI1530">
        <f t="shared" si="847"/>
        <v>8.4750908154922683E-8</v>
      </c>
      <c r="AJ1530" s="42">
        <f t="shared" si="849"/>
        <v>8.6120666665959988E-8</v>
      </c>
      <c r="AK1530">
        <f t="shared" si="848"/>
        <v>8.7512332378489297E-8</v>
      </c>
      <c r="AL1530">
        <f t="shared" si="848"/>
        <v>8.8926251580208737E-8</v>
      </c>
      <c r="AM1530">
        <f t="shared" si="848"/>
        <v>9.0362775960680381E-8</v>
      </c>
      <c r="AN1530">
        <f t="shared" si="848"/>
        <v>9.1822262694336634E-8</v>
      </c>
      <c r="AO1530">
        <f t="shared" si="855"/>
        <v>9.3305074524735949E-8</v>
      </c>
      <c r="AP1530">
        <f t="shared" si="850"/>
        <v>9.4811579850094796E-8</v>
      </c>
      <c r="AQ1530">
        <f t="shared" si="850"/>
        <v>9.6342152810109139E-8</v>
      </c>
      <c r="AR1530">
        <f t="shared" si="850"/>
        <v>9.7897173374082465E-8</v>
      </c>
      <c r="AS1530">
        <f t="shared" si="850"/>
        <v>9.9477027430387621E-8</v>
      </c>
      <c r="AT1530">
        <f t="shared" si="850"/>
        <v>1.0108210687727682E-7</v>
      </c>
      <c r="AU1530">
        <f t="shared" si="850"/>
        <v>1.0271280971505548E-7</v>
      </c>
      <c r="AV1530">
        <f t="shared" si="858"/>
        <v>1.0436954013965224E-7</v>
      </c>
      <c r="AW1530">
        <f t="shared" si="858"/>
        <v>1.0605270863759427E-7</v>
      </c>
      <c r="AX1530">
        <f t="shared" si="858"/>
        <v>1.0776273208241243E-7</v>
      </c>
      <c r="AY1530">
        <f t="shared" si="851"/>
        <v>1.0950003383250016E-7</v>
      </c>
      <c r="AZ1530">
        <f t="shared" si="846"/>
        <v>1.1126504383044379E-7</v>
      </c>
      <c r="BA1530">
        <f t="shared" si="846"/>
        <v>1.1305819870384654E-7</v>
      </c>
      <c r="BB1530">
        <f t="shared" si="846"/>
        <v>1.1487994186767238E-7</v>
      </c>
      <c r="BC1530">
        <f t="shared" si="846"/>
        <v>1.167307236281241E-7</v>
      </c>
      <c r="BD1530">
        <f t="shared" si="846"/>
        <v>1.1861100128808565E-7</v>
      </c>
      <c r="BE1530">
        <f t="shared" si="853"/>
        <v>1.2052123925414892E-7</v>
      </c>
      <c r="BF1530">
        <f t="shared" si="853"/>
        <v>1.2246190914524835E-7</v>
      </c>
      <c r="BG1530">
        <f t="shared" si="853"/>
        <v>1.2443348990292427E-7</v>
      </c>
      <c r="BH1530">
        <f t="shared" si="853"/>
        <v>1.264364679032464E-7</v>
      </c>
      <c r="BI1530">
        <f t="shared" si="853"/>
        <v>1.2847133707041188E-7</v>
      </c>
      <c r="BJ1530">
        <f t="shared" si="857"/>
        <v>1.3053859899205261E-7</v>
      </c>
      <c r="BK1530">
        <f t="shared" si="857"/>
        <v>1.3263876303626774E-7</v>
      </c>
      <c r="BL1530">
        <f t="shared" si="857"/>
        <v>1.3477234647041364E-7</v>
      </c>
      <c r="BM1530">
        <f t="shared" si="842"/>
        <v>1.3693987458167412E-7</v>
      </c>
      <c r="BN1530">
        <f t="shared" si="842"/>
        <v>1.3914188079943526E-7</v>
      </c>
      <c r="BO1530">
        <f t="shared" si="842"/>
        <v>1.4137890681949804E-7</v>
      </c>
      <c r="BP1530">
        <f t="shared" si="842"/>
        <v>1.4365150273014215E-7</v>
      </c>
      <c r="BQ1530">
        <f t="shared" si="842"/>
        <v>1.4596022714009067E-7</v>
      </c>
      <c r="BR1530">
        <f t="shared" si="854"/>
        <v>1.4830564730837483E-7</v>
      </c>
      <c r="BS1530">
        <f t="shared" si="852"/>
        <v>1.5068833927615142E-7</v>
      </c>
      <c r="BT1530">
        <f t="shared" si="852"/>
        <v>1.531088880004901E-7</v>
      </c>
      <c r="BU1530">
        <f t="shared" si="852"/>
        <v>1.5556788749015761E-7</v>
      </c>
      <c r="BV1530">
        <f t="shared" si="833"/>
        <v>1.5806594094343424E-7</v>
      </c>
      <c r="BW1530">
        <f t="shared" si="830"/>
        <v>1.6060366088798803E-7</v>
      </c>
      <c r="BX1530">
        <f t="shared" si="830"/>
        <v>1.6318166932284034E-7</v>
      </c>
      <c r="BY1530">
        <f t="shared" si="830"/>
        <v>1.6580059786244716E-7</v>
      </c>
      <c r="BZ1530">
        <f t="shared" si="830"/>
        <v>1.6846108788293607E-7</v>
      </c>
      <c r="CA1530">
        <f t="shared" si="834"/>
        <v>1.711637906705208E-7</v>
      </c>
      <c r="CB1530">
        <f t="shared" si="834"/>
        <v>1.7390936757213095E-7</v>
      </c>
      <c r="CC1530">
        <f t="shared" si="834"/>
        <v>1.7669849014829222E-7</v>
      </c>
      <c r="CD1530">
        <f t="shared" si="834"/>
        <v>1.7953184032827754E-7</v>
      </c>
      <c r="CE1530">
        <f t="shared" si="835"/>
        <v>1.8241011056757595E-7</v>
      </c>
      <c r="CF1530">
        <f t="shared" si="835"/>
        <v>1.8533400400770784E-7</v>
      </c>
      <c r="CG1530">
        <f t="shared" si="835"/>
        <v>1.8830423463841653E-7</v>
      </c>
      <c r="CH1530">
        <f t="shared" si="835"/>
        <v>1.9132152746227488E-7</v>
      </c>
      <c r="CI1530">
        <f t="shared" si="836"/>
        <v>1.9438661866174427E-7</v>
      </c>
      <c r="CJ1530">
        <f t="shared" si="836"/>
        <v>1.9750025576872066E-7</v>
      </c>
      <c r="CK1530">
        <f t="shared" si="826"/>
        <v>2.00663197836592E-7</v>
      </c>
      <c r="CL1530">
        <f t="shared" si="826"/>
        <v>2.0387621561486681E-7</v>
      </c>
      <c r="CM1530">
        <f t="shared" si="826"/>
        <v>2.0714009172639076E-7</v>
      </c>
      <c r="CN1530">
        <f t="shared" si="826"/>
        <v>2.1045562084719554E-7</v>
      </c>
      <c r="CO1530">
        <f t="shared" si="827"/>
        <v>2.1382360988902088E-7</v>
      </c>
      <c r="CP1530">
        <f t="shared" si="827"/>
        <v>2.1724487818455074E-7</v>
      </c>
      <c r="CQ1530">
        <f t="shared" si="827"/>
        <v>2.2072025767538705E-7</v>
      </c>
      <c r="CR1530">
        <f t="shared" si="827"/>
        <v>2.2425059310282863E-7</v>
      </c>
      <c r="CS1530">
        <f t="shared" si="828"/>
        <v>2.2783674220146371E-7</v>
      </c>
      <c r="CT1530">
        <f t="shared" si="828"/>
        <v>2.3147957589564329E-7</v>
      </c>
      <c r="CU1530">
        <f t="shared" si="828"/>
        <v>2.3517997849886423E-7</v>
      </c>
      <c r="CV1530">
        <f t="shared" si="828"/>
        <v>2.3893884791610324E-7</v>
      </c>
      <c r="CW1530">
        <f t="shared" si="831"/>
        <v>2.4275709584915199E-7</v>
      </c>
      <c r="CX1530">
        <f t="shared" si="829"/>
        <v>2.466356480049917E-7</v>
      </c>
      <c r="CY1530">
        <f t="shared" si="829"/>
        <v>2.5057544430724739E-7</v>
      </c>
      <c r="CZ1530">
        <f t="shared" si="829"/>
        <v>2.5457743911077949E-7</v>
      </c>
      <c r="DA1530">
        <f t="shared" si="829"/>
        <v>2.5864260141943971E-7</v>
      </c>
      <c r="DB1530">
        <f t="shared" si="829"/>
        <v>2.6277191510705446E-7</v>
      </c>
      <c r="DC1530">
        <f t="shared" si="829"/>
        <v>2.6696637914167172E-7</v>
      </c>
      <c r="DD1530">
        <f t="shared" si="829"/>
        <v>2.7122700781312058E-7</v>
      </c>
      <c r="DE1530">
        <f t="shared" si="856"/>
        <v>2.7555483096393043E-7</v>
      </c>
      <c r="DF1530">
        <f t="shared" si="856"/>
        <v>2.7995089422366416E-7</v>
      </c>
      <c r="DG1530">
        <f t="shared" si="856"/>
        <v>2.8441625924670791E-7</v>
      </c>
      <c r="DH1530">
        <f t="shared" si="856"/>
        <v>2.8895200395356753E-7</v>
      </c>
      <c r="DI1530">
        <f t="shared" si="832"/>
        <v>2.9355922277572889E-7</v>
      </c>
      <c r="DJ1530">
        <f t="shared" si="832"/>
        <v>2.9823902690411986E-7</v>
      </c>
      <c r="DK1530" s="42">
        <f t="shared" si="832"/>
        <v>3.0299254454124469E-7</v>
      </c>
      <c r="DL1530" s="40">
        <f t="shared" si="839"/>
        <v>1.0612004677789959E-5</v>
      </c>
    </row>
    <row r="1531" spans="13:116" x14ac:dyDescent="0.25">
      <c r="M1531" s="38"/>
      <c r="N1531" s="40">
        <f t="shared" si="838"/>
        <v>4.2646757809124119E-6</v>
      </c>
      <c r="O1531" s="45">
        <f t="shared" si="840"/>
        <v>30.45999999999944</v>
      </c>
      <c r="P1531">
        <f t="shared" si="837"/>
        <v>6.1467483026222375E-8</v>
      </c>
      <c r="Q1531">
        <f t="shared" si="841"/>
        <v>6.2464183899317232E-8</v>
      </c>
      <c r="R1531">
        <f t="shared" si="841"/>
        <v>6.3476883140242708E-8</v>
      </c>
      <c r="S1531">
        <f t="shared" si="841"/>
        <v>6.4505834653576328E-8</v>
      </c>
      <c r="T1531">
        <f t="shared" si="841"/>
        <v>6.555129632254614E-8</v>
      </c>
      <c r="U1531">
        <f t="shared" si="845"/>
        <v>6.6613530070481406E-8</v>
      </c>
      <c r="V1531">
        <f t="shared" si="845"/>
        <v>6.7692801923195412E-8</v>
      </c>
      <c r="W1531">
        <f t="shared" si="845"/>
        <v>6.8789382072315865E-8</v>
      </c>
      <c r="X1531">
        <f t="shared" si="843"/>
        <v>6.9903544939575124E-8</v>
      </c>
      <c r="Y1531">
        <f t="shared" si="843"/>
        <v>7.1035569242079197E-8</v>
      </c>
      <c r="Z1531">
        <f t="shared" si="843"/>
        <v>7.2185738058564346E-8</v>
      </c>
      <c r="AA1531">
        <f t="shared" si="843"/>
        <v>7.3354338896658111E-8</v>
      </c>
      <c r="AB1531">
        <f t="shared" si="844"/>
        <v>7.4541663761165024E-8</v>
      </c>
      <c r="AC1531">
        <f t="shared" si="844"/>
        <v>7.5748009223381928E-8</v>
      </c>
      <c r="AD1531">
        <f t="shared" si="844"/>
        <v>7.6973676491465008E-8</v>
      </c>
      <c r="AE1531">
        <f t="shared" si="844"/>
        <v>7.8218971481866689E-8</v>
      </c>
      <c r="AF1531">
        <f t="shared" si="847"/>
        <v>7.9484204891849048E-8</v>
      </c>
      <c r="AG1531">
        <f t="shared" si="847"/>
        <v>8.0769692273099459E-8</v>
      </c>
      <c r="AH1531">
        <f t="shared" si="847"/>
        <v>8.2075754106457398E-8</v>
      </c>
      <c r="AI1531">
        <f t="shared" si="847"/>
        <v>8.3402715877775248E-8</v>
      </c>
      <c r="AJ1531" s="42">
        <f t="shared" si="849"/>
        <v>8.4750908154922683E-8</v>
      </c>
      <c r="AK1531">
        <f t="shared" si="848"/>
        <v>8.6120666665959988E-8</v>
      </c>
      <c r="AL1531">
        <f t="shared" si="848"/>
        <v>8.7512332378489297E-8</v>
      </c>
      <c r="AM1531">
        <f t="shared" si="848"/>
        <v>8.8926251580208737E-8</v>
      </c>
      <c r="AN1531">
        <f t="shared" si="848"/>
        <v>9.0362775960680381E-8</v>
      </c>
      <c r="AO1531">
        <f t="shared" si="855"/>
        <v>9.1822262694336634E-8</v>
      </c>
      <c r="AP1531">
        <f t="shared" si="850"/>
        <v>9.3305074524735949E-8</v>
      </c>
      <c r="AQ1531">
        <f t="shared" si="850"/>
        <v>9.4811579850094796E-8</v>
      </c>
      <c r="AR1531">
        <f t="shared" si="850"/>
        <v>9.6342152810109139E-8</v>
      </c>
      <c r="AS1531">
        <f t="shared" si="850"/>
        <v>9.7897173374082465E-8</v>
      </c>
      <c r="AT1531">
        <f t="shared" si="850"/>
        <v>9.9477027430387621E-8</v>
      </c>
      <c r="AU1531">
        <f t="shared" si="850"/>
        <v>1.0108210687727682E-7</v>
      </c>
      <c r="AV1531">
        <f t="shared" si="858"/>
        <v>1.0271280971505548E-7</v>
      </c>
      <c r="AW1531">
        <f t="shared" si="858"/>
        <v>1.0436954013965224E-7</v>
      </c>
      <c r="AX1531">
        <f t="shared" si="858"/>
        <v>1.0605270863759427E-7</v>
      </c>
      <c r="AY1531">
        <f t="shared" si="851"/>
        <v>1.0776273208241243E-7</v>
      </c>
      <c r="AZ1531">
        <f t="shared" si="846"/>
        <v>1.0950003383250016E-7</v>
      </c>
      <c r="BA1531">
        <f t="shared" si="846"/>
        <v>1.1126504383044379E-7</v>
      </c>
      <c r="BB1531">
        <f t="shared" si="846"/>
        <v>1.1305819870384654E-7</v>
      </c>
      <c r="BC1531">
        <f t="shared" si="846"/>
        <v>1.1487994186767238E-7</v>
      </c>
      <c r="BD1531">
        <f t="shared" si="846"/>
        <v>1.167307236281241E-7</v>
      </c>
      <c r="BE1531">
        <f t="shared" si="853"/>
        <v>1.1861100128808565E-7</v>
      </c>
      <c r="BF1531">
        <f t="shared" si="853"/>
        <v>1.2052123925414892E-7</v>
      </c>
      <c r="BG1531">
        <f t="shared" si="853"/>
        <v>1.2246190914524835E-7</v>
      </c>
      <c r="BH1531">
        <f t="shared" si="853"/>
        <v>1.2443348990292427E-7</v>
      </c>
      <c r="BI1531">
        <f t="shared" si="853"/>
        <v>1.264364679032464E-7</v>
      </c>
      <c r="BJ1531">
        <f t="shared" si="857"/>
        <v>1.2847133707041188E-7</v>
      </c>
      <c r="BK1531">
        <f t="shared" si="857"/>
        <v>1.3053859899205261E-7</v>
      </c>
      <c r="BL1531">
        <f t="shared" si="857"/>
        <v>1.3263876303626774E-7</v>
      </c>
      <c r="BM1531">
        <f t="shared" si="842"/>
        <v>1.3477234647041364E-7</v>
      </c>
      <c r="BN1531">
        <f t="shared" si="842"/>
        <v>1.3693987458167412E-7</v>
      </c>
      <c r="BO1531">
        <f t="shared" si="842"/>
        <v>1.3914188079943526E-7</v>
      </c>
      <c r="BP1531">
        <f t="shared" si="842"/>
        <v>1.4137890681949804E-7</v>
      </c>
      <c r="BQ1531">
        <f t="shared" si="842"/>
        <v>1.4365150273014215E-7</v>
      </c>
      <c r="BR1531">
        <f t="shared" si="854"/>
        <v>1.4596022714009067E-7</v>
      </c>
      <c r="BS1531">
        <f t="shared" si="852"/>
        <v>1.4830564730837483E-7</v>
      </c>
      <c r="BT1531">
        <f t="shared" si="852"/>
        <v>1.5068833927615142E-7</v>
      </c>
      <c r="BU1531">
        <f t="shared" si="852"/>
        <v>1.531088880004901E-7</v>
      </c>
      <c r="BV1531">
        <f t="shared" si="833"/>
        <v>1.5556788749015761E-7</v>
      </c>
      <c r="BW1531">
        <f t="shared" si="830"/>
        <v>1.5806594094343424E-7</v>
      </c>
      <c r="BX1531">
        <f t="shared" si="830"/>
        <v>1.6060366088798803E-7</v>
      </c>
      <c r="BY1531">
        <f t="shared" si="830"/>
        <v>1.6318166932284034E-7</v>
      </c>
      <c r="BZ1531">
        <f t="shared" si="830"/>
        <v>1.6580059786244716E-7</v>
      </c>
      <c r="CA1531">
        <f t="shared" si="834"/>
        <v>1.6846108788293607E-7</v>
      </c>
      <c r="CB1531">
        <f t="shared" si="834"/>
        <v>1.711637906705208E-7</v>
      </c>
      <c r="CC1531">
        <f t="shared" si="834"/>
        <v>1.7390936757213095E-7</v>
      </c>
      <c r="CD1531">
        <f t="shared" si="834"/>
        <v>1.7669849014829222E-7</v>
      </c>
      <c r="CE1531">
        <f t="shared" si="835"/>
        <v>1.7953184032827754E-7</v>
      </c>
      <c r="CF1531">
        <f t="shared" si="835"/>
        <v>1.8241011056757595E-7</v>
      </c>
      <c r="CG1531">
        <f t="shared" si="835"/>
        <v>1.8533400400770784E-7</v>
      </c>
      <c r="CH1531">
        <f t="shared" si="835"/>
        <v>1.8830423463841653E-7</v>
      </c>
      <c r="CI1531">
        <f t="shared" si="836"/>
        <v>1.9132152746227488E-7</v>
      </c>
      <c r="CJ1531">
        <f t="shared" si="836"/>
        <v>1.9438661866174427E-7</v>
      </c>
      <c r="CK1531">
        <f t="shared" si="826"/>
        <v>1.9750025576872066E-7</v>
      </c>
      <c r="CL1531">
        <f t="shared" si="826"/>
        <v>2.00663197836592E-7</v>
      </c>
      <c r="CM1531">
        <f t="shared" si="826"/>
        <v>2.0387621561486681E-7</v>
      </c>
      <c r="CN1531">
        <f t="shared" si="826"/>
        <v>2.0714009172639076E-7</v>
      </c>
      <c r="CO1531">
        <f t="shared" si="827"/>
        <v>2.1045562084719554E-7</v>
      </c>
      <c r="CP1531">
        <f t="shared" si="827"/>
        <v>2.1382360988902088E-7</v>
      </c>
      <c r="CQ1531">
        <f t="shared" si="827"/>
        <v>2.1724487818455074E-7</v>
      </c>
      <c r="CR1531">
        <f t="shared" si="827"/>
        <v>2.2072025767538705E-7</v>
      </c>
      <c r="CS1531">
        <f t="shared" si="828"/>
        <v>2.2425059310282863E-7</v>
      </c>
      <c r="CT1531">
        <f t="shared" si="828"/>
        <v>2.2783674220146371E-7</v>
      </c>
      <c r="CU1531">
        <f t="shared" si="828"/>
        <v>2.3147957589564329E-7</v>
      </c>
      <c r="CV1531">
        <f t="shared" si="828"/>
        <v>2.3517997849886423E-7</v>
      </c>
      <c r="CW1531">
        <f t="shared" si="831"/>
        <v>2.3893884791610324E-7</v>
      </c>
      <c r="CX1531">
        <f t="shared" si="829"/>
        <v>2.4275709584915199E-7</v>
      </c>
      <c r="CY1531">
        <f t="shared" si="829"/>
        <v>2.466356480049917E-7</v>
      </c>
      <c r="CZ1531">
        <f t="shared" si="829"/>
        <v>2.5057544430724739E-7</v>
      </c>
      <c r="DA1531">
        <f t="shared" si="829"/>
        <v>2.5457743911077949E-7</v>
      </c>
      <c r="DB1531">
        <f t="shared" si="829"/>
        <v>2.5864260141943971E-7</v>
      </c>
      <c r="DC1531">
        <f t="shared" si="829"/>
        <v>2.6277191510705446E-7</v>
      </c>
      <c r="DD1531">
        <f t="shared" ref="DD1531:DG1594" si="859">DC1530</f>
        <v>2.6696637914167172E-7</v>
      </c>
      <c r="DE1531">
        <f t="shared" si="856"/>
        <v>2.7122700781312058E-7</v>
      </c>
      <c r="DF1531">
        <f t="shared" si="856"/>
        <v>2.7555483096393043E-7</v>
      </c>
      <c r="DG1531">
        <f t="shared" si="856"/>
        <v>2.7995089422366416E-7</v>
      </c>
      <c r="DH1531">
        <f t="shared" si="856"/>
        <v>2.8441625924670791E-7</v>
      </c>
      <c r="DI1531">
        <f t="shared" si="832"/>
        <v>2.8895200395356753E-7</v>
      </c>
      <c r="DJ1531">
        <f t="shared" si="832"/>
        <v>2.9355922277572889E-7</v>
      </c>
      <c r="DK1531" s="42">
        <f t="shared" si="832"/>
        <v>2.9823902690411986E-7</v>
      </c>
      <c r="DL1531" s="40">
        <f t="shared" si="839"/>
        <v>1.0444432161458505E-5</v>
      </c>
    </row>
    <row r="1532" spans="13:116" x14ac:dyDescent="0.25">
      <c r="M1532" s="38"/>
      <c r="N1532" s="40">
        <f t="shared" si="838"/>
        <v>4.1966163106414418E-6</v>
      </c>
      <c r="O1532" s="45">
        <f t="shared" si="840"/>
        <v>30.479999999999439</v>
      </c>
      <c r="P1532">
        <f t="shared" si="837"/>
        <v>6.0486530534504584E-8</v>
      </c>
      <c r="Q1532">
        <f t="shared" si="841"/>
        <v>6.1467483026222375E-8</v>
      </c>
      <c r="R1532">
        <f t="shared" si="841"/>
        <v>6.2464183899317232E-8</v>
      </c>
      <c r="S1532">
        <f t="shared" si="841"/>
        <v>6.3476883140242708E-8</v>
      </c>
      <c r="T1532">
        <f t="shared" si="841"/>
        <v>6.4505834653576328E-8</v>
      </c>
      <c r="U1532">
        <f t="shared" si="845"/>
        <v>6.555129632254614E-8</v>
      </c>
      <c r="V1532">
        <f t="shared" si="845"/>
        <v>6.6613530070481406E-8</v>
      </c>
      <c r="W1532">
        <f t="shared" si="845"/>
        <v>6.7692801923195412E-8</v>
      </c>
      <c r="X1532">
        <f t="shared" si="843"/>
        <v>6.8789382072315865E-8</v>
      </c>
      <c r="Y1532">
        <f t="shared" si="843"/>
        <v>6.9903544939575124E-8</v>
      </c>
      <c r="Z1532">
        <f t="shared" si="843"/>
        <v>7.1035569242079197E-8</v>
      </c>
      <c r="AA1532">
        <f t="shared" si="843"/>
        <v>7.2185738058564346E-8</v>
      </c>
      <c r="AB1532">
        <f t="shared" si="844"/>
        <v>7.3354338896658111E-8</v>
      </c>
      <c r="AC1532">
        <f t="shared" si="844"/>
        <v>7.4541663761165024E-8</v>
      </c>
      <c r="AD1532">
        <f t="shared" si="844"/>
        <v>7.5748009223381928E-8</v>
      </c>
      <c r="AE1532">
        <f t="shared" si="844"/>
        <v>7.6973676491465008E-8</v>
      </c>
      <c r="AF1532">
        <f t="shared" si="847"/>
        <v>7.8218971481866689E-8</v>
      </c>
      <c r="AG1532">
        <f t="shared" si="847"/>
        <v>7.9484204891849048E-8</v>
      </c>
      <c r="AH1532">
        <f t="shared" si="847"/>
        <v>8.0769692273099459E-8</v>
      </c>
      <c r="AI1532">
        <f t="shared" si="847"/>
        <v>8.2075754106457398E-8</v>
      </c>
      <c r="AJ1532" s="42">
        <f t="shared" si="849"/>
        <v>8.3402715877775248E-8</v>
      </c>
      <c r="AK1532">
        <f t="shared" si="848"/>
        <v>8.4750908154922683E-8</v>
      </c>
      <c r="AL1532">
        <f t="shared" si="848"/>
        <v>8.6120666665959988E-8</v>
      </c>
      <c r="AM1532">
        <f t="shared" si="848"/>
        <v>8.7512332378489297E-8</v>
      </c>
      <c r="AN1532">
        <f t="shared" si="848"/>
        <v>8.8926251580208737E-8</v>
      </c>
      <c r="AO1532">
        <f t="shared" si="855"/>
        <v>9.0362775960680381E-8</v>
      </c>
      <c r="AP1532">
        <f t="shared" si="850"/>
        <v>9.1822262694336634E-8</v>
      </c>
      <c r="AQ1532">
        <f t="shared" si="850"/>
        <v>9.3305074524735949E-8</v>
      </c>
      <c r="AR1532">
        <f t="shared" si="850"/>
        <v>9.4811579850094796E-8</v>
      </c>
      <c r="AS1532">
        <f t="shared" si="850"/>
        <v>9.6342152810109139E-8</v>
      </c>
      <c r="AT1532">
        <f t="shared" si="850"/>
        <v>9.7897173374082465E-8</v>
      </c>
      <c r="AU1532">
        <f t="shared" si="850"/>
        <v>9.9477027430387621E-8</v>
      </c>
      <c r="AV1532">
        <f t="shared" si="858"/>
        <v>1.0108210687727682E-7</v>
      </c>
      <c r="AW1532">
        <f t="shared" si="858"/>
        <v>1.0271280971505548E-7</v>
      </c>
      <c r="AX1532">
        <f t="shared" si="858"/>
        <v>1.0436954013965224E-7</v>
      </c>
      <c r="AY1532">
        <f t="shared" si="851"/>
        <v>1.0605270863759427E-7</v>
      </c>
      <c r="AZ1532">
        <f t="shared" si="846"/>
        <v>1.0776273208241243E-7</v>
      </c>
      <c r="BA1532">
        <f t="shared" si="846"/>
        <v>1.0950003383250016E-7</v>
      </c>
      <c r="BB1532">
        <f t="shared" si="846"/>
        <v>1.1126504383044379E-7</v>
      </c>
      <c r="BC1532">
        <f t="shared" si="846"/>
        <v>1.1305819870384654E-7</v>
      </c>
      <c r="BD1532">
        <f t="shared" si="846"/>
        <v>1.1487994186767238E-7</v>
      </c>
      <c r="BE1532">
        <f t="shared" si="853"/>
        <v>1.167307236281241E-7</v>
      </c>
      <c r="BF1532">
        <f t="shared" si="853"/>
        <v>1.1861100128808565E-7</v>
      </c>
      <c r="BG1532">
        <f t="shared" si="853"/>
        <v>1.2052123925414892E-7</v>
      </c>
      <c r="BH1532">
        <f t="shared" si="853"/>
        <v>1.2246190914524835E-7</v>
      </c>
      <c r="BI1532">
        <f t="shared" si="853"/>
        <v>1.2443348990292427E-7</v>
      </c>
      <c r="BJ1532">
        <f t="shared" si="857"/>
        <v>1.264364679032464E-7</v>
      </c>
      <c r="BK1532">
        <f t="shared" si="857"/>
        <v>1.2847133707041188E-7</v>
      </c>
      <c r="BL1532">
        <f t="shared" si="857"/>
        <v>1.3053859899205261E-7</v>
      </c>
      <c r="BM1532">
        <f t="shared" si="842"/>
        <v>1.3263876303626774E-7</v>
      </c>
      <c r="BN1532">
        <f t="shared" si="842"/>
        <v>1.3477234647041364E-7</v>
      </c>
      <c r="BO1532">
        <f t="shared" si="842"/>
        <v>1.3693987458167412E-7</v>
      </c>
      <c r="BP1532">
        <f t="shared" si="842"/>
        <v>1.3914188079943526E-7</v>
      </c>
      <c r="BQ1532">
        <f t="shared" si="842"/>
        <v>1.4137890681949804E-7</v>
      </c>
      <c r="BR1532">
        <f t="shared" si="854"/>
        <v>1.4365150273014215E-7</v>
      </c>
      <c r="BS1532">
        <f t="shared" si="852"/>
        <v>1.4596022714009067E-7</v>
      </c>
      <c r="BT1532">
        <f t="shared" si="852"/>
        <v>1.4830564730837483E-7</v>
      </c>
      <c r="BU1532">
        <f t="shared" si="852"/>
        <v>1.5068833927615142E-7</v>
      </c>
      <c r="BV1532">
        <f t="shared" si="833"/>
        <v>1.531088880004901E-7</v>
      </c>
      <c r="BW1532">
        <f t="shared" si="830"/>
        <v>1.5556788749015761E-7</v>
      </c>
      <c r="BX1532">
        <f t="shared" si="830"/>
        <v>1.5806594094343424E-7</v>
      </c>
      <c r="BY1532">
        <f t="shared" si="830"/>
        <v>1.6060366088798803E-7</v>
      </c>
      <c r="BZ1532">
        <f t="shared" si="830"/>
        <v>1.6318166932284034E-7</v>
      </c>
      <c r="CA1532">
        <f t="shared" si="834"/>
        <v>1.6580059786244716E-7</v>
      </c>
      <c r="CB1532">
        <f t="shared" si="834"/>
        <v>1.6846108788293607E-7</v>
      </c>
      <c r="CC1532">
        <f t="shared" si="834"/>
        <v>1.711637906705208E-7</v>
      </c>
      <c r="CD1532">
        <f t="shared" si="834"/>
        <v>1.7390936757213095E-7</v>
      </c>
      <c r="CE1532">
        <f t="shared" si="835"/>
        <v>1.7669849014829222E-7</v>
      </c>
      <c r="CF1532">
        <f t="shared" si="835"/>
        <v>1.7953184032827754E-7</v>
      </c>
      <c r="CG1532">
        <f t="shared" si="835"/>
        <v>1.8241011056757595E-7</v>
      </c>
      <c r="CH1532">
        <f t="shared" si="835"/>
        <v>1.8533400400770784E-7</v>
      </c>
      <c r="CI1532">
        <f t="shared" si="836"/>
        <v>1.8830423463841653E-7</v>
      </c>
      <c r="CJ1532">
        <f t="shared" si="836"/>
        <v>1.9132152746227488E-7</v>
      </c>
      <c r="CK1532">
        <f t="shared" si="836"/>
        <v>1.9438661866174427E-7</v>
      </c>
      <c r="CL1532">
        <f t="shared" si="836"/>
        <v>1.9750025576872066E-7</v>
      </c>
      <c r="CM1532">
        <f t="shared" si="836"/>
        <v>2.00663197836592E-7</v>
      </c>
      <c r="CN1532">
        <f t="shared" si="836"/>
        <v>2.0387621561486681E-7</v>
      </c>
      <c r="CO1532">
        <f t="shared" si="836"/>
        <v>2.0714009172639076E-7</v>
      </c>
      <c r="CP1532">
        <f t="shared" si="836"/>
        <v>2.1045562084719554E-7</v>
      </c>
      <c r="CQ1532">
        <f t="shared" si="836"/>
        <v>2.1382360988902088E-7</v>
      </c>
      <c r="CR1532">
        <f t="shared" si="836"/>
        <v>2.1724487818455074E-7</v>
      </c>
      <c r="CS1532">
        <f t="shared" si="828"/>
        <v>2.2072025767538705E-7</v>
      </c>
      <c r="CT1532">
        <f t="shared" si="828"/>
        <v>2.2425059310282863E-7</v>
      </c>
      <c r="CU1532">
        <f t="shared" si="828"/>
        <v>2.2783674220146371E-7</v>
      </c>
      <c r="CV1532">
        <f t="shared" si="828"/>
        <v>2.3147957589564329E-7</v>
      </c>
      <c r="CW1532">
        <f t="shared" si="831"/>
        <v>2.3517997849886423E-7</v>
      </c>
      <c r="CX1532">
        <f t="shared" si="829"/>
        <v>2.3893884791610324E-7</v>
      </c>
      <c r="CY1532">
        <f t="shared" si="829"/>
        <v>2.4275709584915199E-7</v>
      </c>
      <c r="CZ1532">
        <f t="shared" si="829"/>
        <v>2.466356480049917E-7</v>
      </c>
      <c r="DA1532">
        <f t="shared" si="829"/>
        <v>2.5057544430724739E-7</v>
      </c>
      <c r="DB1532">
        <f t="shared" si="829"/>
        <v>2.5457743911077949E-7</v>
      </c>
      <c r="DC1532">
        <f t="shared" si="829"/>
        <v>2.5864260141943971E-7</v>
      </c>
      <c r="DD1532">
        <f t="shared" si="859"/>
        <v>2.6277191510705446E-7</v>
      </c>
      <c r="DE1532">
        <f t="shared" si="856"/>
        <v>2.6696637914167172E-7</v>
      </c>
      <c r="DF1532">
        <f t="shared" si="856"/>
        <v>2.7122700781312058E-7</v>
      </c>
      <c r="DG1532">
        <f t="shared" si="856"/>
        <v>2.7555483096393043E-7</v>
      </c>
      <c r="DH1532">
        <f t="shared" si="856"/>
        <v>2.7995089422366416E-7</v>
      </c>
      <c r="DI1532">
        <f t="shared" si="832"/>
        <v>2.8441625924670791E-7</v>
      </c>
      <c r="DJ1532">
        <f t="shared" si="832"/>
        <v>2.8895200395356753E-7</v>
      </c>
      <c r="DK1532" s="42">
        <f t="shared" si="832"/>
        <v>2.9355922277572889E-7</v>
      </c>
      <c r="DL1532" s="40">
        <f t="shared" si="839"/>
        <v>1.0279477088759918E-5</v>
      </c>
    </row>
    <row r="1533" spans="13:116" x14ac:dyDescent="0.25">
      <c r="M1533" s="38"/>
      <c r="N1533" s="40">
        <f t="shared" si="838"/>
        <v>4.1296324023010353E-6</v>
      </c>
      <c r="O1533" s="45">
        <f t="shared" si="840"/>
        <v>30.499999999999439</v>
      </c>
      <c r="P1533">
        <f t="shared" si="837"/>
        <v>5.9521080296206971E-8</v>
      </c>
      <c r="Q1533">
        <f t="shared" si="841"/>
        <v>6.0486530534504584E-8</v>
      </c>
      <c r="R1533">
        <f t="shared" si="841"/>
        <v>6.1467483026222375E-8</v>
      </c>
      <c r="S1533">
        <f t="shared" si="841"/>
        <v>6.2464183899317232E-8</v>
      </c>
      <c r="T1533">
        <f t="shared" si="841"/>
        <v>6.3476883140242708E-8</v>
      </c>
      <c r="U1533">
        <f t="shared" si="845"/>
        <v>6.4505834653576328E-8</v>
      </c>
      <c r="V1533">
        <f t="shared" si="845"/>
        <v>6.555129632254614E-8</v>
      </c>
      <c r="W1533">
        <f t="shared" si="845"/>
        <v>6.6613530070481406E-8</v>
      </c>
      <c r="X1533">
        <f t="shared" si="843"/>
        <v>6.7692801923195412E-8</v>
      </c>
      <c r="Y1533">
        <f t="shared" si="843"/>
        <v>6.8789382072315865E-8</v>
      </c>
      <c r="Z1533">
        <f t="shared" si="843"/>
        <v>6.9903544939575124E-8</v>
      </c>
      <c r="AA1533">
        <f t="shared" si="843"/>
        <v>7.1035569242079197E-8</v>
      </c>
      <c r="AB1533">
        <f t="shared" si="844"/>
        <v>7.2185738058564346E-8</v>
      </c>
      <c r="AC1533">
        <f t="shared" si="844"/>
        <v>7.3354338896658111E-8</v>
      </c>
      <c r="AD1533">
        <f t="shared" si="844"/>
        <v>7.4541663761165024E-8</v>
      </c>
      <c r="AE1533">
        <f t="shared" si="844"/>
        <v>7.5748009223381928E-8</v>
      </c>
      <c r="AF1533">
        <f t="shared" si="847"/>
        <v>7.6973676491465008E-8</v>
      </c>
      <c r="AG1533">
        <f t="shared" si="847"/>
        <v>7.8218971481866689E-8</v>
      </c>
      <c r="AH1533">
        <f t="shared" si="847"/>
        <v>7.9484204891849048E-8</v>
      </c>
      <c r="AI1533">
        <f t="shared" si="847"/>
        <v>8.0769692273099459E-8</v>
      </c>
      <c r="AJ1533" s="42">
        <f t="shared" si="849"/>
        <v>8.2075754106457398E-8</v>
      </c>
      <c r="AK1533">
        <f t="shared" si="848"/>
        <v>8.3402715877775248E-8</v>
      </c>
      <c r="AL1533">
        <f t="shared" si="848"/>
        <v>8.4750908154922683E-8</v>
      </c>
      <c r="AM1533">
        <f t="shared" si="848"/>
        <v>8.6120666665959988E-8</v>
      </c>
      <c r="AN1533">
        <f t="shared" si="848"/>
        <v>8.7512332378489297E-8</v>
      </c>
      <c r="AO1533">
        <f t="shared" si="855"/>
        <v>8.8926251580208737E-8</v>
      </c>
      <c r="AP1533">
        <f t="shared" si="850"/>
        <v>9.0362775960680381E-8</v>
      </c>
      <c r="AQ1533">
        <f t="shared" si="850"/>
        <v>9.1822262694336634E-8</v>
      </c>
      <c r="AR1533">
        <f t="shared" si="850"/>
        <v>9.3305074524735949E-8</v>
      </c>
      <c r="AS1533">
        <f t="shared" si="850"/>
        <v>9.4811579850094796E-8</v>
      </c>
      <c r="AT1533">
        <f t="shared" si="850"/>
        <v>9.6342152810109139E-8</v>
      </c>
      <c r="AU1533">
        <f t="shared" si="850"/>
        <v>9.7897173374082465E-8</v>
      </c>
      <c r="AV1533">
        <f t="shared" si="858"/>
        <v>9.9477027430387621E-8</v>
      </c>
      <c r="AW1533">
        <f t="shared" si="858"/>
        <v>1.0108210687727682E-7</v>
      </c>
      <c r="AX1533">
        <f t="shared" si="858"/>
        <v>1.0271280971505548E-7</v>
      </c>
      <c r="AY1533">
        <f t="shared" si="851"/>
        <v>1.0436954013965224E-7</v>
      </c>
      <c r="AZ1533">
        <f t="shared" si="846"/>
        <v>1.0605270863759427E-7</v>
      </c>
      <c r="BA1533">
        <f t="shared" si="846"/>
        <v>1.0776273208241243E-7</v>
      </c>
      <c r="BB1533">
        <f t="shared" si="846"/>
        <v>1.0950003383250016E-7</v>
      </c>
      <c r="BC1533">
        <f t="shared" si="846"/>
        <v>1.1126504383044379E-7</v>
      </c>
      <c r="BD1533">
        <f t="shared" si="846"/>
        <v>1.1305819870384654E-7</v>
      </c>
      <c r="BE1533">
        <f t="shared" si="853"/>
        <v>1.1487994186767238E-7</v>
      </c>
      <c r="BF1533">
        <f t="shared" si="853"/>
        <v>1.167307236281241E-7</v>
      </c>
      <c r="BG1533">
        <f t="shared" si="853"/>
        <v>1.1861100128808565E-7</v>
      </c>
      <c r="BH1533">
        <f t="shared" si="853"/>
        <v>1.2052123925414892E-7</v>
      </c>
      <c r="BI1533">
        <f t="shared" si="853"/>
        <v>1.2246190914524835E-7</v>
      </c>
      <c r="BJ1533">
        <f t="shared" si="857"/>
        <v>1.2443348990292427E-7</v>
      </c>
      <c r="BK1533">
        <f t="shared" si="857"/>
        <v>1.264364679032464E-7</v>
      </c>
      <c r="BL1533">
        <f t="shared" si="857"/>
        <v>1.2847133707041188E-7</v>
      </c>
      <c r="BM1533">
        <f t="shared" si="842"/>
        <v>1.3053859899205261E-7</v>
      </c>
      <c r="BN1533">
        <f t="shared" si="842"/>
        <v>1.3263876303626774E-7</v>
      </c>
      <c r="BO1533">
        <f t="shared" si="842"/>
        <v>1.3477234647041364E-7</v>
      </c>
      <c r="BP1533">
        <f t="shared" si="842"/>
        <v>1.3693987458167412E-7</v>
      </c>
      <c r="BQ1533">
        <f t="shared" si="842"/>
        <v>1.3914188079943526E-7</v>
      </c>
      <c r="BR1533">
        <f t="shared" si="854"/>
        <v>1.4137890681949804E-7</v>
      </c>
      <c r="BS1533">
        <f t="shared" si="852"/>
        <v>1.4365150273014215E-7</v>
      </c>
      <c r="BT1533">
        <f t="shared" si="852"/>
        <v>1.4596022714009067E-7</v>
      </c>
      <c r="BU1533">
        <f t="shared" si="852"/>
        <v>1.4830564730837483E-7</v>
      </c>
      <c r="BV1533">
        <f t="shared" si="833"/>
        <v>1.5068833927615142E-7</v>
      </c>
      <c r="BW1533">
        <f t="shared" si="830"/>
        <v>1.531088880004901E-7</v>
      </c>
      <c r="BX1533">
        <f t="shared" si="830"/>
        <v>1.5556788749015761E-7</v>
      </c>
      <c r="BY1533">
        <f t="shared" si="830"/>
        <v>1.5806594094343424E-7</v>
      </c>
      <c r="BZ1533">
        <f t="shared" si="830"/>
        <v>1.6060366088798803E-7</v>
      </c>
      <c r="CA1533">
        <f t="shared" si="834"/>
        <v>1.6318166932284034E-7</v>
      </c>
      <c r="CB1533">
        <f t="shared" si="834"/>
        <v>1.6580059786244716E-7</v>
      </c>
      <c r="CC1533">
        <f t="shared" si="834"/>
        <v>1.6846108788293607E-7</v>
      </c>
      <c r="CD1533">
        <f t="shared" si="834"/>
        <v>1.711637906705208E-7</v>
      </c>
      <c r="CE1533">
        <f t="shared" si="835"/>
        <v>1.7390936757213095E-7</v>
      </c>
      <c r="CF1533">
        <f t="shared" si="835"/>
        <v>1.7669849014829222E-7</v>
      </c>
      <c r="CG1533">
        <f t="shared" si="835"/>
        <v>1.7953184032827754E-7</v>
      </c>
      <c r="CH1533">
        <f t="shared" si="835"/>
        <v>1.8241011056757595E-7</v>
      </c>
      <c r="CI1533">
        <f t="shared" si="836"/>
        <v>1.8533400400770784E-7</v>
      </c>
      <c r="CJ1533">
        <f t="shared" si="836"/>
        <v>1.8830423463841653E-7</v>
      </c>
      <c r="CK1533">
        <f t="shared" si="836"/>
        <v>1.9132152746227488E-7</v>
      </c>
      <c r="CL1533">
        <f t="shared" si="836"/>
        <v>1.9438661866174427E-7</v>
      </c>
      <c r="CM1533">
        <f t="shared" si="836"/>
        <v>1.9750025576872066E-7</v>
      </c>
      <c r="CN1533">
        <f t="shared" si="836"/>
        <v>2.00663197836592E-7</v>
      </c>
      <c r="CO1533">
        <f t="shared" si="836"/>
        <v>2.0387621561486681E-7</v>
      </c>
      <c r="CP1533">
        <f t="shared" si="836"/>
        <v>2.0714009172639076E-7</v>
      </c>
      <c r="CQ1533">
        <f t="shared" si="836"/>
        <v>2.1045562084719554E-7</v>
      </c>
      <c r="CR1533">
        <f t="shared" si="836"/>
        <v>2.1382360988902088E-7</v>
      </c>
      <c r="CS1533">
        <f t="shared" si="828"/>
        <v>2.1724487818455074E-7</v>
      </c>
      <c r="CT1533">
        <f t="shared" si="828"/>
        <v>2.2072025767538705E-7</v>
      </c>
      <c r="CU1533">
        <f t="shared" si="828"/>
        <v>2.2425059310282863E-7</v>
      </c>
      <c r="CV1533">
        <f t="shared" si="828"/>
        <v>2.2783674220146371E-7</v>
      </c>
      <c r="CW1533">
        <f t="shared" si="831"/>
        <v>2.3147957589564329E-7</v>
      </c>
      <c r="CX1533">
        <f t="shared" si="829"/>
        <v>2.3517997849886423E-7</v>
      </c>
      <c r="CY1533">
        <f t="shared" si="829"/>
        <v>2.3893884791610324E-7</v>
      </c>
      <c r="CZ1533">
        <f t="shared" si="829"/>
        <v>2.4275709584915199E-7</v>
      </c>
      <c r="DA1533">
        <f t="shared" si="829"/>
        <v>2.466356480049917E-7</v>
      </c>
      <c r="DB1533">
        <f t="shared" si="829"/>
        <v>2.5057544430724739E-7</v>
      </c>
      <c r="DC1533">
        <f t="shared" si="829"/>
        <v>2.5457743911077949E-7</v>
      </c>
      <c r="DD1533">
        <f t="shared" si="859"/>
        <v>2.5864260141943971E-7</v>
      </c>
      <c r="DE1533">
        <f t="shared" si="856"/>
        <v>2.6277191510705446E-7</v>
      </c>
      <c r="DF1533">
        <f t="shared" si="856"/>
        <v>2.6696637914167172E-7</v>
      </c>
      <c r="DG1533">
        <f t="shared" si="856"/>
        <v>2.7122700781312058E-7</v>
      </c>
      <c r="DH1533">
        <f t="shared" si="856"/>
        <v>2.7555483096393043E-7</v>
      </c>
      <c r="DI1533">
        <f t="shared" si="832"/>
        <v>2.7995089422366416E-7</v>
      </c>
      <c r="DJ1533">
        <f t="shared" si="832"/>
        <v>2.8441625924670791E-7</v>
      </c>
      <c r="DK1533" s="42">
        <f t="shared" si="832"/>
        <v>2.8895200395356753E-7</v>
      </c>
      <c r="DL1533" s="40">
        <f t="shared" si="839"/>
        <v>1.0117099072139918E-5</v>
      </c>
    </row>
    <row r="1534" spans="13:116" x14ac:dyDescent="0.25">
      <c r="M1534" s="38"/>
      <c r="N1534" s="40">
        <f t="shared" si="838"/>
        <v>4.0637072429178292E-6</v>
      </c>
      <c r="O1534" s="45">
        <f t="shared" si="840"/>
        <v>30.519999999999438</v>
      </c>
      <c r="P1534">
        <f t="shared" si="837"/>
        <v>5.8570889983141417E-8</v>
      </c>
      <c r="Q1534">
        <f t="shared" si="841"/>
        <v>5.9521080296206971E-8</v>
      </c>
      <c r="R1534">
        <f t="shared" si="841"/>
        <v>6.0486530534504584E-8</v>
      </c>
      <c r="S1534">
        <f t="shared" si="841"/>
        <v>6.1467483026222375E-8</v>
      </c>
      <c r="T1534">
        <f t="shared" si="841"/>
        <v>6.2464183899317232E-8</v>
      </c>
      <c r="U1534">
        <f t="shared" si="845"/>
        <v>6.3476883140242708E-8</v>
      </c>
      <c r="V1534">
        <f t="shared" si="845"/>
        <v>6.4505834653576328E-8</v>
      </c>
      <c r="W1534">
        <f t="shared" si="845"/>
        <v>6.555129632254614E-8</v>
      </c>
      <c r="X1534">
        <f t="shared" si="843"/>
        <v>6.6613530070481406E-8</v>
      </c>
      <c r="Y1534">
        <f t="shared" si="843"/>
        <v>6.7692801923195412E-8</v>
      </c>
      <c r="Z1534">
        <f t="shared" si="843"/>
        <v>6.8789382072315865E-8</v>
      </c>
      <c r="AA1534">
        <f t="shared" si="843"/>
        <v>6.9903544939575124E-8</v>
      </c>
      <c r="AB1534">
        <f t="shared" si="844"/>
        <v>7.1035569242079197E-8</v>
      </c>
      <c r="AC1534">
        <f t="shared" si="844"/>
        <v>7.2185738058564346E-8</v>
      </c>
      <c r="AD1534">
        <f t="shared" si="844"/>
        <v>7.3354338896658111E-8</v>
      </c>
      <c r="AE1534">
        <f t="shared" si="844"/>
        <v>7.4541663761165024E-8</v>
      </c>
      <c r="AF1534">
        <f t="shared" si="847"/>
        <v>7.5748009223381928E-8</v>
      </c>
      <c r="AG1534">
        <f t="shared" si="847"/>
        <v>7.6973676491465008E-8</v>
      </c>
      <c r="AH1534">
        <f t="shared" si="847"/>
        <v>7.8218971481866689E-8</v>
      </c>
      <c r="AI1534">
        <f t="shared" si="847"/>
        <v>7.9484204891849048E-8</v>
      </c>
      <c r="AJ1534" s="42">
        <f t="shared" si="849"/>
        <v>8.0769692273099459E-8</v>
      </c>
      <c r="AK1534">
        <f t="shared" si="848"/>
        <v>8.2075754106457398E-8</v>
      </c>
      <c r="AL1534">
        <f t="shared" si="848"/>
        <v>8.3402715877775248E-8</v>
      </c>
      <c r="AM1534">
        <f t="shared" si="848"/>
        <v>8.4750908154922683E-8</v>
      </c>
      <c r="AN1534">
        <f t="shared" si="848"/>
        <v>8.6120666665959988E-8</v>
      </c>
      <c r="AO1534">
        <f t="shared" si="855"/>
        <v>8.7512332378489297E-8</v>
      </c>
      <c r="AP1534">
        <f t="shared" si="850"/>
        <v>8.8926251580208737E-8</v>
      </c>
      <c r="AQ1534">
        <f t="shared" si="850"/>
        <v>9.0362775960680381E-8</v>
      </c>
      <c r="AR1534">
        <f t="shared" si="850"/>
        <v>9.1822262694336634E-8</v>
      </c>
      <c r="AS1534">
        <f t="shared" si="850"/>
        <v>9.3305074524735949E-8</v>
      </c>
      <c r="AT1534">
        <f t="shared" si="850"/>
        <v>9.4811579850094796E-8</v>
      </c>
      <c r="AU1534">
        <f t="shared" si="850"/>
        <v>9.6342152810109139E-8</v>
      </c>
      <c r="AV1534">
        <f t="shared" si="858"/>
        <v>9.7897173374082465E-8</v>
      </c>
      <c r="AW1534">
        <f t="shared" si="858"/>
        <v>9.9477027430387621E-8</v>
      </c>
      <c r="AX1534">
        <f t="shared" si="858"/>
        <v>1.0108210687727682E-7</v>
      </c>
      <c r="AY1534">
        <f t="shared" si="851"/>
        <v>1.0271280971505548E-7</v>
      </c>
      <c r="AZ1534">
        <f t="shared" si="846"/>
        <v>1.0436954013965224E-7</v>
      </c>
      <c r="BA1534">
        <f t="shared" si="846"/>
        <v>1.0605270863759427E-7</v>
      </c>
      <c r="BB1534">
        <f t="shared" si="846"/>
        <v>1.0776273208241243E-7</v>
      </c>
      <c r="BC1534">
        <f t="shared" si="846"/>
        <v>1.0950003383250016E-7</v>
      </c>
      <c r="BD1534">
        <f t="shared" si="846"/>
        <v>1.1126504383044379E-7</v>
      </c>
      <c r="BE1534">
        <f t="shared" si="853"/>
        <v>1.1305819870384654E-7</v>
      </c>
      <c r="BF1534">
        <f t="shared" si="853"/>
        <v>1.1487994186767238E-7</v>
      </c>
      <c r="BG1534">
        <f t="shared" si="853"/>
        <v>1.167307236281241E-7</v>
      </c>
      <c r="BH1534">
        <f t="shared" si="853"/>
        <v>1.1861100128808565E-7</v>
      </c>
      <c r="BI1534">
        <f t="shared" si="853"/>
        <v>1.2052123925414892E-7</v>
      </c>
      <c r="BJ1534">
        <f t="shared" si="857"/>
        <v>1.2246190914524835E-7</v>
      </c>
      <c r="BK1534">
        <f t="shared" si="857"/>
        <v>1.2443348990292427E-7</v>
      </c>
      <c r="BL1534">
        <f t="shared" si="857"/>
        <v>1.264364679032464E-7</v>
      </c>
      <c r="BM1534">
        <f t="shared" si="842"/>
        <v>1.2847133707041188E-7</v>
      </c>
      <c r="BN1534">
        <f t="shared" si="842"/>
        <v>1.3053859899205261E-7</v>
      </c>
      <c r="BO1534">
        <f t="shared" si="842"/>
        <v>1.3263876303626774E-7</v>
      </c>
      <c r="BP1534">
        <f t="shared" si="842"/>
        <v>1.3477234647041364E-7</v>
      </c>
      <c r="BQ1534">
        <f t="shared" si="842"/>
        <v>1.3693987458167412E-7</v>
      </c>
      <c r="BR1534">
        <f t="shared" si="854"/>
        <v>1.3914188079943526E-7</v>
      </c>
      <c r="BS1534">
        <f t="shared" si="852"/>
        <v>1.4137890681949804E-7</v>
      </c>
      <c r="BT1534">
        <f t="shared" si="852"/>
        <v>1.4365150273014215E-7</v>
      </c>
      <c r="BU1534">
        <f t="shared" si="852"/>
        <v>1.4596022714009067E-7</v>
      </c>
      <c r="BV1534">
        <f t="shared" si="833"/>
        <v>1.4830564730837483E-7</v>
      </c>
      <c r="BW1534">
        <f t="shared" si="830"/>
        <v>1.5068833927615142E-7</v>
      </c>
      <c r="BX1534">
        <f t="shared" si="830"/>
        <v>1.531088880004901E-7</v>
      </c>
      <c r="BY1534">
        <f t="shared" si="830"/>
        <v>1.5556788749015761E-7</v>
      </c>
      <c r="BZ1534">
        <f t="shared" si="830"/>
        <v>1.5806594094343424E-7</v>
      </c>
      <c r="CA1534">
        <f t="shared" si="834"/>
        <v>1.6060366088798803E-7</v>
      </c>
      <c r="CB1534">
        <f t="shared" si="834"/>
        <v>1.6318166932284034E-7</v>
      </c>
      <c r="CC1534">
        <f t="shared" si="834"/>
        <v>1.6580059786244716E-7</v>
      </c>
      <c r="CD1534">
        <f t="shared" si="834"/>
        <v>1.6846108788293607E-7</v>
      </c>
      <c r="CE1534">
        <f t="shared" si="835"/>
        <v>1.711637906705208E-7</v>
      </c>
      <c r="CF1534">
        <f t="shared" si="835"/>
        <v>1.7390936757213095E-7</v>
      </c>
      <c r="CG1534">
        <f t="shared" si="835"/>
        <v>1.7669849014829222E-7</v>
      </c>
      <c r="CH1534">
        <f t="shared" si="835"/>
        <v>1.7953184032827754E-7</v>
      </c>
      <c r="CI1534">
        <f t="shared" si="836"/>
        <v>1.8241011056757595E-7</v>
      </c>
      <c r="CJ1534">
        <f t="shared" si="836"/>
        <v>1.8533400400770784E-7</v>
      </c>
      <c r="CK1534">
        <f t="shared" si="836"/>
        <v>1.8830423463841653E-7</v>
      </c>
      <c r="CL1534">
        <f t="shared" si="836"/>
        <v>1.9132152746227488E-7</v>
      </c>
      <c r="CM1534">
        <f t="shared" si="836"/>
        <v>1.9438661866174427E-7</v>
      </c>
      <c r="CN1534">
        <f t="shared" si="836"/>
        <v>1.9750025576872066E-7</v>
      </c>
      <c r="CO1534">
        <f t="shared" si="836"/>
        <v>2.00663197836592E-7</v>
      </c>
      <c r="CP1534">
        <f t="shared" si="836"/>
        <v>2.0387621561486681E-7</v>
      </c>
      <c r="CQ1534">
        <f t="shared" si="836"/>
        <v>2.0714009172639076E-7</v>
      </c>
      <c r="CR1534">
        <f t="shared" si="836"/>
        <v>2.1045562084719554E-7</v>
      </c>
      <c r="CS1534">
        <f t="shared" si="828"/>
        <v>2.1382360988902088E-7</v>
      </c>
      <c r="CT1534">
        <f t="shared" si="828"/>
        <v>2.1724487818455074E-7</v>
      </c>
      <c r="CU1534">
        <f t="shared" si="828"/>
        <v>2.2072025767538705E-7</v>
      </c>
      <c r="CV1534">
        <f t="shared" si="828"/>
        <v>2.2425059310282863E-7</v>
      </c>
      <c r="CW1534">
        <f t="shared" si="831"/>
        <v>2.2783674220146371E-7</v>
      </c>
      <c r="CX1534">
        <f t="shared" si="829"/>
        <v>2.3147957589564329E-7</v>
      </c>
      <c r="CY1534">
        <f t="shared" si="829"/>
        <v>2.3517997849886423E-7</v>
      </c>
      <c r="CZ1534">
        <f t="shared" si="829"/>
        <v>2.3893884791610324E-7</v>
      </c>
      <c r="DA1534">
        <f t="shared" si="829"/>
        <v>2.4275709584915199E-7</v>
      </c>
      <c r="DB1534">
        <f t="shared" si="829"/>
        <v>2.466356480049917E-7</v>
      </c>
      <c r="DC1534">
        <f t="shared" si="829"/>
        <v>2.5057544430724739E-7</v>
      </c>
      <c r="DD1534">
        <f t="shared" si="859"/>
        <v>2.5457743911077949E-7</v>
      </c>
      <c r="DE1534">
        <f t="shared" si="856"/>
        <v>2.5864260141943971E-7</v>
      </c>
      <c r="DF1534">
        <f t="shared" si="856"/>
        <v>2.6277191510705446E-7</v>
      </c>
      <c r="DG1534">
        <f t="shared" si="856"/>
        <v>2.6696637914167172E-7</v>
      </c>
      <c r="DH1534">
        <f t="shared" si="856"/>
        <v>2.7122700781312058E-7</v>
      </c>
      <c r="DI1534">
        <f t="shared" si="832"/>
        <v>2.7555483096393043E-7</v>
      </c>
      <c r="DJ1534">
        <f t="shared" si="832"/>
        <v>2.7995089422366416E-7</v>
      </c>
      <c r="DK1534" s="42">
        <f t="shared" si="832"/>
        <v>2.8441625924670791E-7</v>
      </c>
      <c r="DL1534" s="40">
        <f t="shared" si="839"/>
        <v>9.9572583386727362E-6</v>
      </c>
    </row>
    <row r="1535" spans="13:116" x14ac:dyDescent="0.25">
      <c r="M1535" s="38"/>
      <c r="N1535" s="40">
        <f t="shared" si="838"/>
        <v>3.9988242791364352E-6</v>
      </c>
      <c r="O1535" s="45">
        <f t="shared" si="840"/>
        <v>30.539999999999438</v>
      </c>
      <c r="P1535">
        <f t="shared" si="837"/>
        <v>5.7635721009036996E-8</v>
      </c>
      <c r="Q1535">
        <f t="shared" si="841"/>
        <v>5.8570889983141417E-8</v>
      </c>
      <c r="R1535">
        <f t="shared" si="841"/>
        <v>5.9521080296206971E-8</v>
      </c>
      <c r="S1535">
        <f t="shared" si="841"/>
        <v>6.0486530534504584E-8</v>
      </c>
      <c r="T1535">
        <f t="shared" si="841"/>
        <v>6.1467483026222375E-8</v>
      </c>
      <c r="U1535">
        <f t="shared" si="845"/>
        <v>6.2464183899317232E-8</v>
      </c>
      <c r="V1535">
        <f t="shared" si="845"/>
        <v>6.3476883140242708E-8</v>
      </c>
      <c r="W1535">
        <f t="shared" si="845"/>
        <v>6.4505834653576328E-8</v>
      </c>
      <c r="X1535">
        <f t="shared" si="843"/>
        <v>6.555129632254614E-8</v>
      </c>
      <c r="Y1535">
        <f t="shared" si="843"/>
        <v>6.6613530070481406E-8</v>
      </c>
      <c r="Z1535">
        <f t="shared" si="843"/>
        <v>6.7692801923195412E-8</v>
      </c>
      <c r="AA1535">
        <f t="shared" si="843"/>
        <v>6.8789382072315865E-8</v>
      </c>
      <c r="AB1535">
        <f t="shared" si="844"/>
        <v>6.9903544939575124E-8</v>
      </c>
      <c r="AC1535">
        <f t="shared" si="844"/>
        <v>7.1035569242079197E-8</v>
      </c>
      <c r="AD1535">
        <f t="shared" si="844"/>
        <v>7.2185738058564346E-8</v>
      </c>
      <c r="AE1535">
        <f t="shared" si="844"/>
        <v>7.3354338896658111E-8</v>
      </c>
      <c r="AF1535">
        <f t="shared" si="847"/>
        <v>7.4541663761165024E-8</v>
      </c>
      <c r="AG1535">
        <f t="shared" si="847"/>
        <v>7.5748009223381928E-8</v>
      </c>
      <c r="AH1535">
        <f t="shared" si="847"/>
        <v>7.6973676491465008E-8</v>
      </c>
      <c r="AI1535">
        <f t="shared" si="847"/>
        <v>7.8218971481866689E-8</v>
      </c>
      <c r="AJ1535" s="42">
        <f t="shared" si="849"/>
        <v>7.9484204891849048E-8</v>
      </c>
      <c r="AK1535">
        <f t="shared" si="848"/>
        <v>8.0769692273099459E-8</v>
      </c>
      <c r="AL1535">
        <f t="shared" si="848"/>
        <v>8.2075754106457398E-8</v>
      </c>
      <c r="AM1535">
        <f t="shared" si="848"/>
        <v>8.3402715877775248E-8</v>
      </c>
      <c r="AN1535">
        <f t="shared" si="848"/>
        <v>8.4750908154922683E-8</v>
      </c>
      <c r="AO1535">
        <f t="shared" si="855"/>
        <v>8.6120666665959988E-8</v>
      </c>
      <c r="AP1535">
        <f t="shared" si="850"/>
        <v>8.7512332378489297E-8</v>
      </c>
      <c r="AQ1535">
        <f t="shared" si="850"/>
        <v>8.8926251580208737E-8</v>
      </c>
      <c r="AR1535">
        <f t="shared" si="850"/>
        <v>9.0362775960680381E-8</v>
      </c>
      <c r="AS1535">
        <f t="shared" si="850"/>
        <v>9.1822262694336634E-8</v>
      </c>
      <c r="AT1535">
        <f t="shared" si="850"/>
        <v>9.3305074524735949E-8</v>
      </c>
      <c r="AU1535">
        <f t="shared" si="850"/>
        <v>9.4811579850094796E-8</v>
      </c>
      <c r="AV1535">
        <f t="shared" si="858"/>
        <v>9.6342152810109139E-8</v>
      </c>
      <c r="AW1535">
        <f t="shared" si="858"/>
        <v>9.7897173374082465E-8</v>
      </c>
      <c r="AX1535">
        <f t="shared" si="858"/>
        <v>9.9477027430387621E-8</v>
      </c>
      <c r="AY1535">
        <f t="shared" si="851"/>
        <v>1.0108210687727682E-7</v>
      </c>
      <c r="AZ1535">
        <f t="shared" si="846"/>
        <v>1.0271280971505548E-7</v>
      </c>
      <c r="BA1535">
        <f t="shared" si="846"/>
        <v>1.0436954013965224E-7</v>
      </c>
      <c r="BB1535">
        <f t="shared" si="846"/>
        <v>1.0605270863759427E-7</v>
      </c>
      <c r="BC1535">
        <f t="shared" si="846"/>
        <v>1.0776273208241243E-7</v>
      </c>
      <c r="BD1535">
        <f t="shared" si="846"/>
        <v>1.0950003383250016E-7</v>
      </c>
      <c r="BE1535">
        <f t="shared" si="853"/>
        <v>1.1126504383044379E-7</v>
      </c>
      <c r="BF1535">
        <f t="shared" si="853"/>
        <v>1.1305819870384654E-7</v>
      </c>
      <c r="BG1535">
        <f t="shared" si="853"/>
        <v>1.1487994186767238E-7</v>
      </c>
      <c r="BH1535">
        <f t="shared" si="853"/>
        <v>1.167307236281241E-7</v>
      </c>
      <c r="BI1535">
        <f t="shared" si="853"/>
        <v>1.1861100128808565E-7</v>
      </c>
      <c r="BJ1535">
        <f t="shared" si="857"/>
        <v>1.2052123925414892E-7</v>
      </c>
      <c r="BK1535">
        <f t="shared" si="857"/>
        <v>1.2246190914524835E-7</v>
      </c>
      <c r="BL1535">
        <f t="shared" si="857"/>
        <v>1.2443348990292427E-7</v>
      </c>
      <c r="BM1535">
        <f t="shared" si="842"/>
        <v>1.264364679032464E-7</v>
      </c>
      <c r="BN1535">
        <f t="shared" si="842"/>
        <v>1.2847133707041188E-7</v>
      </c>
      <c r="BO1535">
        <f t="shared" si="842"/>
        <v>1.3053859899205261E-7</v>
      </c>
      <c r="BP1535">
        <f t="shared" si="842"/>
        <v>1.3263876303626774E-7</v>
      </c>
      <c r="BQ1535">
        <f t="shared" si="842"/>
        <v>1.3477234647041364E-7</v>
      </c>
      <c r="BR1535">
        <f t="shared" si="854"/>
        <v>1.3693987458167412E-7</v>
      </c>
      <c r="BS1535">
        <f t="shared" si="852"/>
        <v>1.3914188079943526E-7</v>
      </c>
      <c r="BT1535">
        <f t="shared" si="852"/>
        <v>1.4137890681949804E-7</v>
      </c>
      <c r="BU1535">
        <f t="shared" si="852"/>
        <v>1.4365150273014215E-7</v>
      </c>
      <c r="BV1535">
        <f t="shared" si="833"/>
        <v>1.4596022714009067E-7</v>
      </c>
      <c r="BW1535">
        <f t="shared" si="830"/>
        <v>1.4830564730837483E-7</v>
      </c>
      <c r="BX1535">
        <f t="shared" si="830"/>
        <v>1.5068833927615142E-7</v>
      </c>
      <c r="BY1535">
        <f t="shared" si="830"/>
        <v>1.531088880004901E-7</v>
      </c>
      <c r="BZ1535">
        <f t="shared" si="830"/>
        <v>1.5556788749015761E-7</v>
      </c>
      <c r="CA1535">
        <f t="shared" si="834"/>
        <v>1.5806594094343424E-7</v>
      </c>
      <c r="CB1535">
        <f t="shared" si="834"/>
        <v>1.6060366088798803E-7</v>
      </c>
      <c r="CC1535">
        <f t="shared" si="834"/>
        <v>1.6318166932284034E-7</v>
      </c>
      <c r="CD1535">
        <f t="shared" si="834"/>
        <v>1.6580059786244716E-7</v>
      </c>
      <c r="CE1535">
        <f t="shared" si="835"/>
        <v>1.6846108788293607E-7</v>
      </c>
      <c r="CF1535">
        <f t="shared" si="835"/>
        <v>1.711637906705208E-7</v>
      </c>
      <c r="CG1535">
        <f t="shared" si="835"/>
        <v>1.7390936757213095E-7</v>
      </c>
      <c r="CH1535">
        <f t="shared" si="835"/>
        <v>1.7669849014829222E-7</v>
      </c>
      <c r="CI1535">
        <f t="shared" si="836"/>
        <v>1.7953184032827754E-7</v>
      </c>
      <c r="CJ1535">
        <f t="shared" si="836"/>
        <v>1.8241011056757595E-7</v>
      </c>
      <c r="CK1535">
        <f t="shared" si="836"/>
        <v>1.8533400400770784E-7</v>
      </c>
      <c r="CL1535">
        <f t="shared" si="836"/>
        <v>1.8830423463841653E-7</v>
      </c>
      <c r="CM1535">
        <f t="shared" si="836"/>
        <v>1.9132152746227488E-7</v>
      </c>
      <c r="CN1535">
        <f t="shared" si="836"/>
        <v>1.9438661866174427E-7</v>
      </c>
      <c r="CO1535">
        <f t="shared" si="836"/>
        <v>1.9750025576872066E-7</v>
      </c>
      <c r="CP1535">
        <f t="shared" si="836"/>
        <v>2.00663197836592E-7</v>
      </c>
      <c r="CQ1535">
        <f t="shared" si="836"/>
        <v>2.0387621561486681E-7</v>
      </c>
      <c r="CR1535">
        <f t="shared" si="836"/>
        <v>2.0714009172639076E-7</v>
      </c>
      <c r="CS1535">
        <f t="shared" si="836"/>
        <v>2.1045562084719554E-7</v>
      </c>
      <c r="CT1535">
        <f t="shared" si="836"/>
        <v>2.1382360988902088E-7</v>
      </c>
      <c r="CU1535">
        <f t="shared" si="836"/>
        <v>2.1724487818455074E-7</v>
      </c>
      <c r="CV1535">
        <f t="shared" si="836"/>
        <v>2.2072025767538705E-7</v>
      </c>
      <c r="CW1535">
        <f t="shared" si="831"/>
        <v>2.2425059310282863E-7</v>
      </c>
      <c r="CX1535">
        <f t="shared" si="829"/>
        <v>2.2783674220146371E-7</v>
      </c>
      <c r="CY1535">
        <f t="shared" si="829"/>
        <v>2.3147957589564329E-7</v>
      </c>
      <c r="CZ1535">
        <f t="shared" si="829"/>
        <v>2.3517997849886423E-7</v>
      </c>
      <c r="DA1535">
        <f t="shared" si="829"/>
        <v>2.3893884791610324E-7</v>
      </c>
      <c r="DB1535">
        <f t="shared" si="829"/>
        <v>2.4275709584915199E-7</v>
      </c>
      <c r="DC1535">
        <f t="shared" si="829"/>
        <v>2.466356480049917E-7</v>
      </c>
      <c r="DD1535">
        <f t="shared" si="859"/>
        <v>2.5057544430724739E-7</v>
      </c>
      <c r="DE1535">
        <f t="shared" si="856"/>
        <v>2.5457743911077949E-7</v>
      </c>
      <c r="DF1535">
        <f t="shared" si="856"/>
        <v>2.5864260141943971E-7</v>
      </c>
      <c r="DG1535">
        <f t="shared" si="856"/>
        <v>2.6277191510705446E-7</v>
      </c>
      <c r="DH1535">
        <f t="shared" si="856"/>
        <v>2.6696637914167172E-7</v>
      </c>
      <c r="DI1535">
        <f t="shared" si="832"/>
        <v>2.7122700781312058E-7</v>
      </c>
      <c r="DJ1535">
        <f t="shared" si="832"/>
        <v>2.7555483096393043E-7</v>
      </c>
      <c r="DK1535" s="42">
        <f t="shared" si="832"/>
        <v>2.7995089422366416E-7</v>
      </c>
      <c r="DL1535" s="40">
        <f t="shared" si="839"/>
        <v>9.7999157208544828E-6</v>
      </c>
    </row>
    <row r="1536" spans="13:116" x14ac:dyDescent="0.25">
      <c r="M1536" s="38"/>
      <c r="N1536" s="40">
        <f t="shared" si="838"/>
        <v>3.9349672132657633E-6</v>
      </c>
      <c r="O1536" s="45">
        <f t="shared" si="840"/>
        <v>30.559999999999437</v>
      </c>
      <c r="P1536">
        <f t="shared" si="837"/>
        <v>5.6715338472554907E-8</v>
      </c>
      <c r="Q1536">
        <f t="shared" si="841"/>
        <v>5.7635721009036996E-8</v>
      </c>
      <c r="R1536">
        <f t="shared" si="841"/>
        <v>5.8570889983141417E-8</v>
      </c>
      <c r="S1536">
        <f t="shared" si="841"/>
        <v>5.9521080296206971E-8</v>
      </c>
      <c r="T1536">
        <f t="shared" si="841"/>
        <v>6.0486530534504584E-8</v>
      </c>
      <c r="U1536">
        <f t="shared" si="845"/>
        <v>6.1467483026222375E-8</v>
      </c>
      <c r="V1536">
        <f t="shared" si="845"/>
        <v>6.2464183899317232E-8</v>
      </c>
      <c r="W1536">
        <f t="shared" si="845"/>
        <v>6.3476883140242708E-8</v>
      </c>
      <c r="X1536">
        <f t="shared" si="843"/>
        <v>6.4505834653576328E-8</v>
      </c>
      <c r="Y1536">
        <f t="shared" si="843"/>
        <v>6.555129632254614E-8</v>
      </c>
      <c r="Z1536">
        <f t="shared" si="843"/>
        <v>6.6613530070481406E-8</v>
      </c>
      <c r="AA1536">
        <f t="shared" si="843"/>
        <v>6.7692801923195412E-8</v>
      </c>
      <c r="AB1536">
        <f t="shared" si="844"/>
        <v>6.8789382072315865E-8</v>
      </c>
      <c r="AC1536">
        <f t="shared" si="844"/>
        <v>6.9903544939575124E-8</v>
      </c>
      <c r="AD1536">
        <f t="shared" si="844"/>
        <v>7.1035569242079197E-8</v>
      </c>
      <c r="AE1536">
        <f t="shared" si="844"/>
        <v>7.2185738058564346E-8</v>
      </c>
      <c r="AF1536">
        <f t="shared" si="847"/>
        <v>7.3354338896658111E-8</v>
      </c>
      <c r="AG1536">
        <f t="shared" si="847"/>
        <v>7.4541663761165024E-8</v>
      </c>
      <c r="AH1536">
        <f t="shared" si="847"/>
        <v>7.5748009223381928E-8</v>
      </c>
      <c r="AI1536">
        <f t="shared" si="847"/>
        <v>7.6973676491465008E-8</v>
      </c>
      <c r="AJ1536" s="42">
        <f t="shared" si="849"/>
        <v>7.8218971481866689E-8</v>
      </c>
      <c r="AK1536">
        <f t="shared" si="848"/>
        <v>7.9484204891849048E-8</v>
      </c>
      <c r="AL1536">
        <f t="shared" si="848"/>
        <v>8.0769692273099459E-8</v>
      </c>
      <c r="AM1536">
        <f t="shared" si="848"/>
        <v>8.2075754106457398E-8</v>
      </c>
      <c r="AN1536">
        <f t="shared" si="848"/>
        <v>8.3402715877775248E-8</v>
      </c>
      <c r="AO1536">
        <f t="shared" si="855"/>
        <v>8.4750908154922683E-8</v>
      </c>
      <c r="AP1536">
        <f t="shared" si="850"/>
        <v>8.6120666665959988E-8</v>
      </c>
      <c r="AQ1536">
        <f t="shared" si="850"/>
        <v>8.7512332378489297E-8</v>
      </c>
      <c r="AR1536">
        <f t="shared" si="850"/>
        <v>8.8926251580208737E-8</v>
      </c>
      <c r="AS1536">
        <f t="shared" si="850"/>
        <v>9.0362775960680381E-8</v>
      </c>
      <c r="AT1536">
        <f t="shared" si="850"/>
        <v>9.1822262694336634E-8</v>
      </c>
      <c r="AU1536">
        <f t="shared" si="850"/>
        <v>9.3305074524735949E-8</v>
      </c>
      <c r="AV1536">
        <f t="shared" si="858"/>
        <v>9.4811579850094796E-8</v>
      </c>
      <c r="AW1536">
        <f t="shared" si="858"/>
        <v>9.6342152810109139E-8</v>
      </c>
      <c r="AX1536">
        <f t="shared" si="858"/>
        <v>9.7897173374082465E-8</v>
      </c>
      <c r="AY1536">
        <f t="shared" si="851"/>
        <v>9.9477027430387621E-8</v>
      </c>
      <c r="AZ1536">
        <f t="shared" si="846"/>
        <v>1.0108210687727682E-7</v>
      </c>
      <c r="BA1536">
        <f t="shared" si="846"/>
        <v>1.0271280971505548E-7</v>
      </c>
      <c r="BB1536">
        <f t="shared" si="846"/>
        <v>1.0436954013965224E-7</v>
      </c>
      <c r="BC1536">
        <f t="shared" si="846"/>
        <v>1.0605270863759427E-7</v>
      </c>
      <c r="BD1536">
        <f t="shared" si="846"/>
        <v>1.0776273208241243E-7</v>
      </c>
      <c r="BE1536">
        <f t="shared" si="853"/>
        <v>1.0950003383250016E-7</v>
      </c>
      <c r="BF1536">
        <f t="shared" si="853"/>
        <v>1.1126504383044379E-7</v>
      </c>
      <c r="BG1536">
        <f t="shared" si="853"/>
        <v>1.1305819870384654E-7</v>
      </c>
      <c r="BH1536">
        <f t="shared" si="853"/>
        <v>1.1487994186767238E-7</v>
      </c>
      <c r="BI1536">
        <f t="shared" si="853"/>
        <v>1.167307236281241E-7</v>
      </c>
      <c r="BJ1536">
        <f t="shared" si="857"/>
        <v>1.1861100128808565E-7</v>
      </c>
      <c r="BK1536">
        <f t="shared" si="857"/>
        <v>1.2052123925414892E-7</v>
      </c>
      <c r="BL1536">
        <f t="shared" si="857"/>
        <v>1.2246190914524835E-7</v>
      </c>
      <c r="BM1536">
        <f t="shared" si="842"/>
        <v>1.2443348990292427E-7</v>
      </c>
      <c r="BN1536">
        <f t="shared" si="842"/>
        <v>1.264364679032464E-7</v>
      </c>
      <c r="BO1536">
        <f t="shared" si="842"/>
        <v>1.2847133707041188E-7</v>
      </c>
      <c r="BP1536">
        <f t="shared" si="842"/>
        <v>1.3053859899205261E-7</v>
      </c>
      <c r="BQ1536">
        <f t="shared" si="842"/>
        <v>1.3263876303626774E-7</v>
      </c>
      <c r="BR1536">
        <f t="shared" si="854"/>
        <v>1.3477234647041364E-7</v>
      </c>
      <c r="BS1536">
        <f t="shared" si="852"/>
        <v>1.3693987458167412E-7</v>
      </c>
      <c r="BT1536">
        <f t="shared" si="852"/>
        <v>1.3914188079943526E-7</v>
      </c>
      <c r="BU1536">
        <f t="shared" si="852"/>
        <v>1.4137890681949804E-7</v>
      </c>
      <c r="BV1536">
        <f t="shared" si="833"/>
        <v>1.4365150273014215E-7</v>
      </c>
      <c r="BW1536">
        <f t="shared" si="830"/>
        <v>1.4596022714009067E-7</v>
      </c>
      <c r="BX1536">
        <f t="shared" si="830"/>
        <v>1.4830564730837483E-7</v>
      </c>
      <c r="BY1536">
        <f t="shared" si="830"/>
        <v>1.5068833927615142E-7</v>
      </c>
      <c r="BZ1536">
        <f t="shared" si="830"/>
        <v>1.531088880004901E-7</v>
      </c>
      <c r="CA1536">
        <f t="shared" si="834"/>
        <v>1.5556788749015761E-7</v>
      </c>
      <c r="CB1536">
        <f t="shared" si="834"/>
        <v>1.5806594094343424E-7</v>
      </c>
      <c r="CC1536">
        <f t="shared" si="834"/>
        <v>1.6060366088798803E-7</v>
      </c>
      <c r="CD1536">
        <f t="shared" si="834"/>
        <v>1.6318166932284034E-7</v>
      </c>
      <c r="CE1536">
        <f t="shared" si="835"/>
        <v>1.6580059786244716E-7</v>
      </c>
      <c r="CF1536">
        <f t="shared" si="835"/>
        <v>1.6846108788293607E-7</v>
      </c>
      <c r="CG1536">
        <f t="shared" si="835"/>
        <v>1.711637906705208E-7</v>
      </c>
      <c r="CH1536">
        <f t="shared" si="835"/>
        <v>1.7390936757213095E-7</v>
      </c>
      <c r="CI1536">
        <f t="shared" si="836"/>
        <v>1.7669849014829222E-7</v>
      </c>
      <c r="CJ1536">
        <f t="shared" si="836"/>
        <v>1.7953184032827754E-7</v>
      </c>
      <c r="CK1536">
        <f t="shared" si="836"/>
        <v>1.8241011056757595E-7</v>
      </c>
      <c r="CL1536">
        <f t="shared" si="836"/>
        <v>1.8533400400770784E-7</v>
      </c>
      <c r="CM1536">
        <f t="shared" si="836"/>
        <v>1.8830423463841653E-7</v>
      </c>
      <c r="CN1536">
        <f t="shared" si="836"/>
        <v>1.9132152746227488E-7</v>
      </c>
      <c r="CO1536">
        <f t="shared" si="836"/>
        <v>1.9438661866174427E-7</v>
      </c>
      <c r="CP1536">
        <f t="shared" si="836"/>
        <v>1.9750025576872066E-7</v>
      </c>
      <c r="CQ1536">
        <f t="shared" si="836"/>
        <v>2.00663197836592E-7</v>
      </c>
      <c r="CR1536">
        <f t="shared" si="836"/>
        <v>2.0387621561486681E-7</v>
      </c>
      <c r="CS1536">
        <f t="shared" si="836"/>
        <v>2.0714009172639076E-7</v>
      </c>
      <c r="CT1536">
        <f t="shared" si="836"/>
        <v>2.1045562084719554E-7</v>
      </c>
      <c r="CU1536">
        <f t="shared" si="836"/>
        <v>2.1382360988902088E-7</v>
      </c>
      <c r="CV1536">
        <f t="shared" si="836"/>
        <v>2.1724487818455074E-7</v>
      </c>
      <c r="CW1536">
        <f t="shared" si="831"/>
        <v>2.2072025767538705E-7</v>
      </c>
      <c r="CX1536">
        <f t="shared" si="831"/>
        <v>2.2425059310282863E-7</v>
      </c>
      <c r="CY1536">
        <f t="shared" si="831"/>
        <v>2.2783674220146371E-7</v>
      </c>
      <c r="CZ1536">
        <f t="shared" si="831"/>
        <v>2.3147957589564329E-7</v>
      </c>
      <c r="DA1536">
        <f t="shared" si="831"/>
        <v>2.3517997849886423E-7</v>
      </c>
      <c r="DB1536">
        <f t="shared" si="831"/>
        <v>2.3893884791610324E-7</v>
      </c>
      <c r="DC1536">
        <f t="shared" si="831"/>
        <v>2.4275709584915199E-7</v>
      </c>
      <c r="DD1536">
        <f t="shared" si="859"/>
        <v>2.466356480049917E-7</v>
      </c>
      <c r="DE1536">
        <f t="shared" si="856"/>
        <v>2.5057544430724739E-7</v>
      </c>
      <c r="DF1536">
        <f t="shared" si="856"/>
        <v>2.5457743911077949E-7</v>
      </c>
      <c r="DG1536">
        <f t="shared" si="856"/>
        <v>2.5864260141943971E-7</v>
      </c>
      <c r="DH1536">
        <f t="shared" si="856"/>
        <v>2.6277191510705446E-7</v>
      </c>
      <c r="DI1536">
        <f t="shared" si="832"/>
        <v>2.6696637914167172E-7</v>
      </c>
      <c r="DJ1536">
        <f t="shared" si="832"/>
        <v>2.7122700781312058E-7</v>
      </c>
      <c r="DK1536" s="42">
        <f t="shared" si="832"/>
        <v>2.7555483096393043E-7</v>
      </c>
      <c r="DL1536" s="40">
        <f t="shared" si="839"/>
        <v>9.6450326475319387E-6</v>
      </c>
    </row>
    <row r="1537" spans="13:116" x14ac:dyDescent="0.25">
      <c r="M1537" s="38"/>
      <c r="N1537" s="40">
        <f t="shared" si="838"/>
        <v>3.8721199993847664E-6</v>
      </c>
      <c r="O1537" s="45">
        <f t="shared" si="840"/>
        <v>30.579999999999437</v>
      </c>
      <c r="P1537">
        <f t="shared" si="837"/>
        <v>5.5809511101159975E-8</v>
      </c>
      <c r="Q1537">
        <f t="shared" si="841"/>
        <v>5.6715338472554907E-8</v>
      </c>
      <c r="R1537">
        <f t="shared" si="841"/>
        <v>5.7635721009036996E-8</v>
      </c>
      <c r="S1537">
        <f t="shared" si="841"/>
        <v>5.8570889983141417E-8</v>
      </c>
      <c r="T1537">
        <f t="shared" si="841"/>
        <v>5.9521080296206971E-8</v>
      </c>
      <c r="U1537">
        <f t="shared" si="845"/>
        <v>6.0486530534504584E-8</v>
      </c>
      <c r="V1537">
        <f t="shared" si="845"/>
        <v>6.1467483026222375E-8</v>
      </c>
      <c r="W1537">
        <f t="shared" si="845"/>
        <v>6.2464183899317232E-8</v>
      </c>
      <c r="X1537">
        <f t="shared" si="843"/>
        <v>6.3476883140242708E-8</v>
      </c>
      <c r="Y1537">
        <f t="shared" si="843"/>
        <v>6.4505834653576328E-8</v>
      </c>
      <c r="Z1537">
        <f t="shared" si="843"/>
        <v>6.555129632254614E-8</v>
      </c>
      <c r="AA1537">
        <f t="shared" si="843"/>
        <v>6.6613530070481406E-8</v>
      </c>
      <c r="AB1537">
        <f t="shared" si="844"/>
        <v>6.7692801923195412E-8</v>
      </c>
      <c r="AC1537">
        <f t="shared" si="844"/>
        <v>6.8789382072315865E-8</v>
      </c>
      <c r="AD1537">
        <f t="shared" si="844"/>
        <v>6.9903544939575124E-8</v>
      </c>
      <c r="AE1537">
        <f t="shared" si="844"/>
        <v>7.1035569242079197E-8</v>
      </c>
      <c r="AF1537">
        <f t="shared" si="847"/>
        <v>7.2185738058564346E-8</v>
      </c>
      <c r="AG1537">
        <f t="shared" si="847"/>
        <v>7.3354338896658111E-8</v>
      </c>
      <c r="AH1537">
        <f t="shared" si="847"/>
        <v>7.4541663761165024E-8</v>
      </c>
      <c r="AI1537">
        <f t="shared" si="847"/>
        <v>7.5748009223381928E-8</v>
      </c>
      <c r="AJ1537" s="42">
        <f t="shared" si="849"/>
        <v>7.6973676491465008E-8</v>
      </c>
      <c r="AK1537">
        <f t="shared" si="848"/>
        <v>7.8218971481866689E-8</v>
      </c>
      <c r="AL1537">
        <f t="shared" si="848"/>
        <v>7.9484204891849048E-8</v>
      </c>
      <c r="AM1537">
        <f t="shared" si="848"/>
        <v>8.0769692273099459E-8</v>
      </c>
      <c r="AN1537">
        <f t="shared" si="848"/>
        <v>8.2075754106457398E-8</v>
      </c>
      <c r="AO1537">
        <f t="shared" si="855"/>
        <v>8.3402715877775248E-8</v>
      </c>
      <c r="AP1537">
        <f t="shared" si="850"/>
        <v>8.4750908154922683E-8</v>
      </c>
      <c r="AQ1537">
        <f t="shared" si="850"/>
        <v>8.6120666665959988E-8</v>
      </c>
      <c r="AR1537">
        <f t="shared" si="850"/>
        <v>8.7512332378489297E-8</v>
      </c>
      <c r="AS1537">
        <f t="shared" si="850"/>
        <v>8.8926251580208737E-8</v>
      </c>
      <c r="AT1537">
        <f t="shared" si="850"/>
        <v>9.0362775960680381E-8</v>
      </c>
      <c r="AU1537">
        <f t="shared" si="850"/>
        <v>9.1822262694336634E-8</v>
      </c>
      <c r="AV1537">
        <f t="shared" si="858"/>
        <v>9.3305074524735949E-8</v>
      </c>
      <c r="AW1537">
        <f t="shared" si="858"/>
        <v>9.4811579850094796E-8</v>
      </c>
      <c r="AX1537">
        <f t="shared" si="858"/>
        <v>9.6342152810109139E-8</v>
      </c>
      <c r="AY1537">
        <f t="shared" si="851"/>
        <v>9.7897173374082465E-8</v>
      </c>
      <c r="AZ1537">
        <f t="shared" si="846"/>
        <v>9.9477027430387621E-8</v>
      </c>
      <c r="BA1537">
        <f t="shared" si="846"/>
        <v>1.0108210687727682E-7</v>
      </c>
      <c r="BB1537">
        <f t="shared" si="846"/>
        <v>1.0271280971505548E-7</v>
      </c>
      <c r="BC1537">
        <f t="shared" si="846"/>
        <v>1.0436954013965224E-7</v>
      </c>
      <c r="BD1537">
        <f t="shared" si="846"/>
        <v>1.0605270863759427E-7</v>
      </c>
      <c r="BE1537">
        <f t="shared" si="853"/>
        <v>1.0776273208241243E-7</v>
      </c>
      <c r="BF1537">
        <f t="shared" si="853"/>
        <v>1.0950003383250016E-7</v>
      </c>
      <c r="BG1537">
        <f t="shared" si="853"/>
        <v>1.1126504383044379E-7</v>
      </c>
      <c r="BH1537">
        <f t="shared" si="853"/>
        <v>1.1305819870384654E-7</v>
      </c>
      <c r="BI1537">
        <f t="shared" si="853"/>
        <v>1.1487994186767238E-7</v>
      </c>
      <c r="BJ1537">
        <f t="shared" si="857"/>
        <v>1.167307236281241E-7</v>
      </c>
      <c r="BK1537">
        <f t="shared" si="857"/>
        <v>1.1861100128808565E-7</v>
      </c>
      <c r="BL1537">
        <f t="shared" si="857"/>
        <v>1.2052123925414892E-7</v>
      </c>
      <c r="BM1537">
        <f t="shared" si="842"/>
        <v>1.2246190914524835E-7</v>
      </c>
      <c r="BN1537">
        <f t="shared" si="842"/>
        <v>1.2443348990292427E-7</v>
      </c>
      <c r="BO1537">
        <f t="shared" si="842"/>
        <v>1.264364679032464E-7</v>
      </c>
      <c r="BP1537">
        <f t="shared" si="842"/>
        <v>1.2847133707041188E-7</v>
      </c>
      <c r="BQ1537">
        <f t="shared" si="842"/>
        <v>1.3053859899205261E-7</v>
      </c>
      <c r="BR1537">
        <f t="shared" si="854"/>
        <v>1.3263876303626774E-7</v>
      </c>
      <c r="BS1537">
        <f t="shared" si="852"/>
        <v>1.3477234647041364E-7</v>
      </c>
      <c r="BT1537">
        <f t="shared" si="852"/>
        <v>1.3693987458167412E-7</v>
      </c>
      <c r="BU1537">
        <f t="shared" si="852"/>
        <v>1.3914188079943526E-7</v>
      </c>
      <c r="BV1537">
        <f t="shared" si="833"/>
        <v>1.4137890681949804E-7</v>
      </c>
      <c r="BW1537">
        <f t="shared" si="830"/>
        <v>1.4365150273014215E-7</v>
      </c>
      <c r="BX1537">
        <f t="shared" si="830"/>
        <v>1.4596022714009067E-7</v>
      </c>
      <c r="BY1537">
        <f t="shared" si="830"/>
        <v>1.4830564730837483E-7</v>
      </c>
      <c r="BZ1537">
        <f t="shared" ref="BZ1537:CC1600" si="860">BY1536</f>
        <v>1.5068833927615142E-7</v>
      </c>
      <c r="CA1537">
        <f t="shared" si="834"/>
        <v>1.531088880004901E-7</v>
      </c>
      <c r="CB1537">
        <f t="shared" si="834"/>
        <v>1.5556788749015761E-7</v>
      </c>
      <c r="CC1537">
        <f t="shared" si="834"/>
        <v>1.5806594094343424E-7</v>
      </c>
      <c r="CD1537">
        <f t="shared" si="834"/>
        <v>1.6060366088798803E-7</v>
      </c>
      <c r="CE1537">
        <f t="shared" si="835"/>
        <v>1.6318166932284034E-7</v>
      </c>
      <c r="CF1537">
        <f t="shared" si="835"/>
        <v>1.6580059786244716E-7</v>
      </c>
      <c r="CG1537">
        <f t="shared" si="835"/>
        <v>1.6846108788293607E-7</v>
      </c>
      <c r="CH1537">
        <f t="shared" si="835"/>
        <v>1.711637906705208E-7</v>
      </c>
      <c r="CI1537">
        <f t="shared" si="836"/>
        <v>1.7390936757213095E-7</v>
      </c>
      <c r="CJ1537">
        <f t="shared" si="836"/>
        <v>1.7669849014829222E-7</v>
      </c>
      <c r="CK1537">
        <f t="shared" si="836"/>
        <v>1.7953184032827754E-7</v>
      </c>
      <c r="CL1537">
        <f t="shared" si="836"/>
        <v>1.8241011056757595E-7</v>
      </c>
      <c r="CM1537">
        <f t="shared" si="836"/>
        <v>1.8533400400770784E-7</v>
      </c>
      <c r="CN1537">
        <f t="shared" si="836"/>
        <v>1.8830423463841653E-7</v>
      </c>
      <c r="CO1537">
        <f t="shared" si="836"/>
        <v>1.9132152746227488E-7</v>
      </c>
      <c r="CP1537">
        <f t="shared" si="836"/>
        <v>1.9438661866174427E-7</v>
      </c>
      <c r="CQ1537">
        <f t="shared" si="836"/>
        <v>1.9750025576872066E-7</v>
      </c>
      <c r="CR1537">
        <f t="shared" si="836"/>
        <v>2.00663197836592E-7</v>
      </c>
      <c r="CS1537">
        <f t="shared" si="836"/>
        <v>2.0387621561486681E-7</v>
      </c>
      <c r="CT1537">
        <f t="shared" si="836"/>
        <v>2.0714009172639076E-7</v>
      </c>
      <c r="CU1537">
        <f t="shared" si="836"/>
        <v>2.1045562084719554E-7</v>
      </c>
      <c r="CV1537">
        <f t="shared" si="836"/>
        <v>2.1382360988902088E-7</v>
      </c>
      <c r="CW1537">
        <f t="shared" si="831"/>
        <v>2.1724487818455074E-7</v>
      </c>
      <c r="CX1537">
        <f t="shared" si="831"/>
        <v>2.2072025767538705E-7</v>
      </c>
      <c r="CY1537">
        <f t="shared" si="831"/>
        <v>2.2425059310282863E-7</v>
      </c>
      <c r="CZ1537">
        <f t="shared" si="831"/>
        <v>2.2783674220146371E-7</v>
      </c>
      <c r="DA1537">
        <f t="shared" si="831"/>
        <v>2.3147957589564329E-7</v>
      </c>
      <c r="DB1537">
        <f t="shared" si="831"/>
        <v>2.3517997849886423E-7</v>
      </c>
      <c r="DC1537">
        <f t="shared" si="831"/>
        <v>2.3893884791610324E-7</v>
      </c>
      <c r="DD1537">
        <f t="shared" si="859"/>
        <v>2.4275709584915199E-7</v>
      </c>
      <c r="DE1537">
        <f t="shared" si="856"/>
        <v>2.466356480049917E-7</v>
      </c>
      <c r="DF1537">
        <f t="shared" si="856"/>
        <v>2.5057544430724739E-7</v>
      </c>
      <c r="DG1537">
        <f t="shared" si="856"/>
        <v>2.5457743911077949E-7</v>
      </c>
      <c r="DH1537">
        <f t="shared" si="856"/>
        <v>2.5864260141943971E-7</v>
      </c>
      <c r="DI1537">
        <f t="shared" si="832"/>
        <v>2.6277191510705446E-7</v>
      </c>
      <c r="DJ1537">
        <f t="shared" si="832"/>
        <v>2.6696637914167172E-7</v>
      </c>
      <c r="DK1537" s="42">
        <f t="shared" si="832"/>
        <v>2.7122700781312058E-7</v>
      </c>
      <c r="DL1537" s="40">
        <f t="shared" si="839"/>
        <v>9.492571134964746E-6</v>
      </c>
    </row>
    <row r="1538" spans="13:116" x14ac:dyDescent="0.25">
      <c r="M1538" s="38"/>
      <c r="N1538" s="40">
        <f t="shared" si="838"/>
        <v>3.8102668395064425E-6</v>
      </c>
      <c r="O1538" s="45">
        <f t="shared" si="840"/>
        <v>30.599999999999437</v>
      </c>
      <c r="P1538">
        <f t="shared" si="837"/>
        <v>5.4918011195831724E-8</v>
      </c>
      <c r="Q1538">
        <f t="shared" si="841"/>
        <v>5.5809511101159975E-8</v>
      </c>
      <c r="R1538">
        <f t="shared" si="841"/>
        <v>5.6715338472554907E-8</v>
      </c>
      <c r="S1538">
        <f t="shared" si="841"/>
        <v>5.7635721009036996E-8</v>
      </c>
      <c r="T1538">
        <f t="shared" si="841"/>
        <v>5.8570889983141417E-8</v>
      </c>
      <c r="U1538">
        <f t="shared" si="845"/>
        <v>5.9521080296206971E-8</v>
      </c>
      <c r="V1538">
        <f t="shared" si="845"/>
        <v>6.0486530534504584E-8</v>
      </c>
      <c r="W1538">
        <f t="shared" si="845"/>
        <v>6.1467483026222375E-8</v>
      </c>
      <c r="X1538">
        <f t="shared" si="843"/>
        <v>6.2464183899317232E-8</v>
      </c>
      <c r="Y1538">
        <f t="shared" si="843"/>
        <v>6.3476883140242708E-8</v>
      </c>
      <c r="Z1538">
        <f t="shared" si="843"/>
        <v>6.4505834653576328E-8</v>
      </c>
      <c r="AA1538">
        <f t="shared" si="843"/>
        <v>6.555129632254614E-8</v>
      </c>
      <c r="AB1538">
        <f t="shared" si="844"/>
        <v>6.6613530070481406E-8</v>
      </c>
      <c r="AC1538">
        <f t="shared" si="844"/>
        <v>6.7692801923195412E-8</v>
      </c>
      <c r="AD1538">
        <f t="shared" si="844"/>
        <v>6.8789382072315865E-8</v>
      </c>
      <c r="AE1538">
        <f t="shared" si="844"/>
        <v>6.9903544939575124E-8</v>
      </c>
      <c r="AF1538">
        <f t="shared" si="847"/>
        <v>7.1035569242079197E-8</v>
      </c>
      <c r="AG1538">
        <f t="shared" si="847"/>
        <v>7.2185738058564346E-8</v>
      </c>
      <c r="AH1538">
        <f t="shared" si="847"/>
        <v>7.3354338896658111E-8</v>
      </c>
      <c r="AI1538">
        <f t="shared" si="847"/>
        <v>7.4541663761165024E-8</v>
      </c>
      <c r="AJ1538" s="42">
        <f t="shared" si="849"/>
        <v>7.5748009223381928E-8</v>
      </c>
      <c r="AK1538">
        <f t="shared" si="848"/>
        <v>7.6973676491465008E-8</v>
      </c>
      <c r="AL1538">
        <f t="shared" si="848"/>
        <v>7.8218971481866689E-8</v>
      </c>
      <c r="AM1538">
        <f t="shared" si="848"/>
        <v>7.9484204891849048E-8</v>
      </c>
      <c r="AN1538">
        <f t="shared" si="848"/>
        <v>8.0769692273099459E-8</v>
      </c>
      <c r="AO1538">
        <f t="shared" si="855"/>
        <v>8.2075754106457398E-8</v>
      </c>
      <c r="AP1538">
        <f t="shared" si="850"/>
        <v>8.3402715877775248E-8</v>
      </c>
      <c r="AQ1538">
        <f t="shared" si="850"/>
        <v>8.4750908154922683E-8</v>
      </c>
      <c r="AR1538">
        <f t="shared" si="850"/>
        <v>8.6120666665959988E-8</v>
      </c>
      <c r="AS1538">
        <f t="shared" si="850"/>
        <v>8.7512332378489297E-8</v>
      </c>
      <c r="AT1538">
        <f t="shared" si="850"/>
        <v>8.8926251580208737E-8</v>
      </c>
      <c r="AU1538">
        <f t="shared" si="850"/>
        <v>9.0362775960680381E-8</v>
      </c>
      <c r="AV1538">
        <f t="shared" si="858"/>
        <v>9.1822262694336634E-8</v>
      </c>
      <c r="AW1538">
        <f t="shared" si="858"/>
        <v>9.3305074524735949E-8</v>
      </c>
      <c r="AX1538">
        <f t="shared" si="858"/>
        <v>9.4811579850094796E-8</v>
      </c>
      <c r="AY1538">
        <f t="shared" si="851"/>
        <v>9.6342152810109139E-8</v>
      </c>
      <c r="AZ1538">
        <f t="shared" si="846"/>
        <v>9.7897173374082465E-8</v>
      </c>
      <c r="BA1538">
        <f t="shared" si="846"/>
        <v>9.9477027430387621E-8</v>
      </c>
      <c r="BB1538">
        <f t="shared" si="846"/>
        <v>1.0108210687727682E-7</v>
      </c>
      <c r="BC1538">
        <f t="shared" si="846"/>
        <v>1.0271280971505548E-7</v>
      </c>
      <c r="BD1538">
        <f t="shared" si="846"/>
        <v>1.0436954013965224E-7</v>
      </c>
      <c r="BE1538">
        <f t="shared" si="853"/>
        <v>1.0605270863759427E-7</v>
      </c>
      <c r="BF1538">
        <f t="shared" si="853"/>
        <v>1.0776273208241243E-7</v>
      </c>
      <c r="BG1538">
        <f t="shared" si="853"/>
        <v>1.0950003383250016E-7</v>
      </c>
      <c r="BH1538">
        <f t="shared" si="853"/>
        <v>1.1126504383044379E-7</v>
      </c>
      <c r="BI1538">
        <f t="shared" si="853"/>
        <v>1.1305819870384654E-7</v>
      </c>
      <c r="BJ1538">
        <f t="shared" si="857"/>
        <v>1.1487994186767238E-7</v>
      </c>
      <c r="BK1538">
        <f t="shared" si="857"/>
        <v>1.167307236281241E-7</v>
      </c>
      <c r="BL1538">
        <f t="shared" si="857"/>
        <v>1.1861100128808565E-7</v>
      </c>
      <c r="BM1538">
        <f t="shared" si="842"/>
        <v>1.2052123925414892E-7</v>
      </c>
      <c r="BN1538">
        <f t="shared" si="842"/>
        <v>1.2246190914524835E-7</v>
      </c>
      <c r="BO1538">
        <f t="shared" si="842"/>
        <v>1.2443348990292427E-7</v>
      </c>
      <c r="BP1538">
        <f t="shared" si="842"/>
        <v>1.264364679032464E-7</v>
      </c>
      <c r="BQ1538">
        <f t="shared" si="842"/>
        <v>1.2847133707041188E-7</v>
      </c>
      <c r="BR1538">
        <f t="shared" si="854"/>
        <v>1.3053859899205261E-7</v>
      </c>
      <c r="BS1538">
        <f t="shared" si="852"/>
        <v>1.3263876303626774E-7</v>
      </c>
      <c r="BT1538">
        <f t="shared" si="852"/>
        <v>1.3477234647041364E-7</v>
      </c>
      <c r="BU1538">
        <f t="shared" si="852"/>
        <v>1.3693987458167412E-7</v>
      </c>
      <c r="BV1538">
        <f t="shared" si="833"/>
        <v>1.3914188079943526E-7</v>
      </c>
      <c r="BW1538">
        <f t="shared" si="833"/>
        <v>1.4137890681949804E-7</v>
      </c>
      <c r="BX1538">
        <f t="shared" si="833"/>
        <v>1.4365150273014215E-7</v>
      </c>
      <c r="BY1538">
        <f t="shared" si="833"/>
        <v>1.4596022714009067E-7</v>
      </c>
      <c r="BZ1538">
        <f t="shared" si="860"/>
        <v>1.4830564730837483E-7</v>
      </c>
      <c r="CA1538">
        <f t="shared" si="834"/>
        <v>1.5068833927615142E-7</v>
      </c>
      <c r="CB1538">
        <f t="shared" si="834"/>
        <v>1.531088880004901E-7</v>
      </c>
      <c r="CC1538">
        <f t="shared" si="834"/>
        <v>1.5556788749015761E-7</v>
      </c>
      <c r="CD1538">
        <f t="shared" si="834"/>
        <v>1.5806594094343424E-7</v>
      </c>
      <c r="CE1538">
        <f t="shared" si="835"/>
        <v>1.6060366088798803E-7</v>
      </c>
      <c r="CF1538">
        <f t="shared" si="835"/>
        <v>1.6318166932284034E-7</v>
      </c>
      <c r="CG1538">
        <f t="shared" si="835"/>
        <v>1.6580059786244716E-7</v>
      </c>
      <c r="CH1538">
        <f t="shared" si="835"/>
        <v>1.6846108788293607E-7</v>
      </c>
      <c r="CI1538">
        <f t="shared" si="836"/>
        <v>1.711637906705208E-7</v>
      </c>
      <c r="CJ1538">
        <f t="shared" si="836"/>
        <v>1.7390936757213095E-7</v>
      </c>
      <c r="CK1538">
        <f t="shared" si="836"/>
        <v>1.7669849014829222E-7</v>
      </c>
      <c r="CL1538">
        <f t="shared" si="836"/>
        <v>1.7953184032827754E-7</v>
      </c>
      <c r="CM1538">
        <f t="shared" si="836"/>
        <v>1.8241011056757595E-7</v>
      </c>
      <c r="CN1538">
        <f t="shared" si="836"/>
        <v>1.8533400400770784E-7</v>
      </c>
      <c r="CO1538">
        <f t="shared" si="836"/>
        <v>1.8830423463841653E-7</v>
      </c>
      <c r="CP1538">
        <f t="shared" si="836"/>
        <v>1.9132152746227488E-7</v>
      </c>
      <c r="CQ1538">
        <f t="shared" si="836"/>
        <v>1.9438661866174427E-7</v>
      </c>
      <c r="CR1538">
        <f t="shared" si="836"/>
        <v>1.9750025576872066E-7</v>
      </c>
      <c r="CS1538">
        <f t="shared" si="836"/>
        <v>2.00663197836592E-7</v>
      </c>
      <c r="CT1538">
        <f t="shared" si="836"/>
        <v>2.0387621561486681E-7</v>
      </c>
      <c r="CU1538">
        <f t="shared" si="836"/>
        <v>2.0714009172639076E-7</v>
      </c>
      <c r="CV1538">
        <f t="shared" si="836"/>
        <v>2.1045562084719554E-7</v>
      </c>
      <c r="CW1538">
        <f t="shared" si="836"/>
        <v>2.1382360988902088E-7</v>
      </c>
      <c r="CX1538">
        <f t="shared" si="836"/>
        <v>2.1724487818455074E-7</v>
      </c>
      <c r="CY1538">
        <f t="shared" ref="CY1538:DB1601" si="861">CX1537</f>
        <v>2.2072025767538705E-7</v>
      </c>
      <c r="CZ1538">
        <f t="shared" si="861"/>
        <v>2.2425059310282863E-7</v>
      </c>
      <c r="DA1538">
        <f t="shared" si="861"/>
        <v>2.2783674220146371E-7</v>
      </c>
      <c r="DB1538">
        <f t="shared" si="861"/>
        <v>2.3147957589564329E-7</v>
      </c>
      <c r="DC1538">
        <f t="shared" ref="DC1538:DG1601" si="862">DB1537</f>
        <v>2.3517997849886423E-7</v>
      </c>
      <c r="DD1538">
        <f t="shared" si="859"/>
        <v>2.3893884791610324E-7</v>
      </c>
      <c r="DE1538">
        <f t="shared" si="856"/>
        <v>2.4275709584915199E-7</v>
      </c>
      <c r="DF1538">
        <f t="shared" si="856"/>
        <v>2.466356480049917E-7</v>
      </c>
      <c r="DG1538">
        <f t="shared" si="856"/>
        <v>2.5057544430724739E-7</v>
      </c>
      <c r="DH1538">
        <f t="shared" si="856"/>
        <v>2.5457743911077949E-7</v>
      </c>
      <c r="DI1538">
        <f t="shared" si="832"/>
        <v>2.5864260141943971E-7</v>
      </c>
      <c r="DJ1538">
        <f t="shared" si="832"/>
        <v>2.6277191510705446E-7</v>
      </c>
      <c r="DK1538" s="42">
        <f t="shared" si="832"/>
        <v>2.6696637914167172E-7</v>
      </c>
      <c r="DL1538" s="40">
        <f t="shared" si="839"/>
        <v>9.342493778019176E-6</v>
      </c>
    </row>
    <row r="1539" spans="13:116" x14ac:dyDescent="0.25">
      <c r="M1539" s="38"/>
      <c r="N1539" s="40">
        <f t="shared" si="838"/>
        <v>3.7493921797992804E-6</v>
      </c>
      <c r="O1539" s="45">
        <f t="shared" si="840"/>
        <v>30.619999999999436</v>
      </c>
      <c r="P1539">
        <f t="shared" si="837"/>
        <v>5.4040614576603494E-8</v>
      </c>
      <c r="Q1539">
        <f t="shared" si="841"/>
        <v>5.4918011195831724E-8</v>
      </c>
      <c r="R1539">
        <f t="shared" si="841"/>
        <v>5.5809511101159975E-8</v>
      </c>
      <c r="S1539">
        <f t="shared" si="841"/>
        <v>5.6715338472554907E-8</v>
      </c>
      <c r="T1539">
        <f t="shared" si="841"/>
        <v>5.7635721009036996E-8</v>
      </c>
      <c r="U1539">
        <f t="shared" si="845"/>
        <v>5.8570889983141417E-8</v>
      </c>
      <c r="V1539">
        <f t="shared" si="845"/>
        <v>5.9521080296206971E-8</v>
      </c>
      <c r="W1539">
        <f t="shared" si="845"/>
        <v>6.0486530534504584E-8</v>
      </c>
      <c r="X1539">
        <f t="shared" si="843"/>
        <v>6.1467483026222375E-8</v>
      </c>
      <c r="Y1539">
        <f t="shared" si="843"/>
        <v>6.2464183899317232E-8</v>
      </c>
      <c r="Z1539">
        <f t="shared" si="843"/>
        <v>6.3476883140242708E-8</v>
      </c>
      <c r="AA1539">
        <f t="shared" si="843"/>
        <v>6.4505834653576328E-8</v>
      </c>
      <c r="AB1539">
        <f t="shared" si="844"/>
        <v>6.555129632254614E-8</v>
      </c>
      <c r="AC1539">
        <f t="shared" si="844"/>
        <v>6.6613530070481406E-8</v>
      </c>
      <c r="AD1539">
        <f t="shared" si="844"/>
        <v>6.7692801923195412E-8</v>
      </c>
      <c r="AE1539">
        <f t="shared" si="844"/>
        <v>6.8789382072315865E-8</v>
      </c>
      <c r="AF1539">
        <f t="shared" si="847"/>
        <v>6.9903544939575124E-8</v>
      </c>
      <c r="AG1539">
        <f t="shared" si="847"/>
        <v>7.1035569242079197E-8</v>
      </c>
      <c r="AH1539">
        <f t="shared" si="847"/>
        <v>7.2185738058564346E-8</v>
      </c>
      <c r="AI1539">
        <f t="shared" si="847"/>
        <v>7.3354338896658111E-8</v>
      </c>
      <c r="AJ1539" s="42">
        <f t="shared" si="849"/>
        <v>7.4541663761165024E-8</v>
      </c>
      <c r="AK1539">
        <f t="shared" si="848"/>
        <v>7.5748009223381928E-8</v>
      </c>
      <c r="AL1539">
        <f t="shared" si="848"/>
        <v>7.6973676491465008E-8</v>
      </c>
      <c r="AM1539">
        <f t="shared" si="848"/>
        <v>7.8218971481866689E-8</v>
      </c>
      <c r="AN1539">
        <f t="shared" si="848"/>
        <v>7.9484204891849048E-8</v>
      </c>
      <c r="AO1539">
        <f t="shared" si="855"/>
        <v>8.0769692273099459E-8</v>
      </c>
      <c r="AP1539">
        <f t="shared" si="850"/>
        <v>8.2075754106457398E-8</v>
      </c>
      <c r="AQ1539">
        <f t="shared" si="850"/>
        <v>8.3402715877775248E-8</v>
      </c>
      <c r="AR1539">
        <f t="shared" si="850"/>
        <v>8.4750908154922683E-8</v>
      </c>
      <c r="AS1539">
        <f t="shared" si="850"/>
        <v>8.6120666665959988E-8</v>
      </c>
      <c r="AT1539">
        <f t="shared" si="850"/>
        <v>8.7512332378489297E-8</v>
      </c>
      <c r="AU1539">
        <f t="shared" si="850"/>
        <v>8.8926251580208737E-8</v>
      </c>
      <c r="AV1539">
        <f t="shared" si="858"/>
        <v>9.0362775960680381E-8</v>
      </c>
      <c r="AW1539">
        <f t="shared" si="858"/>
        <v>9.1822262694336634E-8</v>
      </c>
      <c r="AX1539">
        <f t="shared" si="858"/>
        <v>9.3305074524735949E-8</v>
      </c>
      <c r="AY1539">
        <f t="shared" si="851"/>
        <v>9.4811579850094796E-8</v>
      </c>
      <c r="AZ1539">
        <f t="shared" si="846"/>
        <v>9.6342152810109139E-8</v>
      </c>
      <c r="BA1539">
        <f t="shared" si="846"/>
        <v>9.7897173374082465E-8</v>
      </c>
      <c r="BB1539">
        <f t="shared" si="846"/>
        <v>9.9477027430387621E-8</v>
      </c>
      <c r="BC1539">
        <f t="shared" si="846"/>
        <v>1.0108210687727682E-7</v>
      </c>
      <c r="BD1539">
        <f t="shared" si="846"/>
        <v>1.0271280971505548E-7</v>
      </c>
      <c r="BE1539">
        <f t="shared" si="853"/>
        <v>1.0436954013965224E-7</v>
      </c>
      <c r="BF1539">
        <f t="shared" si="853"/>
        <v>1.0605270863759427E-7</v>
      </c>
      <c r="BG1539">
        <f t="shared" si="853"/>
        <v>1.0776273208241243E-7</v>
      </c>
      <c r="BH1539">
        <f t="shared" si="853"/>
        <v>1.0950003383250016E-7</v>
      </c>
      <c r="BI1539">
        <f t="shared" si="853"/>
        <v>1.1126504383044379E-7</v>
      </c>
      <c r="BJ1539">
        <f t="shared" si="857"/>
        <v>1.1305819870384654E-7</v>
      </c>
      <c r="BK1539">
        <f t="shared" si="857"/>
        <v>1.1487994186767238E-7</v>
      </c>
      <c r="BL1539">
        <f t="shared" si="857"/>
        <v>1.167307236281241E-7</v>
      </c>
      <c r="BM1539">
        <f t="shared" si="842"/>
        <v>1.1861100128808565E-7</v>
      </c>
      <c r="BN1539">
        <f t="shared" si="842"/>
        <v>1.2052123925414892E-7</v>
      </c>
      <c r="BO1539">
        <f t="shared" si="842"/>
        <v>1.2246190914524835E-7</v>
      </c>
      <c r="BP1539">
        <f t="shared" si="842"/>
        <v>1.2443348990292427E-7</v>
      </c>
      <c r="BQ1539">
        <f t="shared" si="842"/>
        <v>1.264364679032464E-7</v>
      </c>
      <c r="BR1539">
        <f t="shared" si="854"/>
        <v>1.2847133707041188E-7</v>
      </c>
      <c r="BS1539">
        <f t="shared" si="852"/>
        <v>1.3053859899205261E-7</v>
      </c>
      <c r="BT1539">
        <f t="shared" si="852"/>
        <v>1.3263876303626774E-7</v>
      </c>
      <c r="BU1539">
        <f t="shared" si="852"/>
        <v>1.3477234647041364E-7</v>
      </c>
      <c r="BV1539">
        <f t="shared" si="833"/>
        <v>1.3693987458167412E-7</v>
      </c>
      <c r="BW1539">
        <f t="shared" si="833"/>
        <v>1.3914188079943526E-7</v>
      </c>
      <c r="BX1539">
        <f t="shared" si="833"/>
        <v>1.4137890681949804E-7</v>
      </c>
      <c r="BY1539">
        <f t="shared" si="833"/>
        <v>1.4365150273014215E-7</v>
      </c>
      <c r="BZ1539">
        <f t="shared" si="860"/>
        <v>1.4596022714009067E-7</v>
      </c>
      <c r="CA1539">
        <f t="shared" si="834"/>
        <v>1.4830564730837483E-7</v>
      </c>
      <c r="CB1539">
        <f t="shared" si="834"/>
        <v>1.5068833927615142E-7</v>
      </c>
      <c r="CC1539">
        <f t="shared" si="834"/>
        <v>1.531088880004901E-7</v>
      </c>
      <c r="CD1539">
        <f t="shared" si="834"/>
        <v>1.5556788749015761E-7</v>
      </c>
      <c r="CE1539">
        <f t="shared" si="835"/>
        <v>1.5806594094343424E-7</v>
      </c>
      <c r="CF1539">
        <f t="shared" si="835"/>
        <v>1.6060366088798803E-7</v>
      </c>
      <c r="CG1539">
        <f t="shared" si="835"/>
        <v>1.6318166932284034E-7</v>
      </c>
      <c r="CH1539">
        <f t="shared" si="835"/>
        <v>1.6580059786244716E-7</v>
      </c>
      <c r="CI1539">
        <f t="shared" si="836"/>
        <v>1.6846108788293607E-7</v>
      </c>
      <c r="CJ1539">
        <f t="shared" si="836"/>
        <v>1.711637906705208E-7</v>
      </c>
      <c r="CK1539">
        <f t="shared" si="836"/>
        <v>1.7390936757213095E-7</v>
      </c>
      <c r="CL1539">
        <f t="shared" si="836"/>
        <v>1.7669849014829222E-7</v>
      </c>
      <c r="CM1539">
        <f t="shared" si="836"/>
        <v>1.7953184032827754E-7</v>
      </c>
      <c r="CN1539">
        <f t="shared" si="836"/>
        <v>1.8241011056757595E-7</v>
      </c>
      <c r="CO1539">
        <f t="shared" si="836"/>
        <v>1.8533400400770784E-7</v>
      </c>
      <c r="CP1539">
        <f t="shared" si="836"/>
        <v>1.8830423463841653E-7</v>
      </c>
      <c r="CQ1539">
        <f t="shared" si="836"/>
        <v>1.9132152746227488E-7</v>
      </c>
      <c r="CR1539">
        <f t="shared" si="836"/>
        <v>1.9438661866174427E-7</v>
      </c>
      <c r="CS1539">
        <f t="shared" si="836"/>
        <v>1.9750025576872066E-7</v>
      </c>
      <c r="CT1539">
        <f t="shared" si="836"/>
        <v>2.00663197836592E-7</v>
      </c>
      <c r="CU1539">
        <f t="shared" si="836"/>
        <v>2.0387621561486681E-7</v>
      </c>
      <c r="CV1539">
        <f t="shared" si="836"/>
        <v>2.0714009172639076E-7</v>
      </c>
      <c r="CW1539">
        <f t="shared" si="836"/>
        <v>2.1045562084719554E-7</v>
      </c>
      <c r="CX1539">
        <f t="shared" si="836"/>
        <v>2.1382360988902088E-7</v>
      </c>
      <c r="CY1539">
        <f t="shared" si="861"/>
        <v>2.1724487818455074E-7</v>
      </c>
      <c r="CZ1539">
        <f t="shared" si="861"/>
        <v>2.2072025767538705E-7</v>
      </c>
      <c r="DA1539">
        <f t="shared" si="861"/>
        <v>2.2425059310282863E-7</v>
      </c>
      <c r="DB1539">
        <f t="shared" si="861"/>
        <v>2.2783674220146371E-7</v>
      </c>
      <c r="DC1539">
        <f t="shared" si="862"/>
        <v>2.3147957589564329E-7</v>
      </c>
      <c r="DD1539">
        <f t="shared" si="859"/>
        <v>2.3517997849886423E-7</v>
      </c>
      <c r="DE1539">
        <f t="shared" si="856"/>
        <v>2.3893884791610324E-7</v>
      </c>
      <c r="DF1539">
        <f t="shared" si="856"/>
        <v>2.4275709584915199E-7</v>
      </c>
      <c r="DG1539">
        <f t="shared" si="856"/>
        <v>2.466356480049917E-7</v>
      </c>
      <c r="DH1539">
        <f t="shared" si="856"/>
        <v>2.5057544430724739E-7</v>
      </c>
      <c r="DI1539">
        <f t="shared" ref="DI1539:DK1602" si="863">DH1538</f>
        <v>2.5457743911077949E-7</v>
      </c>
      <c r="DJ1539">
        <f t="shared" si="863"/>
        <v>2.5864260141943971E-7</v>
      </c>
      <c r="DK1539" s="42">
        <f t="shared" si="863"/>
        <v>2.6277191510705446E-7</v>
      </c>
      <c r="DL1539" s="40">
        <f t="shared" si="839"/>
        <v>9.1947637414914825E-6</v>
      </c>
    </row>
    <row r="1540" spans="13:116" x14ac:dyDescent="0.25">
      <c r="M1540" s="38"/>
      <c r="N1540" s="40">
        <f t="shared" si="838"/>
        <v>3.6894807068656462E-6</v>
      </c>
      <c r="O1540" s="45">
        <f t="shared" si="840"/>
        <v>30.639999999999436</v>
      </c>
      <c r="P1540">
        <f t="shared" si="837"/>
        <v>5.3177100528922179E-8</v>
      </c>
      <c r="Q1540">
        <f t="shared" si="841"/>
        <v>5.4040614576603494E-8</v>
      </c>
      <c r="R1540">
        <f t="shared" si="841"/>
        <v>5.4918011195831724E-8</v>
      </c>
      <c r="S1540">
        <f t="shared" si="841"/>
        <v>5.5809511101159975E-8</v>
      </c>
      <c r="T1540">
        <f t="shared" si="841"/>
        <v>5.6715338472554907E-8</v>
      </c>
      <c r="U1540">
        <f t="shared" si="845"/>
        <v>5.7635721009036996E-8</v>
      </c>
      <c r="V1540">
        <f t="shared" si="845"/>
        <v>5.8570889983141417E-8</v>
      </c>
      <c r="W1540">
        <f t="shared" si="845"/>
        <v>5.9521080296206971E-8</v>
      </c>
      <c r="X1540">
        <f t="shared" si="843"/>
        <v>6.0486530534504584E-8</v>
      </c>
      <c r="Y1540">
        <f t="shared" si="843"/>
        <v>6.1467483026222375E-8</v>
      </c>
      <c r="Z1540">
        <f t="shared" si="843"/>
        <v>6.2464183899317232E-8</v>
      </c>
      <c r="AA1540">
        <f t="shared" si="843"/>
        <v>6.3476883140242708E-8</v>
      </c>
      <c r="AB1540">
        <f t="shared" si="844"/>
        <v>6.4505834653576328E-8</v>
      </c>
      <c r="AC1540">
        <f t="shared" si="844"/>
        <v>6.555129632254614E-8</v>
      </c>
      <c r="AD1540">
        <f t="shared" si="844"/>
        <v>6.6613530070481406E-8</v>
      </c>
      <c r="AE1540">
        <f t="shared" si="844"/>
        <v>6.7692801923195412E-8</v>
      </c>
      <c r="AF1540">
        <f t="shared" si="847"/>
        <v>6.8789382072315865E-8</v>
      </c>
      <c r="AG1540">
        <f t="shared" si="847"/>
        <v>6.9903544939575124E-8</v>
      </c>
      <c r="AH1540">
        <f t="shared" si="847"/>
        <v>7.1035569242079197E-8</v>
      </c>
      <c r="AI1540">
        <f t="shared" si="847"/>
        <v>7.2185738058564346E-8</v>
      </c>
      <c r="AJ1540" s="42">
        <f t="shared" si="849"/>
        <v>7.3354338896658111E-8</v>
      </c>
      <c r="AK1540">
        <f t="shared" si="848"/>
        <v>7.4541663761165024E-8</v>
      </c>
      <c r="AL1540">
        <f t="shared" si="848"/>
        <v>7.5748009223381928E-8</v>
      </c>
      <c r="AM1540">
        <f t="shared" si="848"/>
        <v>7.6973676491465008E-8</v>
      </c>
      <c r="AN1540">
        <f t="shared" si="848"/>
        <v>7.8218971481866689E-8</v>
      </c>
      <c r="AO1540">
        <f t="shared" si="855"/>
        <v>7.9484204891849048E-8</v>
      </c>
      <c r="AP1540">
        <f t="shared" si="850"/>
        <v>8.0769692273099459E-8</v>
      </c>
      <c r="AQ1540">
        <f t="shared" si="850"/>
        <v>8.2075754106457398E-8</v>
      </c>
      <c r="AR1540">
        <f t="shared" si="850"/>
        <v>8.3402715877775248E-8</v>
      </c>
      <c r="AS1540">
        <f t="shared" si="850"/>
        <v>8.4750908154922683E-8</v>
      </c>
      <c r="AT1540">
        <f t="shared" si="850"/>
        <v>8.6120666665959988E-8</v>
      </c>
      <c r="AU1540">
        <f t="shared" si="850"/>
        <v>8.7512332378489297E-8</v>
      </c>
      <c r="AV1540">
        <f t="shared" si="858"/>
        <v>8.8926251580208737E-8</v>
      </c>
      <c r="AW1540">
        <f t="shared" si="858"/>
        <v>9.0362775960680381E-8</v>
      </c>
      <c r="AX1540">
        <f t="shared" si="858"/>
        <v>9.1822262694336634E-8</v>
      </c>
      <c r="AY1540">
        <f t="shared" si="851"/>
        <v>9.3305074524735949E-8</v>
      </c>
      <c r="AZ1540">
        <f t="shared" si="846"/>
        <v>9.4811579850094796E-8</v>
      </c>
      <c r="BA1540">
        <f t="shared" si="846"/>
        <v>9.6342152810109139E-8</v>
      </c>
      <c r="BB1540">
        <f t="shared" si="846"/>
        <v>9.7897173374082465E-8</v>
      </c>
      <c r="BC1540">
        <f t="shared" si="846"/>
        <v>9.9477027430387621E-8</v>
      </c>
      <c r="BD1540">
        <f t="shared" si="846"/>
        <v>1.0108210687727682E-7</v>
      </c>
      <c r="BE1540">
        <f t="shared" si="853"/>
        <v>1.0271280971505548E-7</v>
      </c>
      <c r="BF1540">
        <f t="shared" si="853"/>
        <v>1.0436954013965224E-7</v>
      </c>
      <c r="BG1540">
        <f t="shared" si="853"/>
        <v>1.0605270863759427E-7</v>
      </c>
      <c r="BH1540">
        <f t="shared" si="853"/>
        <v>1.0776273208241243E-7</v>
      </c>
      <c r="BI1540">
        <f t="shared" si="853"/>
        <v>1.0950003383250016E-7</v>
      </c>
      <c r="BJ1540">
        <f t="shared" si="857"/>
        <v>1.1126504383044379E-7</v>
      </c>
      <c r="BK1540">
        <f t="shared" si="857"/>
        <v>1.1305819870384654E-7</v>
      </c>
      <c r="BL1540">
        <f t="shared" si="857"/>
        <v>1.1487994186767238E-7</v>
      </c>
      <c r="BM1540">
        <f t="shared" si="842"/>
        <v>1.167307236281241E-7</v>
      </c>
      <c r="BN1540">
        <f t="shared" si="842"/>
        <v>1.1861100128808565E-7</v>
      </c>
      <c r="BO1540">
        <f t="shared" si="842"/>
        <v>1.2052123925414892E-7</v>
      </c>
      <c r="BP1540">
        <f t="shared" si="842"/>
        <v>1.2246190914524835E-7</v>
      </c>
      <c r="BQ1540">
        <f t="shared" si="842"/>
        <v>1.2443348990292427E-7</v>
      </c>
      <c r="BR1540">
        <f t="shared" si="854"/>
        <v>1.264364679032464E-7</v>
      </c>
      <c r="BS1540">
        <f t="shared" si="852"/>
        <v>1.2847133707041188E-7</v>
      </c>
      <c r="BT1540">
        <f t="shared" si="852"/>
        <v>1.3053859899205261E-7</v>
      </c>
      <c r="BU1540">
        <f t="shared" si="852"/>
        <v>1.3263876303626774E-7</v>
      </c>
      <c r="BV1540">
        <f t="shared" si="852"/>
        <v>1.3477234647041364E-7</v>
      </c>
      <c r="BW1540">
        <f t="shared" si="852"/>
        <v>1.3693987458167412E-7</v>
      </c>
      <c r="BX1540">
        <f t="shared" si="852"/>
        <v>1.3914188079943526E-7</v>
      </c>
      <c r="BY1540">
        <f t="shared" ref="BY1540:CC1603" si="864">BX1539</f>
        <v>1.4137890681949804E-7</v>
      </c>
      <c r="BZ1540">
        <f t="shared" si="860"/>
        <v>1.4365150273014215E-7</v>
      </c>
      <c r="CA1540">
        <f t="shared" si="834"/>
        <v>1.4596022714009067E-7</v>
      </c>
      <c r="CB1540">
        <f t="shared" si="834"/>
        <v>1.4830564730837483E-7</v>
      </c>
      <c r="CC1540">
        <f t="shared" si="834"/>
        <v>1.5068833927615142E-7</v>
      </c>
      <c r="CD1540">
        <f t="shared" ref="CD1540:CG1603" si="865">CC1539</f>
        <v>1.531088880004901E-7</v>
      </c>
      <c r="CE1540">
        <f t="shared" si="835"/>
        <v>1.5556788749015761E-7</v>
      </c>
      <c r="CF1540">
        <f t="shared" si="835"/>
        <v>1.5806594094343424E-7</v>
      </c>
      <c r="CG1540">
        <f t="shared" si="835"/>
        <v>1.6060366088798803E-7</v>
      </c>
      <c r="CH1540">
        <f t="shared" ref="CH1540:CL1603" si="866">CG1539</f>
        <v>1.6318166932284034E-7</v>
      </c>
      <c r="CI1540">
        <f t="shared" si="836"/>
        <v>1.6580059786244716E-7</v>
      </c>
      <c r="CJ1540">
        <f t="shared" si="836"/>
        <v>1.6846108788293607E-7</v>
      </c>
      <c r="CK1540">
        <f t="shared" si="836"/>
        <v>1.711637906705208E-7</v>
      </c>
      <c r="CL1540">
        <f t="shared" si="836"/>
        <v>1.7390936757213095E-7</v>
      </c>
      <c r="CM1540">
        <f t="shared" si="836"/>
        <v>1.7669849014829222E-7</v>
      </c>
      <c r="CN1540">
        <f t="shared" si="836"/>
        <v>1.7953184032827754E-7</v>
      </c>
      <c r="CO1540">
        <f t="shared" si="836"/>
        <v>1.8241011056757595E-7</v>
      </c>
      <c r="CP1540">
        <f t="shared" si="836"/>
        <v>1.8533400400770784E-7</v>
      </c>
      <c r="CQ1540">
        <f t="shared" si="836"/>
        <v>1.8830423463841653E-7</v>
      </c>
      <c r="CR1540">
        <f t="shared" si="836"/>
        <v>1.9132152746227488E-7</v>
      </c>
      <c r="CS1540">
        <f t="shared" si="836"/>
        <v>1.9438661866174427E-7</v>
      </c>
      <c r="CT1540">
        <f t="shared" si="836"/>
        <v>1.9750025576872066E-7</v>
      </c>
      <c r="CU1540">
        <f t="shared" si="836"/>
        <v>2.00663197836592E-7</v>
      </c>
      <c r="CV1540">
        <f t="shared" si="836"/>
        <v>2.0387621561486681E-7</v>
      </c>
      <c r="CW1540">
        <f t="shared" si="836"/>
        <v>2.0714009172639076E-7</v>
      </c>
      <c r="CX1540">
        <f t="shared" si="836"/>
        <v>2.1045562084719554E-7</v>
      </c>
      <c r="CY1540">
        <f t="shared" si="861"/>
        <v>2.1382360988902088E-7</v>
      </c>
      <c r="CZ1540">
        <f t="shared" si="861"/>
        <v>2.1724487818455074E-7</v>
      </c>
      <c r="DA1540">
        <f t="shared" si="861"/>
        <v>2.2072025767538705E-7</v>
      </c>
      <c r="DB1540">
        <f t="shared" si="861"/>
        <v>2.2425059310282863E-7</v>
      </c>
      <c r="DC1540">
        <f t="shared" si="862"/>
        <v>2.2783674220146371E-7</v>
      </c>
      <c r="DD1540">
        <f t="shared" si="859"/>
        <v>2.3147957589564329E-7</v>
      </c>
      <c r="DE1540">
        <f t="shared" si="856"/>
        <v>2.3517997849886423E-7</v>
      </c>
      <c r="DF1540">
        <f t="shared" si="856"/>
        <v>2.3893884791610324E-7</v>
      </c>
      <c r="DG1540">
        <f t="shared" si="856"/>
        <v>2.4275709584915199E-7</v>
      </c>
      <c r="DH1540">
        <f t="shared" si="856"/>
        <v>2.466356480049917E-7</v>
      </c>
      <c r="DI1540">
        <f t="shared" si="863"/>
        <v>2.5057544430724739E-7</v>
      </c>
      <c r="DJ1540">
        <f t="shared" si="863"/>
        <v>2.5457743911077949E-7</v>
      </c>
      <c r="DK1540" s="42">
        <f t="shared" si="863"/>
        <v>2.5864260141943971E-7</v>
      </c>
      <c r="DL1540" s="40">
        <f t="shared" si="839"/>
        <v>9.0493447515590546E-6</v>
      </c>
    </row>
    <row r="1541" spans="13:116" x14ac:dyDescent="0.25">
      <c r="M1541" s="38"/>
      <c r="N1541" s="40">
        <f t="shared" si="838"/>
        <v>3.6305173440758052E-6</v>
      </c>
      <c r="O1541" s="45">
        <f t="shared" si="840"/>
        <v>30.659999999999435</v>
      </c>
      <c r="P1541">
        <f t="shared" si="837"/>
        <v>5.2327251750809879E-8</v>
      </c>
      <c r="Q1541">
        <f t="shared" si="841"/>
        <v>5.3177100528922179E-8</v>
      </c>
      <c r="R1541">
        <f t="shared" si="841"/>
        <v>5.4040614576603494E-8</v>
      </c>
      <c r="S1541">
        <f t="shared" si="841"/>
        <v>5.4918011195831724E-8</v>
      </c>
      <c r="T1541">
        <f t="shared" si="841"/>
        <v>5.5809511101159975E-8</v>
      </c>
      <c r="U1541">
        <f t="shared" si="845"/>
        <v>5.6715338472554907E-8</v>
      </c>
      <c r="V1541">
        <f t="shared" si="845"/>
        <v>5.7635721009036996E-8</v>
      </c>
      <c r="W1541">
        <f t="shared" si="845"/>
        <v>5.8570889983141417E-8</v>
      </c>
      <c r="X1541">
        <f t="shared" si="843"/>
        <v>5.9521080296206971E-8</v>
      </c>
      <c r="Y1541">
        <f t="shared" si="843"/>
        <v>6.0486530534504584E-8</v>
      </c>
      <c r="Z1541">
        <f t="shared" si="843"/>
        <v>6.1467483026222375E-8</v>
      </c>
      <c r="AA1541">
        <f t="shared" si="843"/>
        <v>6.2464183899317232E-8</v>
      </c>
      <c r="AB1541">
        <f t="shared" si="844"/>
        <v>6.3476883140242708E-8</v>
      </c>
      <c r="AC1541">
        <f t="shared" si="844"/>
        <v>6.4505834653576328E-8</v>
      </c>
      <c r="AD1541">
        <f t="shared" si="844"/>
        <v>6.555129632254614E-8</v>
      </c>
      <c r="AE1541">
        <f t="shared" si="844"/>
        <v>6.6613530070481406E-8</v>
      </c>
      <c r="AF1541">
        <f t="shared" si="847"/>
        <v>6.7692801923195412E-8</v>
      </c>
      <c r="AG1541">
        <f t="shared" si="847"/>
        <v>6.8789382072315865E-8</v>
      </c>
      <c r="AH1541">
        <f t="shared" si="847"/>
        <v>6.9903544939575124E-8</v>
      </c>
      <c r="AI1541">
        <f t="shared" si="847"/>
        <v>7.1035569242079197E-8</v>
      </c>
      <c r="AJ1541" s="42">
        <f t="shared" si="849"/>
        <v>7.2185738058564346E-8</v>
      </c>
      <c r="AK1541">
        <f t="shared" si="848"/>
        <v>7.3354338896658111E-8</v>
      </c>
      <c r="AL1541">
        <f t="shared" si="848"/>
        <v>7.4541663761165024E-8</v>
      </c>
      <c r="AM1541">
        <f t="shared" si="848"/>
        <v>7.5748009223381928E-8</v>
      </c>
      <c r="AN1541">
        <f t="shared" si="848"/>
        <v>7.6973676491465008E-8</v>
      </c>
      <c r="AO1541">
        <f t="shared" si="855"/>
        <v>7.8218971481866689E-8</v>
      </c>
      <c r="AP1541">
        <f t="shared" si="850"/>
        <v>7.9484204891849048E-8</v>
      </c>
      <c r="AQ1541">
        <f t="shared" si="850"/>
        <v>8.0769692273099459E-8</v>
      </c>
      <c r="AR1541">
        <f t="shared" si="850"/>
        <v>8.2075754106457398E-8</v>
      </c>
      <c r="AS1541">
        <f t="shared" si="850"/>
        <v>8.3402715877775248E-8</v>
      </c>
      <c r="AT1541">
        <f t="shared" si="850"/>
        <v>8.4750908154922683E-8</v>
      </c>
      <c r="AU1541">
        <f t="shared" si="850"/>
        <v>8.6120666665959988E-8</v>
      </c>
      <c r="AV1541">
        <f t="shared" si="858"/>
        <v>8.7512332378489297E-8</v>
      </c>
      <c r="AW1541">
        <f t="shared" si="858"/>
        <v>8.8926251580208737E-8</v>
      </c>
      <c r="AX1541">
        <f t="shared" si="858"/>
        <v>9.0362775960680381E-8</v>
      </c>
      <c r="AY1541">
        <f t="shared" si="851"/>
        <v>9.1822262694336634E-8</v>
      </c>
      <c r="AZ1541">
        <f t="shared" si="846"/>
        <v>9.3305074524735949E-8</v>
      </c>
      <c r="BA1541">
        <f t="shared" si="846"/>
        <v>9.4811579850094796E-8</v>
      </c>
      <c r="BB1541">
        <f t="shared" si="846"/>
        <v>9.6342152810109139E-8</v>
      </c>
      <c r="BC1541">
        <f t="shared" si="846"/>
        <v>9.7897173374082465E-8</v>
      </c>
      <c r="BD1541">
        <f t="shared" si="846"/>
        <v>9.9477027430387621E-8</v>
      </c>
      <c r="BE1541">
        <f t="shared" si="853"/>
        <v>1.0108210687727682E-7</v>
      </c>
      <c r="BF1541">
        <f t="shared" si="853"/>
        <v>1.0271280971505548E-7</v>
      </c>
      <c r="BG1541">
        <f t="shared" si="853"/>
        <v>1.0436954013965224E-7</v>
      </c>
      <c r="BH1541">
        <f t="shared" si="853"/>
        <v>1.0605270863759427E-7</v>
      </c>
      <c r="BI1541">
        <f t="shared" si="853"/>
        <v>1.0776273208241243E-7</v>
      </c>
      <c r="BJ1541">
        <f t="shared" si="857"/>
        <v>1.0950003383250016E-7</v>
      </c>
      <c r="BK1541">
        <f t="shared" si="857"/>
        <v>1.1126504383044379E-7</v>
      </c>
      <c r="BL1541">
        <f t="shared" si="857"/>
        <v>1.1305819870384654E-7</v>
      </c>
      <c r="BM1541">
        <f t="shared" si="842"/>
        <v>1.1487994186767238E-7</v>
      </c>
      <c r="BN1541">
        <f t="shared" si="842"/>
        <v>1.167307236281241E-7</v>
      </c>
      <c r="BO1541">
        <f t="shared" si="842"/>
        <v>1.1861100128808565E-7</v>
      </c>
      <c r="BP1541">
        <f t="shared" si="842"/>
        <v>1.2052123925414892E-7</v>
      </c>
      <c r="BQ1541">
        <f t="shared" si="842"/>
        <v>1.2246190914524835E-7</v>
      </c>
      <c r="BR1541">
        <f t="shared" si="854"/>
        <v>1.2443348990292427E-7</v>
      </c>
      <c r="BS1541">
        <f t="shared" si="852"/>
        <v>1.264364679032464E-7</v>
      </c>
      <c r="BT1541">
        <f t="shared" si="852"/>
        <v>1.2847133707041188E-7</v>
      </c>
      <c r="BU1541">
        <f t="shared" si="852"/>
        <v>1.3053859899205261E-7</v>
      </c>
      <c r="BV1541">
        <f t="shared" si="852"/>
        <v>1.3263876303626774E-7</v>
      </c>
      <c r="BW1541">
        <f t="shared" si="852"/>
        <v>1.3477234647041364E-7</v>
      </c>
      <c r="BX1541">
        <f t="shared" si="852"/>
        <v>1.3693987458167412E-7</v>
      </c>
      <c r="BY1541">
        <f t="shared" si="864"/>
        <v>1.3914188079943526E-7</v>
      </c>
      <c r="BZ1541">
        <f t="shared" si="860"/>
        <v>1.4137890681949804E-7</v>
      </c>
      <c r="CA1541">
        <f t="shared" si="860"/>
        <v>1.4365150273014215E-7</v>
      </c>
      <c r="CB1541">
        <f t="shared" si="860"/>
        <v>1.4596022714009067E-7</v>
      </c>
      <c r="CC1541">
        <f t="shared" si="860"/>
        <v>1.4830564730837483E-7</v>
      </c>
      <c r="CD1541">
        <f t="shared" si="865"/>
        <v>1.5068833927615142E-7</v>
      </c>
      <c r="CE1541">
        <f t="shared" si="865"/>
        <v>1.531088880004901E-7</v>
      </c>
      <c r="CF1541">
        <f t="shared" si="865"/>
        <v>1.5556788749015761E-7</v>
      </c>
      <c r="CG1541">
        <f t="shared" si="865"/>
        <v>1.5806594094343424E-7</v>
      </c>
      <c r="CH1541">
        <f t="shared" si="866"/>
        <v>1.6060366088798803E-7</v>
      </c>
      <c r="CI1541">
        <f t="shared" si="866"/>
        <v>1.6318166932284034E-7</v>
      </c>
      <c r="CJ1541">
        <f t="shared" si="866"/>
        <v>1.6580059786244716E-7</v>
      </c>
      <c r="CK1541">
        <f t="shared" si="866"/>
        <v>1.6846108788293607E-7</v>
      </c>
      <c r="CL1541">
        <f t="shared" si="866"/>
        <v>1.711637906705208E-7</v>
      </c>
      <c r="CM1541">
        <f t="shared" ref="CM1541:CP1604" si="867">CL1540</f>
        <v>1.7390936757213095E-7</v>
      </c>
      <c r="CN1541">
        <f t="shared" si="867"/>
        <v>1.7669849014829222E-7</v>
      </c>
      <c r="CO1541">
        <f t="shared" si="867"/>
        <v>1.7953184032827754E-7</v>
      </c>
      <c r="CP1541">
        <f t="shared" si="867"/>
        <v>1.8241011056757595E-7</v>
      </c>
      <c r="CQ1541">
        <f t="shared" ref="CQ1541:CT1604" si="868">CP1540</f>
        <v>1.8533400400770784E-7</v>
      </c>
      <c r="CR1541">
        <f t="shared" si="868"/>
        <v>1.8830423463841653E-7</v>
      </c>
      <c r="CS1541">
        <f t="shared" si="868"/>
        <v>1.9132152746227488E-7</v>
      </c>
      <c r="CT1541">
        <f t="shared" si="868"/>
        <v>1.9438661866174427E-7</v>
      </c>
      <c r="CU1541">
        <f t="shared" ref="CU1541:CX1604" si="869">CT1540</f>
        <v>1.9750025576872066E-7</v>
      </c>
      <c r="CV1541">
        <f t="shared" si="869"/>
        <v>2.00663197836592E-7</v>
      </c>
      <c r="CW1541">
        <f t="shared" si="869"/>
        <v>2.0387621561486681E-7</v>
      </c>
      <c r="CX1541">
        <f t="shared" si="869"/>
        <v>2.0714009172639076E-7</v>
      </c>
      <c r="CY1541">
        <f t="shared" si="861"/>
        <v>2.1045562084719554E-7</v>
      </c>
      <c r="CZ1541">
        <f t="shared" si="861"/>
        <v>2.1382360988902088E-7</v>
      </c>
      <c r="DA1541">
        <f t="shared" si="861"/>
        <v>2.1724487818455074E-7</v>
      </c>
      <c r="DB1541">
        <f t="shared" si="861"/>
        <v>2.2072025767538705E-7</v>
      </c>
      <c r="DC1541">
        <f t="shared" si="862"/>
        <v>2.2425059310282863E-7</v>
      </c>
      <c r="DD1541">
        <f t="shared" si="859"/>
        <v>2.2783674220146371E-7</v>
      </c>
      <c r="DE1541">
        <f t="shared" si="856"/>
        <v>2.3147957589564329E-7</v>
      </c>
      <c r="DF1541">
        <f t="shared" si="856"/>
        <v>2.3517997849886423E-7</v>
      </c>
      <c r="DG1541">
        <f t="shared" si="856"/>
        <v>2.3893884791610324E-7</v>
      </c>
      <c r="DH1541">
        <f t="shared" si="856"/>
        <v>2.4275709584915199E-7</v>
      </c>
      <c r="DI1541">
        <f t="shared" si="863"/>
        <v>2.466356480049917E-7</v>
      </c>
      <c r="DJ1541">
        <f t="shared" si="863"/>
        <v>2.5057544430724739E-7</v>
      </c>
      <c r="DK1541" s="42">
        <f t="shared" si="863"/>
        <v>2.5457743911077949E-7</v>
      </c>
      <c r="DL1541" s="40">
        <f t="shared" si="839"/>
        <v>8.9062010873574612E-6</v>
      </c>
    </row>
    <row r="1542" spans="13:116" x14ac:dyDescent="0.25">
      <c r="M1542" s="38"/>
      <c r="N1542" s="40">
        <f t="shared" si="838"/>
        <v>3.5724872479569555E-6</v>
      </c>
      <c r="O1542" s="45">
        <f t="shared" si="840"/>
        <v>30.679999999999435</v>
      </c>
      <c r="P1542">
        <f t="shared" si="837"/>
        <v>5.1490854300818425E-8</v>
      </c>
      <c r="Q1542">
        <f t="shared" si="841"/>
        <v>5.2327251750809879E-8</v>
      </c>
      <c r="R1542">
        <f t="shared" si="841"/>
        <v>5.3177100528922179E-8</v>
      </c>
      <c r="S1542">
        <f t="shared" si="841"/>
        <v>5.4040614576603494E-8</v>
      </c>
      <c r="T1542">
        <f t="shared" si="841"/>
        <v>5.4918011195831724E-8</v>
      </c>
      <c r="U1542">
        <f t="shared" si="845"/>
        <v>5.5809511101159975E-8</v>
      </c>
      <c r="V1542">
        <f t="shared" si="845"/>
        <v>5.6715338472554907E-8</v>
      </c>
      <c r="W1542">
        <f t="shared" si="845"/>
        <v>5.7635721009036996E-8</v>
      </c>
      <c r="X1542">
        <f t="shared" si="843"/>
        <v>5.8570889983141417E-8</v>
      </c>
      <c r="Y1542">
        <f t="shared" si="843"/>
        <v>5.9521080296206971E-8</v>
      </c>
      <c r="Z1542">
        <f t="shared" si="843"/>
        <v>6.0486530534504584E-8</v>
      </c>
      <c r="AA1542">
        <f t="shared" si="843"/>
        <v>6.1467483026222375E-8</v>
      </c>
      <c r="AB1542">
        <f t="shared" si="844"/>
        <v>6.2464183899317232E-8</v>
      </c>
      <c r="AC1542">
        <f t="shared" si="844"/>
        <v>6.3476883140242708E-8</v>
      </c>
      <c r="AD1542">
        <f t="shared" si="844"/>
        <v>6.4505834653576328E-8</v>
      </c>
      <c r="AE1542">
        <f t="shared" si="844"/>
        <v>6.555129632254614E-8</v>
      </c>
      <c r="AF1542">
        <f t="shared" si="847"/>
        <v>6.6613530070481406E-8</v>
      </c>
      <c r="AG1542">
        <f t="shared" si="847"/>
        <v>6.7692801923195412E-8</v>
      </c>
      <c r="AH1542">
        <f t="shared" si="847"/>
        <v>6.8789382072315865E-8</v>
      </c>
      <c r="AI1542">
        <f t="shared" si="847"/>
        <v>6.9903544939575124E-8</v>
      </c>
      <c r="AJ1542" s="42">
        <f t="shared" si="849"/>
        <v>7.1035569242079197E-8</v>
      </c>
      <c r="AK1542">
        <f t="shared" si="848"/>
        <v>7.2185738058564346E-8</v>
      </c>
      <c r="AL1542">
        <f t="shared" si="848"/>
        <v>7.3354338896658111E-8</v>
      </c>
      <c r="AM1542">
        <f t="shared" si="848"/>
        <v>7.4541663761165024E-8</v>
      </c>
      <c r="AN1542">
        <f t="shared" si="848"/>
        <v>7.5748009223381928E-8</v>
      </c>
      <c r="AO1542">
        <f t="shared" si="855"/>
        <v>7.6973676491465008E-8</v>
      </c>
      <c r="AP1542">
        <f t="shared" si="850"/>
        <v>7.8218971481866689E-8</v>
      </c>
      <c r="AQ1542">
        <f t="shared" si="850"/>
        <v>7.9484204891849048E-8</v>
      </c>
      <c r="AR1542">
        <f t="shared" si="850"/>
        <v>8.0769692273099459E-8</v>
      </c>
      <c r="AS1542">
        <f t="shared" si="850"/>
        <v>8.2075754106457398E-8</v>
      </c>
      <c r="AT1542">
        <f t="shared" si="850"/>
        <v>8.3402715877775248E-8</v>
      </c>
      <c r="AU1542">
        <f t="shared" si="850"/>
        <v>8.4750908154922683E-8</v>
      </c>
      <c r="AV1542">
        <f t="shared" si="858"/>
        <v>8.6120666665959988E-8</v>
      </c>
      <c r="AW1542">
        <f t="shared" si="858"/>
        <v>8.7512332378489297E-8</v>
      </c>
      <c r="AX1542">
        <f t="shared" si="858"/>
        <v>8.8926251580208737E-8</v>
      </c>
      <c r="AY1542">
        <f t="shared" si="851"/>
        <v>9.0362775960680381E-8</v>
      </c>
      <c r="AZ1542">
        <f t="shared" si="846"/>
        <v>9.1822262694336634E-8</v>
      </c>
      <c r="BA1542">
        <f t="shared" si="846"/>
        <v>9.3305074524735949E-8</v>
      </c>
      <c r="BB1542">
        <f t="shared" si="846"/>
        <v>9.4811579850094796E-8</v>
      </c>
      <c r="BC1542">
        <f t="shared" si="846"/>
        <v>9.6342152810109139E-8</v>
      </c>
      <c r="BD1542">
        <f t="shared" si="846"/>
        <v>9.7897173374082465E-8</v>
      </c>
      <c r="BE1542">
        <f t="shared" si="853"/>
        <v>9.9477027430387621E-8</v>
      </c>
      <c r="BF1542">
        <f t="shared" si="853"/>
        <v>1.0108210687727682E-7</v>
      </c>
      <c r="BG1542">
        <f t="shared" si="853"/>
        <v>1.0271280971505548E-7</v>
      </c>
      <c r="BH1542">
        <f t="shared" si="853"/>
        <v>1.0436954013965224E-7</v>
      </c>
      <c r="BI1542">
        <f t="shared" si="853"/>
        <v>1.0605270863759427E-7</v>
      </c>
      <c r="BJ1542">
        <f t="shared" si="857"/>
        <v>1.0776273208241243E-7</v>
      </c>
      <c r="BK1542">
        <f t="shared" si="857"/>
        <v>1.0950003383250016E-7</v>
      </c>
      <c r="BL1542">
        <f t="shared" si="857"/>
        <v>1.1126504383044379E-7</v>
      </c>
      <c r="BM1542">
        <f t="shared" si="842"/>
        <v>1.1305819870384654E-7</v>
      </c>
      <c r="BN1542">
        <f t="shared" si="842"/>
        <v>1.1487994186767238E-7</v>
      </c>
      <c r="BO1542">
        <f t="shared" si="842"/>
        <v>1.167307236281241E-7</v>
      </c>
      <c r="BP1542">
        <f t="shared" si="842"/>
        <v>1.1861100128808565E-7</v>
      </c>
      <c r="BQ1542">
        <f t="shared" si="842"/>
        <v>1.2052123925414892E-7</v>
      </c>
      <c r="BR1542">
        <f t="shared" si="854"/>
        <v>1.2246190914524835E-7</v>
      </c>
      <c r="BS1542">
        <f t="shared" si="852"/>
        <v>1.2443348990292427E-7</v>
      </c>
      <c r="BT1542">
        <f t="shared" si="852"/>
        <v>1.264364679032464E-7</v>
      </c>
      <c r="BU1542">
        <f t="shared" si="852"/>
        <v>1.2847133707041188E-7</v>
      </c>
      <c r="BV1542">
        <f t="shared" si="852"/>
        <v>1.3053859899205261E-7</v>
      </c>
      <c r="BW1542">
        <f t="shared" si="852"/>
        <v>1.3263876303626774E-7</v>
      </c>
      <c r="BX1542">
        <f t="shared" si="852"/>
        <v>1.3477234647041364E-7</v>
      </c>
      <c r="BY1542">
        <f t="shared" si="864"/>
        <v>1.3693987458167412E-7</v>
      </c>
      <c r="BZ1542">
        <f t="shared" si="860"/>
        <v>1.3914188079943526E-7</v>
      </c>
      <c r="CA1542">
        <f t="shared" si="860"/>
        <v>1.4137890681949804E-7</v>
      </c>
      <c r="CB1542">
        <f t="shared" si="860"/>
        <v>1.4365150273014215E-7</v>
      </c>
      <c r="CC1542">
        <f t="shared" si="860"/>
        <v>1.4596022714009067E-7</v>
      </c>
      <c r="CD1542">
        <f t="shared" si="865"/>
        <v>1.4830564730837483E-7</v>
      </c>
      <c r="CE1542">
        <f t="shared" si="865"/>
        <v>1.5068833927615142E-7</v>
      </c>
      <c r="CF1542">
        <f t="shared" si="865"/>
        <v>1.531088880004901E-7</v>
      </c>
      <c r="CG1542">
        <f t="shared" si="865"/>
        <v>1.5556788749015761E-7</v>
      </c>
      <c r="CH1542">
        <f t="shared" si="866"/>
        <v>1.5806594094343424E-7</v>
      </c>
      <c r="CI1542">
        <f t="shared" si="866"/>
        <v>1.6060366088798803E-7</v>
      </c>
      <c r="CJ1542">
        <f t="shared" si="866"/>
        <v>1.6318166932284034E-7</v>
      </c>
      <c r="CK1542">
        <f t="shared" si="866"/>
        <v>1.6580059786244716E-7</v>
      </c>
      <c r="CL1542">
        <f t="shared" si="866"/>
        <v>1.6846108788293607E-7</v>
      </c>
      <c r="CM1542">
        <f t="shared" si="867"/>
        <v>1.711637906705208E-7</v>
      </c>
      <c r="CN1542">
        <f t="shared" si="867"/>
        <v>1.7390936757213095E-7</v>
      </c>
      <c r="CO1542">
        <f t="shared" si="867"/>
        <v>1.7669849014829222E-7</v>
      </c>
      <c r="CP1542">
        <f t="shared" si="867"/>
        <v>1.7953184032827754E-7</v>
      </c>
      <c r="CQ1542">
        <f t="shared" si="868"/>
        <v>1.8241011056757595E-7</v>
      </c>
      <c r="CR1542">
        <f t="shared" si="868"/>
        <v>1.8533400400770784E-7</v>
      </c>
      <c r="CS1542">
        <f t="shared" si="868"/>
        <v>1.8830423463841653E-7</v>
      </c>
      <c r="CT1542">
        <f t="shared" si="868"/>
        <v>1.9132152746227488E-7</v>
      </c>
      <c r="CU1542">
        <f t="shared" si="869"/>
        <v>1.9438661866174427E-7</v>
      </c>
      <c r="CV1542">
        <f t="shared" si="869"/>
        <v>1.9750025576872066E-7</v>
      </c>
      <c r="CW1542">
        <f t="shared" si="869"/>
        <v>2.00663197836592E-7</v>
      </c>
      <c r="CX1542">
        <f t="shared" si="869"/>
        <v>2.0387621561486681E-7</v>
      </c>
      <c r="CY1542">
        <f t="shared" si="861"/>
        <v>2.0714009172639076E-7</v>
      </c>
      <c r="CZ1542">
        <f t="shared" si="861"/>
        <v>2.1045562084719554E-7</v>
      </c>
      <c r="DA1542">
        <f t="shared" si="861"/>
        <v>2.1382360988902088E-7</v>
      </c>
      <c r="DB1542">
        <f t="shared" si="861"/>
        <v>2.1724487818455074E-7</v>
      </c>
      <c r="DC1542">
        <f t="shared" si="862"/>
        <v>2.2072025767538705E-7</v>
      </c>
      <c r="DD1542">
        <f t="shared" si="859"/>
        <v>2.2425059310282863E-7</v>
      </c>
      <c r="DE1542">
        <f t="shared" si="856"/>
        <v>2.2783674220146371E-7</v>
      </c>
      <c r="DF1542">
        <f t="shared" si="856"/>
        <v>2.3147957589564329E-7</v>
      </c>
      <c r="DG1542">
        <f t="shared" si="856"/>
        <v>2.3517997849886423E-7</v>
      </c>
      <c r="DH1542">
        <f t="shared" si="856"/>
        <v>2.3893884791610324E-7</v>
      </c>
      <c r="DI1542">
        <f t="shared" si="863"/>
        <v>2.4275709584915199E-7</v>
      </c>
      <c r="DJ1542">
        <f t="shared" si="863"/>
        <v>2.466356480049917E-7</v>
      </c>
      <c r="DK1542" s="42">
        <f t="shared" si="863"/>
        <v>2.5057544430724739E-7</v>
      </c>
      <c r="DL1542" s="40">
        <f t="shared" si="839"/>
        <v>8.765297572681614E-6</v>
      </c>
    </row>
    <row r="1543" spans="13:116" x14ac:dyDescent="0.25">
      <c r="M1543" s="38"/>
      <c r="N1543" s="40">
        <f t="shared" si="838"/>
        <v>3.5153758046366013E-6</v>
      </c>
      <c r="O1543" s="45">
        <f t="shared" si="840"/>
        <v>30.699999999999434</v>
      </c>
      <c r="P1543">
        <f t="shared" si="837"/>
        <v>5.0667697546767153E-8</v>
      </c>
      <c r="Q1543">
        <f t="shared" si="841"/>
        <v>5.1490854300818425E-8</v>
      </c>
      <c r="R1543">
        <f t="shared" si="841"/>
        <v>5.2327251750809879E-8</v>
      </c>
      <c r="S1543">
        <f t="shared" si="841"/>
        <v>5.3177100528922179E-8</v>
      </c>
      <c r="T1543">
        <f t="shared" si="841"/>
        <v>5.4040614576603494E-8</v>
      </c>
      <c r="U1543">
        <f t="shared" si="845"/>
        <v>5.4918011195831724E-8</v>
      </c>
      <c r="V1543">
        <f t="shared" si="845"/>
        <v>5.5809511101159975E-8</v>
      </c>
      <c r="W1543">
        <f t="shared" si="845"/>
        <v>5.6715338472554907E-8</v>
      </c>
      <c r="X1543">
        <f t="shared" si="843"/>
        <v>5.7635721009036996E-8</v>
      </c>
      <c r="Y1543">
        <f t="shared" si="843"/>
        <v>5.8570889983141417E-8</v>
      </c>
      <c r="Z1543">
        <f t="shared" si="843"/>
        <v>5.9521080296206971E-8</v>
      </c>
      <c r="AA1543">
        <f t="shared" si="843"/>
        <v>6.0486530534504584E-8</v>
      </c>
      <c r="AB1543">
        <f t="shared" si="844"/>
        <v>6.1467483026222375E-8</v>
      </c>
      <c r="AC1543">
        <f t="shared" si="844"/>
        <v>6.2464183899317232E-8</v>
      </c>
      <c r="AD1543">
        <f t="shared" si="844"/>
        <v>6.3476883140242708E-8</v>
      </c>
      <c r="AE1543">
        <f t="shared" si="844"/>
        <v>6.4505834653576328E-8</v>
      </c>
      <c r="AF1543">
        <f t="shared" si="847"/>
        <v>6.555129632254614E-8</v>
      </c>
      <c r="AG1543">
        <f t="shared" si="847"/>
        <v>6.6613530070481406E-8</v>
      </c>
      <c r="AH1543">
        <f t="shared" si="847"/>
        <v>6.7692801923195412E-8</v>
      </c>
      <c r="AI1543">
        <f t="shared" si="847"/>
        <v>6.8789382072315865E-8</v>
      </c>
      <c r="AJ1543" s="42">
        <f t="shared" si="849"/>
        <v>6.9903544939575124E-8</v>
      </c>
      <c r="AK1543">
        <f t="shared" si="848"/>
        <v>7.1035569242079197E-8</v>
      </c>
      <c r="AL1543">
        <f t="shared" si="848"/>
        <v>7.2185738058564346E-8</v>
      </c>
      <c r="AM1543">
        <f t="shared" si="848"/>
        <v>7.3354338896658111E-8</v>
      </c>
      <c r="AN1543">
        <f t="shared" si="848"/>
        <v>7.4541663761165024E-8</v>
      </c>
      <c r="AO1543">
        <f t="shared" si="855"/>
        <v>7.5748009223381928E-8</v>
      </c>
      <c r="AP1543">
        <f t="shared" si="850"/>
        <v>7.6973676491465008E-8</v>
      </c>
      <c r="AQ1543">
        <f t="shared" si="850"/>
        <v>7.8218971481866689E-8</v>
      </c>
      <c r="AR1543">
        <f t="shared" si="850"/>
        <v>7.9484204891849048E-8</v>
      </c>
      <c r="AS1543">
        <f t="shared" si="850"/>
        <v>8.0769692273099459E-8</v>
      </c>
      <c r="AT1543">
        <f t="shared" si="850"/>
        <v>8.2075754106457398E-8</v>
      </c>
      <c r="AU1543">
        <f t="shared" si="850"/>
        <v>8.3402715877775248E-8</v>
      </c>
      <c r="AV1543">
        <f t="shared" si="858"/>
        <v>8.4750908154922683E-8</v>
      </c>
      <c r="AW1543">
        <f t="shared" si="858"/>
        <v>8.6120666665959988E-8</v>
      </c>
      <c r="AX1543">
        <f t="shared" si="858"/>
        <v>8.7512332378489297E-8</v>
      </c>
      <c r="AY1543">
        <f t="shared" si="851"/>
        <v>8.8926251580208737E-8</v>
      </c>
      <c r="AZ1543">
        <f t="shared" si="846"/>
        <v>9.0362775960680381E-8</v>
      </c>
      <c r="BA1543">
        <f t="shared" si="846"/>
        <v>9.1822262694336634E-8</v>
      </c>
      <c r="BB1543">
        <f t="shared" si="846"/>
        <v>9.3305074524735949E-8</v>
      </c>
      <c r="BC1543">
        <f t="shared" si="846"/>
        <v>9.4811579850094796E-8</v>
      </c>
      <c r="BD1543">
        <f t="shared" si="846"/>
        <v>9.6342152810109139E-8</v>
      </c>
      <c r="BE1543">
        <f t="shared" si="853"/>
        <v>9.7897173374082465E-8</v>
      </c>
      <c r="BF1543">
        <f t="shared" si="853"/>
        <v>9.9477027430387621E-8</v>
      </c>
      <c r="BG1543">
        <f t="shared" si="853"/>
        <v>1.0108210687727682E-7</v>
      </c>
      <c r="BH1543">
        <f t="shared" si="853"/>
        <v>1.0271280971505548E-7</v>
      </c>
      <c r="BI1543">
        <f t="shared" si="853"/>
        <v>1.0436954013965224E-7</v>
      </c>
      <c r="BJ1543">
        <f t="shared" si="857"/>
        <v>1.0605270863759427E-7</v>
      </c>
      <c r="BK1543">
        <f t="shared" si="857"/>
        <v>1.0776273208241243E-7</v>
      </c>
      <c r="BL1543">
        <f t="shared" si="857"/>
        <v>1.0950003383250016E-7</v>
      </c>
      <c r="BM1543">
        <f t="shared" si="842"/>
        <v>1.1126504383044379E-7</v>
      </c>
      <c r="BN1543">
        <f t="shared" si="842"/>
        <v>1.1305819870384654E-7</v>
      </c>
      <c r="BO1543">
        <f t="shared" si="842"/>
        <v>1.1487994186767238E-7</v>
      </c>
      <c r="BP1543">
        <f t="shared" si="842"/>
        <v>1.167307236281241E-7</v>
      </c>
      <c r="BQ1543">
        <f t="shared" si="842"/>
        <v>1.1861100128808565E-7</v>
      </c>
      <c r="BR1543">
        <f t="shared" si="854"/>
        <v>1.2052123925414892E-7</v>
      </c>
      <c r="BS1543">
        <f t="shared" si="852"/>
        <v>1.2246190914524835E-7</v>
      </c>
      <c r="BT1543">
        <f t="shared" si="852"/>
        <v>1.2443348990292427E-7</v>
      </c>
      <c r="BU1543">
        <f t="shared" si="852"/>
        <v>1.264364679032464E-7</v>
      </c>
      <c r="BV1543">
        <f t="shared" si="852"/>
        <v>1.2847133707041188E-7</v>
      </c>
      <c r="BW1543">
        <f t="shared" si="852"/>
        <v>1.3053859899205261E-7</v>
      </c>
      <c r="BX1543">
        <f t="shared" si="852"/>
        <v>1.3263876303626774E-7</v>
      </c>
      <c r="BY1543">
        <f t="shared" si="864"/>
        <v>1.3477234647041364E-7</v>
      </c>
      <c r="BZ1543">
        <f t="shared" si="860"/>
        <v>1.3693987458167412E-7</v>
      </c>
      <c r="CA1543">
        <f t="shared" si="860"/>
        <v>1.3914188079943526E-7</v>
      </c>
      <c r="CB1543">
        <f t="shared" si="860"/>
        <v>1.4137890681949804E-7</v>
      </c>
      <c r="CC1543">
        <f t="shared" si="860"/>
        <v>1.4365150273014215E-7</v>
      </c>
      <c r="CD1543">
        <f t="shared" si="865"/>
        <v>1.4596022714009067E-7</v>
      </c>
      <c r="CE1543">
        <f t="shared" si="865"/>
        <v>1.4830564730837483E-7</v>
      </c>
      <c r="CF1543">
        <f t="shared" si="865"/>
        <v>1.5068833927615142E-7</v>
      </c>
      <c r="CG1543">
        <f t="shared" si="865"/>
        <v>1.531088880004901E-7</v>
      </c>
      <c r="CH1543">
        <f t="shared" si="866"/>
        <v>1.5556788749015761E-7</v>
      </c>
      <c r="CI1543">
        <f t="shared" si="866"/>
        <v>1.5806594094343424E-7</v>
      </c>
      <c r="CJ1543">
        <f t="shared" si="866"/>
        <v>1.6060366088798803E-7</v>
      </c>
      <c r="CK1543">
        <f t="shared" si="866"/>
        <v>1.6318166932284034E-7</v>
      </c>
      <c r="CL1543">
        <f t="shared" ref="CL1543:CO1606" si="870">CK1542</f>
        <v>1.6580059786244716E-7</v>
      </c>
      <c r="CM1543">
        <f t="shared" si="867"/>
        <v>1.6846108788293607E-7</v>
      </c>
      <c r="CN1543">
        <f t="shared" si="867"/>
        <v>1.711637906705208E-7</v>
      </c>
      <c r="CO1543">
        <f t="shared" si="867"/>
        <v>1.7390936757213095E-7</v>
      </c>
      <c r="CP1543">
        <f t="shared" si="867"/>
        <v>1.7669849014829222E-7</v>
      </c>
      <c r="CQ1543">
        <f t="shared" si="868"/>
        <v>1.7953184032827754E-7</v>
      </c>
      <c r="CR1543">
        <f t="shared" si="868"/>
        <v>1.8241011056757595E-7</v>
      </c>
      <c r="CS1543">
        <f t="shared" si="868"/>
        <v>1.8533400400770784E-7</v>
      </c>
      <c r="CT1543">
        <f t="shared" si="868"/>
        <v>1.8830423463841653E-7</v>
      </c>
      <c r="CU1543">
        <f t="shared" si="869"/>
        <v>1.9132152746227488E-7</v>
      </c>
      <c r="CV1543">
        <f t="shared" si="869"/>
        <v>1.9438661866174427E-7</v>
      </c>
      <c r="CW1543">
        <f t="shared" si="869"/>
        <v>1.9750025576872066E-7</v>
      </c>
      <c r="CX1543">
        <f t="shared" si="869"/>
        <v>2.00663197836592E-7</v>
      </c>
      <c r="CY1543">
        <f t="shared" si="861"/>
        <v>2.0387621561486681E-7</v>
      </c>
      <c r="CZ1543">
        <f t="shared" si="861"/>
        <v>2.0714009172639076E-7</v>
      </c>
      <c r="DA1543">
        <f t="shared" si="861"/>
        <v>2.1045562084719554E-7</v>
      </c>
      <c r="DB1543">
        <f t="shared" si="861"/>
        <v>2.1382360988902088E-7</v>
      </c>
      <c r="DC1543">
        <f t="shared" si="862"/>
        <v>2.1724487818455074E-7</v>
      </c>
      <c r="DD1543">
        <f t="shared" si="859"/>
        <v>2.2072025767538705E-7</v>
      </c>
      <c r="DE1543">
        <f t="shared" si="856"/>
        <v>2.2425059310282863E-7</v>
      </c>
      <c r="DF1543">
        <f t="shared" si="856"/>
        <v>2.2783674220146371E-7</v>
      </c>
      <c r="DG1543">
        <f t="shared" si="856"/>
        <v>2.3147957589564329E-7</v>
      </c>
      <c r="DH1543">
        <f t="shared" si="856"/>
        <v>2.3517997849886423E-7</v>
      </c>
      <c r="DI1543">
        <f t="shared" si="863"/>
        <v>2.3893884791610324E-7</v>
      </c>
      <c r="DJ1543">
        <f t="shared" si="863"/>
        <v>2.4275709584915199E-7</v>
      </c>
      <c r="DK1543" s="42">
        <f t="shared" si="863"/>
        <v>2.466356480049917E-7</v>
      </c>
      <c r="DL1543" s="40">
        <f t="shared" si="839"/>
        <v>8.6265995678092683E-6</v>
      </c>
    </row>
    <row r="1544" spans="13:116" x14ac:dyDescent="0.25">
      <c r="M1544" s="38"/>
      <c r="N1544" s="40">
        <f t="shared" si="838"/>
        <v>3.4591686263392767E-6</v>
      </c>
      <c r="O1544" s="45">
        <f t="shared" si="840"/>
        <v>30.719999999999434</v>
      </c>
      <c r="P1544">
        <f t="shared" ref="P1544:P1607" si="871">EXP(-O1544/$P$2)*(O1544/$P$2)^($P$3-1)/$S$3</f>
        <v>4.9857574115249578E-8</v>
      </c>
      <c r="Q1544">
        <f t="shared" si="841"/>
        <v>5.0667697546767153E-8</v>
      </c>
      <c r="R1544">
        <f t="shared" si="841"/>
        <v>5.1490854300818425E-8</v>
      </c>
      <c r="S1544">
        <f t="shared" si="841"/>
        <v>5.2327251750809879E-8</v>
      </c>
      <c r="T1544">
        <f t="shared" si="841"/>
        <v>5.3177100528922179E-8</v>
      </c>
      <c r="U1544">
        <f t="shared" si="845"/>
        <v>5.4040614576603494E-8</v>
      </c>
      <c r="V1544">
        <f t="shared" si="845"/>
        <v>5.4918011195831724E-8</v>
      </c>
      <c r="W1544">
        <f t="shared" si="845"/>
        <v>5.5809511101159975E-8</v>
      </c>
      <c r="X1544">
        <f t="shared" si="843"/>
        <v>5.6715338472554907E-8</v>
      </c>
      <c r="Y1544">
        <f t="shared" si="843"/>
        <v>5.7635721009036996E-8</v>
      </c>
      <c r="Z1544">
        <f t="shared" si="843"/>
        <v>5.8570889983141417E-8</v>
      </c>
      <c r="AA1544">
        <f t="shared" si="843"/>
        <v>5.9521080296206971E-8</v>
      </c>
      <c r="AB1544">
        <f t="shared" si="844"/>
        <v>6.0486530534504584E-8</v>
      </c>
      <c r="AC1544">
        <f t="shared" si="844"/>
        <v>6.1467483026222375E-8</v>
      </c>
      <c r="AD1544">
        <f t="shared" si="844"/>
        <v>6.2464183899317232E-8</v>
      </c>
      <c r="AE1544">
        <f t="shared" si="844"/>
        <v>6.3476883140242708E-8</v>
      </c>
      <c r="AF1544">
        <f t="shared" si="847"/>
        <v>6.4505834653576328E-8</v>
      </c>
      <c r="AG1544">
        <f t="shared" si="847"/>
        <v>6.555129632254614E-8</v>
      </c>
      <c r="AH1544">
        <f t="shared" si="847"/>
        <v>6.6613530070481406E-8</v>
      </c>
      <c r="AI1544">
        <f t="shared" si="847"/>
        <v>6.7692801923195412E-8</v>
      </c>
      <c r="AJ1544" s="42">
        <f t="shared" si="849"/>
        <v>6.8789382072315865E-8</v>
      </c>
      <c r="AK1544">
        <f t="shared" si="848"/>
        <v>6.9903544939575124E-8</v>
      </c>
      <c r="AL1544">
        <f t="shared" si="848"/>
        <v>7.1035569242079197E-8</v>
      </c>
      <c r="AM1544">
        <f t="shared" si="848"/>
        <v>7.2185738058564346E-8</v>
      </c>
      <c r="AN1544">
        <f t="shared" si="848"/>
        <v>7.3354338896658111E-8</v>
      </c>
      <c r="AO1544">
        <f t="shared" si="855"/>
        <v>7.4541663761165024E-8</v>
      </c>
      <c r="AP1544">
        <f t="shared" si="850"/>
        <v>7.5748009223381928E-8</v>
      </c>
      <c r="AQ1544">
        <f t="shared" si="850"/>
        <v>7.6973676491465008E-8</v>
      </c>
      <c r="AR1544">
        <f t="shared" si="850"/>
        <v>7.8218971481866689E-8</v>
      </c>
      <c r="AS1544">
        <f t="shared" si="850"/>
        <v>7.9484204891849048E-8</v>
      </c>
      <c r="AT1544">
        <f t="shared" si="850"/>
        <v>8.0769692273099459E-8</v>
      </c>
      <c r="AU1544">
        <f t="shared" si="850"/>
        <v>8.2075754106457398E-8</v>
      </c>
      <c r="AV1544">
        <f t="shared" si="858"/>
        <v>8.3402715877775248E-8</v>
      </c>
      <c r="AW1544">
        <f t="shared" si="858"/>
        <v>8.4750908154922683E-8</v>
      </c>
      <c r="AX1544">
        <f t="shared" si="858"/>
        <v>8.6120666665959988E-8</v>
      </c>
      <c r="AY1544">
        <f t="shared" si="851"/>
        <v>8.7512332378489297E-8</v>
      </c>
      <c r="AZ1544">
        <f t="shared" si="846"/>
        <v>8.8926251580208737E-8</v>
      </c>
      <c r="BA1544">
        <f t="shared" si="846"/>
        <v>9.0362775960680381E-8</v>
      </c>
      <c r="BB1544">
        <f t="shared" si="846"/>
        <v>9.1822262694336634E-8</v>
      </c>
      <c r="BC1544">
        <f t="shared" si="846"/>
        <v>9.3305074524735949E-8</v>
      </c>
      <c r="BD1544">
        <f t="shared" si="846"/>
        <v>9.4811579850094796E-8</v>
      </c>
      <c r="BE1544">
        <f t="shared" si="853"/>
        <v>9.6342152810109139E-8</v>
      </c>
      <c r="BF1544">
        <f t="shared" si="853"/>
        <v>9.7897173374082465E-8</v>
      </c>
      <c r="BG1544">
        <f t="shared" si="853"/>
        <v>9.9477027430387621E-8</v>
      </c>
      <c r="BH1544">
        <f t="shared" si="853"/>
        <v>1.0108210687727682E-7</v>
      </c>
      <c r="BI1544">
        <f t="shared" si="853"/>
        <v>1.0271280971505548E-7</v>
      </c>
      <c r="BJ1544">
        <f t="shared" si="857"/>
        <v>1.0436954013965224E-7</v>
      </c>
      <c r="BK1544">
        <f t="shared" si="857"/>
        <v>1.0605270863759427E-7</v>
      </c>
      <c r="BL1544">
        <f t="shared" si="857"/>
        <v>1.0776273208241243E-7</v>
      </c>
      <c r="BM1544">
        <f t="shared" si="842"/>
        <v>1.0950003383250016E-7</v>
      </c>
      <c r="BN1544">
        <f t="shared" si="842"/>
        <v>1.1126504383044379E-7</v>
      </c>
      <c r="BO1544">
        <f t="shared" si="842"/>
        <v>1.1305819870384654E-7</v>
      </c>
      <c r="BP1544">
        <f t="shared" si="842"/>
        <v>1.1487994186767238E-7</v>
      </c>
      <c r="BQ1544">
        <f t="shared" si="842"/>
        <v>1.167307236281241E-7</v>
      </c>
      <c r="BR1544">
        <f t="shared" si="854"/>
        <v>1.1861100128808565E-7</v>
      </c>
      <c r="BS1544">
        <f t="shared" si="852"/>
        <v>1.2052123925414892E-7</v>
      </c>
      <c r="BT1544">
        <f t="shared" si="852"/>
        <v>1.2246190914524835E-7</v>
      </c>
      <c r="BU1544">
        <f t="shared" si="852"/>
        <v>1.2443348990292427E-7</v>
      </c>
      <c r="BV1544">
        <f t="shared" si="852"/>
        <v>1.264364679032464E-7</v>
      </c>
      <c r="BW1544">
        <f t="shared" si="852"/>
        <v>1.2847133707041188E-7</v>
      </c>
      <c r="BX1544">
        <f t="shared" si="852"/>
        <v>1.3053859899205261E-7</v>
      </c>
      <c r="BY1544">
        <f t="shared" si="864"/>
        <v>1.3263876303626774E-7</v>
      </c>
      <c r="BZ1544">
        <f t="shared" si="860"/>
        <v>1.3477234647041364E-7</v>
      </c>
      <c r="CA1544">
        <f t="shared" si="860"/>
        <v>1.3693987458167412E-7</v>
      </c>
      <c r="CB1544">
        <f t="shared" si="860"/>
        <v>1.3914188079943526E-7</v>
      </c>
      <c r="CC1544">
        <f t="shared" si="860"/>
        <v>1.4137890681949804E-7</v>
      </c>
      <c r="CD1544">
        <f t="shared" si="865"/>
        <v>1.4365150273014215E-7</v>
      </c>
      <c r="CE1544">
        <f t="shared" si="865"/>
        <v>1.4596022714009067E-7</v>
      </c>
      <c r="CF1544">
        <f t="shared" si="865"/>
        <v>1.4830564730837483E-7</v>
      </c>
      <c r="CG1544">
        <f t="shared" si="865"/>
        <v>1.5068833927615142E-7</v>
      </c>
      <c r="CH1544">
        <f t="shared" si="866"/>
        <v>1.531088880004901E-7</v>
      </c>
      <c r="CI1544">
        <f t="shared" si="866"/>
        <v>1.5556788749015761E-7</v>
      </c>
      <c r="CJ1544">
        <f t="shared" si="866"/>
        <v>1.5806594094343424E-7</v>
      </c>
      <c r="CK1544">
        <f t="shared" si="866"/>
        <v>1.6060366088798803E-7</v>
      </c>
      <c r="CL1544">
        <f t="shared" si="870"/>
        <v>1.6318166932284034E-7</v>
      </c>
      <c r="CM1544">
        <f t="shared" si="867"/>
        <v>1.6580059786244716E-7</v>
      </c>
      <c r="CN1544">
        <f t="shared" si="867"/>
        <v>1.6846108788293607E-7</v>
      </c>
      <c r="CO1544">
        <f t="shared" si="867"/>
        <v>1.711637906705208E-7</v>
      </c>
      <c r="CP1544">
        <f t="shared" si="867"/>
        <v>1.7390936757213095E-7</v>
      </c>
      <c r="CQ1544">
        <f t="shared" si="868"/>
        <v>1.7669849014829222E-7</v>
      </c>
      <c r="CR1544">
        <f t="shared" si="868"/>
        <v>1.7953184032827754E-7</v>
      </c>
      <c r="CS1544">
        <f t="shared" si="868"/>
        <v>1.8241011056757595E-7</v>
      </c>
      <c r="CT1544">
        <f t="shared" si="868"/>
        <v>1.8533400400770784E-7</v>
      </c>
      <c r="CU1544">
        <f t="shared" si="869"/>
        <v>1.8830423463841653E-7</v>
      </c>
      <c r="CV1544">
        <f t="shared" si="869"/>
        <v>1.9132152746227488E-7</v>
      </c>
      <c r="CW1544">
        <f t="shared" si="869"/>
        <v>1.9438661866174427E-7</v>
      </c>
      <c r="CX1544">
        <f t="shared" si="869"/>
        <v>1.9750025576872066E-7</v>
      </c>
      <c r="CY1544">
        <f t="shared" si="861"/>
        <v>2.00663197836592E-7</v>
      </c>
      <c r="CZ1544">
        <f t="shared" si="861"/>
        <v>2.0387621561486681E-7</v>
      </c>
      <c r="DA1544">
        <f t="shared" si="861"/>
        <v>2.0714009172639076E-7</v>
      </c>
      <c r="DB1544">
        <f t="shared" si="861"/>
        <v>2.1045562084719554E-7</v>
      </c>
      <c r="DC1544">
        <f t="shared" si="862"/>
        <v>2.1382360988902088E-7</v>
      </c>
      <c r="DD1544">
        <f t="shared" si="859"/>
        <v>2.1724487818455074E-7</v>
      </c>
      <c r="DE1544">
        <f t="shared" si="856"/>
        <v>2.2072025767538705E-7</v>
      </c>
      <c r="DF1544">
        <f t="shared" si="856"/>
        <v>2.2425059310282863E-7</v>
      </c>
      <c r="DG1544">
        <f t="shared" si="856"/>
        <v>2.2783674220146371E-7</v>
      </c>
      <c r="DH1544">
        <f t="shared" si="856"/>
        <v>2.3147957589564329E-7</v>
      </c>
      <c r="DI1544">
        <f t="shared" si="863"/>
        <v>2.3517997849886423E-7</v>
      </c>
      <c r="DJ1544">
        <f t="shared" si="863"/>
        <v>2.3893884791610324E-7</v>
      </c>
      <c r="DK1544" s="42">
        <f t="shared" si="863"/>
        <v>2.4275709584915199E-7</v>
      </c>
      <c r="DL1544" s="40">
        <f t="shared" si="839"/>
        <v>8.4900729614450268E-6</v>
      </c>
    </row>
    <row r="1545" spans="13:116" x14ac:dyDescent="0.25">
      <c r="M1545" s="38"/>
      <c r="N1545" s="40">
        <f t="shared" ref="N1545:N1608" si="872">P1545*$E$29</f>
        <v>3.403851547935823E-6</v>
      </c>
      <c r="O1545" s="45">
        <f t="shared" si="840"/>
        <v>30.739999999999434</v>
      </c>
      <c r="P1545">
        <f t="shared" si="871"/>
        <v>4.9060279841897562E-8</v>
      </c>
      <c r="Q1545">
        <f t="shared" si="841"/>
        <v>4.9857574115249578E-8</v>
      </c>
      <c r="R1545">
        <f t="shared" si="841"/>
        <v>5.0667697546767153E-8</v>
      </c>
      <c r="S1545">
        <f t="shared" si="841"/>
        <v>5.1490854300818425E-8</v>
      </c>
      <c r="T1545">
        <f t="shared" ref="T1545:T1547" si="873">S1544</f>
        <v>5.2327251750809879E-8</v>
      </c>
      <c r="U1545">
        <f t="shared" si="845"/>
        <v>5.3177100528922179E-8</v>
      </c>
      <c r="V1545">
        <f t="shared" si="845"/>
        <v>5.4040614576603494E-8</v>
      </c>
      <c r="W1545">
        <f t="shared" si="845"/>
        <v>5.4918011195831724E-8</v>
      </c>
      <c r="X1545">
        <f t="shared" si="843"/>
        <v>5.5809511101159975E-8</v>
      </c>
      <c r="Y1545">
        <f t="shared" si="843"/>
        <v>5.6715338472554907E-8</v>
      </c>
      <c r="Z1545">
        <f t="shared" si="843"/>
        <v>5.7635721009036996E-8</v>
      </c>
      <c r="AA1545">
        <f t="shared" si="843"/>
        <v>5.8570889983141417E-8</v>
      </c>
      <c r="AB1545">
        <f t="shared" si="844"/>
        <v>5.9521080296206971E-8</v>
      </c>
      <c r="AC1545">
        <f t="shared" si="844"/>
        <v>6.0486530534504584E-8</v>
      </c>
      <c r="AD1545">
        <f t="shared" si="844"/>
        <v>6.1467483026222375E-8</v>
      </c>
      <c r="AE1545">
        <f t="shared" si="844"/>
        <v>6.2464183899317232E-8</v>
      </c>
      <c r="AF1545">
        <f t="shared" si="847"/>
        <v>6.3476883140242708E-8</v>
      </c>
      <c r="AG1545">
        <f t="shared" si="847"/>
        <v>6.4505834653576328E-8</v>
      </c>
      <c r="AH1545">
        <f t="shared" si="847"/>
        <v>6.555129632254614E-8</v>
      </c>
      <c r="AI1545">
        <f t="shared" si="847"/>
        <v>6.6613530070481406E-8</v>
      </c>
      <c r="AJ1545" s="42">
        <f t="shared" si="849"/>
        <v>6.7692801923195412E-8</v>
      </c>
      <c r="AK1545">
        <f t="shared" si="848"/>
        <v>6.8789382072315865E-8</v>
      </c>
      <c r="AL1545">
        <f t="shared" si="848"/>
        <v>6.9903544939575124E-8</v>
      </c>
      <c r="AM1545">
        <f t="shared" si="848"/>
        <v>7.1035569242079197E-8</v>
      </c>
      <c r="AN1545">
        <f t="shared" si="848"/>
        <v>7.2185738058564346E-8</v>
      </c>
      <c r="AO1545">
        <f t="shared" si="855"/>
        <v>7.3354338896658111E-8</v>
      </c>
      <c r="AP1545">
        <f t="shared" si="850"/>
        <v>7.4541663761165024E-8</v>
      </c>
      <c r="AQ1545">
        <f t="shared" si="850"/>
        <v>7.5748009223381928E-8</v>
      </c>
      <c r="AR1545">
        <f t="shared" si="850"/>
        <v>7.6973676491465008E-8</v>
      </c>
      <c r="AS1545">
        <f t="shared" si="850"/>
        <v>7.8218971481866689E-8</v>
      </c>
      <c r="AT1545">
        <f t="shared" si="850"/>
        <v>7.9484204891849048E-8</v>
      </c>
      <c r="AU1545">
        <f t="shared" si="850"/>
        <v>8.0769692273099459E-8</v>
      </c>
      <c r="AV1545">
        <f t="shared" si="858"/>
        <v>8.2075754106457398E-8</v>
      </c>
      <c r="AW1545">
        <f t="shared" si="858"/>
        <v>8.3402715877775248E-8</v>
      </c>
      <c r="AX1545">
        <f t="shared" si="858"/>
        <v>8.4750908154922683E-8</v>
      </c>
      <c r="AY1545">
        <f t="shared" si="851"/>
        <v>8.6120666665959988E-8</v>
      </c>
      <c r="AZ1545">
        <f t="shared" si="846"/>
        <v>8.7512332378489297E-8</v>
      </c>
      <c r="BA1545">
        <f t="shared" si="846"/>
        <v>8.8926251580208737E-8</v>
      </c>
      <c r="BB1545">
        <f t="shared" si="846"/>
        <v>9.0362775960680381E-8</v>
      </c>
      <c r="BC1545">
        <f t="shared" si="846"/>
        <v>9.1822262694336634E-8</v>
      </c>
      <c r="BD1545">
        <f t="shared" si="846"/>
        <v>9.3305074524735949E-8</v>
      </c>
      <c r="BE1545">
        <f t="shared" si="853"/>
        <v>9.4811579850094796E-8</v>
      </c>
      <c r="BF1545">
        <f t="shared" si="853"/>
        <v>9.6342152810109139E-8</v>
      </c>
      <c r="BG1545">
        <f t="shared" si="853"/>
        <v>9.7897173374082465E-8</v>
      </c>
      <c r="BH1545">
        <f t="shared" si="853"/>
        <v>9.9477027430387621E-8</v>
      </c>
      <c r="BI1545">
        <f t="shared" si="853"/>
        <v>1.0108210687727682E-7</v>
      </c>
      <c r="BJ1545">
        <f t="shared" si="857"/>
        <v>1.0271280971505548E-7</v>
      </c>
      <c r="BK1545">
        <f t="shared" si="857"/>
        <v>1.0436954013965224E-7</v>
      </c>
      <c r="BL1545">
        <f t="shared" si="857"/>
        <v>1.0605270863759427E-7</v>
      </c>
      <c r="BM1545">
        <f t="shared" si="842"/>
        <v>1.0776273208241243E-7</v>
      </c>
      <c r="BN1545">
        <f t="shared" si="842"/>
        <v>1.0950003383250016E-7</v>
      </c>
      <c r="BO1545">
        <f t="shared" si="842"/>
        <v>1.1126504383044379E-7</v>
      </c>
      <c r="BP1545">
        <f t="shared" si="842"/>
        <v>1.1305819870384654E-7</v>
      </c>
      <c r="BQ1545">
        <f t="shared" si="842"/>
        <v>1.1487994186767238E-7</v>
      </c>
      <c r="BR1545">
        <f t="shared" si="854"/>
        <v>1.167307236281241E-7</v>
      </c>
      <c r="BS1545">
        <f t="shared" si="852"/>
        <v>1.1861100128808565E-7</v>
      </c>
      <c r="BT1545">
        <f t="shared" si="852"/>
        <v>1.2052123925414892E-7</v>
      </c>
      <c r="BU1545">
        <f t="shared" si="852"/>
        <v>1.2246190914524835E-7</v>
      </c>
      <c r="BV1545">
        <f t="shared" si="852"/>
        <v>1.2443348990292427E-7</v>
      </c>
      <c r="BW1545">
        <f t="shared" si="852"/>
        <v>1.264364679032464E-7</v>
      </c>
      <c r="BX1545">
        <f t="shared" si="852"/>
        <v>1.2847133707041188E-7</v>
      </c>
      <c r="BY1545">
        <f t="shared" si="864"/>
        <v>1.3053859899205261E-7</v>
      </c>
      <c r="BZ1545">
        <f t="shared" si="860"/>
        <v>1.3263876303626774E-7</v>
      </c>
      <c r="CA1545">
        <f t="shared" si="860"/>
        <v>1.3477234647041364E-7</v>
      </c>
      <c r="CB1545">
        <f t="shared" si="860"/>
        <v>1.3693987458167412E-7</v>
      </c>
      <c r="CC1545">
        <f t="shared" si="860"/>
        <v>1.3914188079943526E-7</v>
      </c>
      <c r="CD1545">
        <f t="shared" si="865"/>
        <v>1.4137890681949804E-7</v>
      </c>
      <c r="CE1545">
        <f t="shared" si="865"/>
        <v>1.4365150273014215E-7</v>
      </c>
      <c r="CF1545">
        <f t="shared" si="865"/>
        <v>1.4596022714009067E-7</v>
      </c>
      <c r="CG1545">
        <f t="shared" si="865"/>
        <v>1.4830564730837483E-7</v>
      </c>
      <c r="CH1545">
        <f t="shared" si="866"/>
        <v>1.5068833927615142E-7</v>
      </c>
      <c r="CI1545">
        <f t="shared" si="866"/>
        <v>1.531088880004901E-7</v>
      </c>
      <c r="CJ1545">
        <f t="shared" si="866"/>
        <v>1.5556788749015761E-7</v>
      </c>
      <c r="CK1545">
        <f t="shared" si="866"/>
        <v>1.5806594094343424E-7</v>
      </c>
      <c r="CL1545">
        <f t="shared" si="870"/>
        <v>1.6060366088798803E-7</v>
      </c>
      <c r="CM1545">
        <f t="shared" si="867"/>
        <v>1.6318166932284034E-7</v>
      </c>
      <c r="CN1545">
        <f t="shared" si="867"/>
        <v>1.6580059786244716E-7</v>
      </c>
      <c r="CO1545">
        <f t="shared" si="867"/>
        <v>1.6846108788293607E-7</v>
      </c>
      <c r="CP1545">
        <f t="shared" si="867"/>
        <v>1.711637906705208E-7</v>
      </c>
      <c r="CQ1545">
        <f t="shared" si="868"/>
        <v>1.7390936757213095E-7</v>
      </c>
      <c r="CR1545">
        <f t="shared" si="868"/>
        <v>1.7669849014829222E-7</v>
      </c>
      <c r="CS1545">
        <f t="shared" si="868"/>
        <v>1.7953184032827754E-7</v>
      </c>
      <c r="CT1545">
        <f t="shared" si="868"/>
        <v>1.8241011056757595E-7</v>
      </c>
      <c r="CU1545">
        <f t="shared" si="869"/>
        <v>1.8533400400770784E-7</v>
      </c>
      <c r="CV1545">
        <f t="shared" si="869"/>
        <v>1.8830423463841653E-7</v>
      </c>
      <c r="CW1545">
        <f t="shared" si="869"/>
        <v>1.9132152746227488E-7</v>
      </c>
      <c r="CX1545">
        <f t="shared" si="869"/>
        <v>1.9438661866174427E-7</v>
      </c>
      <c r="CY1545">
        <f t="shared" si="861"/>
        <v>1.9750025576872066E-7</v>
      </c>
      <c r="CZ1545">
        <f t="shared" si="861"/>
        <v>2.00663197836592E-7</v>
      </c>
      <c r="DA1545">
        <f t="shared" si="861"/>
        <v>2.0387621561486681E-7</v>
      </c>
      <c r="DB1545">
        <f t="shared" si="861"/>
        <v>2.0714009172639076E-7</v>
      </c>
      <c r="DC1545">
        <f t="shared" si="862"/>
        <v>2.1045562084719554E-7</v>
      </c>
      <c r="DD1545">
        <f t="shared" si="859"/>
        <v>2.1382360988902088E-7</v>
      </c>
      <c r="DE1545">
        <f t="shared" si="856"/>
        <v>2.1724487818455074E-7</v>
      </c>
      <c r="DF1545">
        <f t="shared" si="856"/>
        <v>2.2072025767538705E-7</v>
      </c>
      <c r="DG1545">
        <f t="shared" si="856"/>
        <v>2.2425059310282863E-7</v>
      </c>
      <c r="DH1545">
        <f t="shared" si="856"/>
        <v>2.2783674220146371E-7</v>
      </c>
      <c r="DI1545">
        <f t="shared" si="863"/>
        <v>2.3147957589564329E-7</v>
      </c>
      <c r="DJ1545">
        <f t="shared" si="863"/>
        <v>2.3517997849886423E-7</v>
      </c>
      <c r="DK1545" s="42">
        <f t="shared" si="863"/>
        <v>2.3893884791610324E-7</v>
      </c>
      <c r="DL1545" s="40">
        <f t="shared" ref="DL1545:DL1608" si="874">SUM(P1545:DK1545)*0.01*$E$29</f>
        <v>8.3556841627832067E-6</v>
      </c>
    </row>
    <row r="1546" spans="13:116" x14ac:dyDescent="0.25">
      <c r="M1546" s="38"/>
      <c r="N1546" s="40">
        <f t="shared" si="872"/>
        <v>3.3494106235446305E-6</v>
      </c>
      <c r="O1546" s="45">
        <f t="shared" ref="O1546:O1609" si="875">O1545+0.02</f>
        <v>30.759999999999433</v>
      </c>
      <c r="P1546">
        <f t="shared" si="871"/>
        <v>4.8275613722394445E-8</v>
      </c>
      <c r="Q1546">
        <f t="shared" ref="Q1546:U1609" si="876">P1545</f>
        <v>4.9060279841897562E-8</v>
      </c>
      <c r="R1546">
        <f t="shared" si="876"/>
        <v>4.9857574115249578E-8</v>
      </c>
      <c r="S1546">
        <f t="shared" si="876"/>
        <v>5.0667697546767153E-8</v>
      </c>
      <c r="T1546">
        <f t="shared" si="873"/>
        <v>5.1490854300818425E-8</v>
      </c>
      <c r="U1546">
        <f t="shared" si="845"/>
        <v>5.2327251750809879E-8</v>
      </c>
      <c r="V1546">
        <f t="shared" si="845"/>
        <v>5.3177100528922179E-8</v>
      </c>
      <c r="W1546">
        <f t="shared" si="845"/>
        <v>5.4040614576603494E-8</v>
      </c>
      <c r="X1546">
        <f t="shared" si="843"/>
        <v>5.4918011195831724E-8</v>
      </c>
      <c r="Y1546">
        <f t="shared" si="843"/>
        <v>5.5809511101159975E-8</v>
      </c>
      <c r="Z1546">
        <f t="shared" si="843"/>
        <v>5.6715338472554907E-8</v>
      </c>
      <c r="AA1546">
        <f t="shared" si="843"/>
        <v>5.7635721009036996E-8</v>
      </c>
      <c r="AB1546">
        <f t="shared" si="844"/>
        <v>5.8570889983141417E-8</v>
      </c>
      <c r="AC1546">
        <f t="shared" si="844"/>
        <v>5.9521080296206971E-8</v>
      </c>
      <c r="AD1546">
        <f t="shared" si="844"/>
        <v>6.0486530534504584E-8</v>
      </c>
      <c r="AE1546">
        <f t="shared" si="844"/>
        <v>6.1467483026222375E-8</v>
      </c>
      <c r="AF1546">
        <f t="shared" si="847"/>
        <v>6.2464183899317232E-8</v>
      </c>
      <c r="AG1546">
        <f t="shared" si="847"/>
        <v>6.3476883140242708E-8</v>
      </c>
      <c r="AH1546">
        <f t="shared" si="847"/>
        <v>6.4505834653576328E-8</v>
      </c>
      <c r="AI1546">
        <f t="shared" si="847"/>
        <v>6.555129632254614E-8</v>
      </c>
      <c r="AJ1546" s="42">
        <f t="shared" si="849"/>
        <v>6.6613530070481406E-8</v>
      </c>
      <c r="AK1546">
        <f t="shared" si="848"/>
        <v>6.7692801923195412E-8</v>
      </c>
      <c r="AL1546">
        <f t="shared" si="848"/>
        <v>6.8789382072315865E-8</v>
      </c>
      <c r="AM1546">
        <f t="shared" si="848"/>
        <v>6.9903544939575124E-8</v>
      </c>
      <c r="AN1546">
        <f t="shared" si="848"/>
        <v>7.1035569242079197E-8</v>
      </c>
      <c r="AO1546">
        <f t="shared" si="855"/>
        <v>7.2185738058564346E-8</v>
      </c>
      <c r="AP1546">
        <f t="shared" si="850"/>
        <v>7.3354338896658111E-8</v>
      </c>
      <c r="AQ1546">
        <f t="shared" si="850"/>
        <v>7.4541663761165024E-8</v>
      </c>
      <c r="AR1546">
        <f t="shared" si="850"/>
        <v>7.5748009223381928E-8</v>
      </c>
      <c r="AS1546">
        <f t="shared" si="850"/>
        <v>7.6973676491465008E-8</v>
      </c>
      <c r="AT1546">
        <f t="shared" si="850"/>
        <v>7.8218971481866689E-8</v>
      </c>
      <c r="AU1546">
        <f t="shared" si="850"/>
        <v>7.9484204891849048E-8</v>
      </c>
      <c r="AV1546">
        <f t="shared" si="858"/>
        <v>8.0769692273099459E-8</v>
      </c>
      <c r="AW1546">
        <f t="shared" si="858"/>
        <v>8.2075754106457398E-8</v>
      </c>
      <c r="AX1546">
        <f t="shared" si="858"/>
        <v>8.3402715877775248E-8</v>
      </c>
      <c r="AY1546">
        <f t="shared" si="851"/>
        <v>8.4750908154922683E-8</v>
      </c>
      <c r="AZ1546">
        <f t="shared" si="846"/>
        <v>8.6120666665959988E-8</v>
      </c>
      <c r="BA1546">
        <f t="shared" si="846"/>
        <v>8.7512332378489297E-8</v>
      </c>
      <c r="BB1546">
        <f t="shared" si="846"/>
        <v>8.8926251580208737E-8</v>
      </c>
      <c r="BC1546">
        <f t="shared" si="846"/>
        <v>9.0362775960680381E-8</v>
      </c>
      <c r="BD1546">
        <f t="shared" si="846"/>
        <v>9.1822262694336634E-8</v>
      </c>
      <c r="BE1546">
        <f t="shared" si="853"/>
        <v>9.3305074524735949E-8</v>
      </c>
      <c r="BF1546">
        <f t="shared" si="853"/>
        <v>9.4811579850094796E-8</v>
      </c>
      <c r="BG1546">
        <f t="shared" si="853"/>
        <v>9.6342152810109139E-8</v>
      </c>
      <c r="BH1546">
        <f t="shared" si="853"/>
        <v>9.7897173374082465E-8</v>
      </c>
      <c r="BI1546">
        <f t="shared" si="853"/>
        <v>9.9477027430387621E-8</v>
      </c>
      <c r="BJ1546">
        <f t="shared" si="857"/>
        <v>1.0108210687727682E-7</v>
      </c>
      <c r="BK1546">
        <f t="shared" si="857"/>
        <v>1.0271280971505548E-7</v>
      </c>
      <c r="BL1546">
        <f t="shared" si="857"/>
        <v>1.0436954013965224E-7</v>
      </c>
      <c r="BM1546">
        <f t="shared" si="857"/>
        <v>1.0605270863759427E-7</v>
      </c>
      <c r="BN1546">
        <f t="shared" si="857"/>
        <v>1.0776273208241243E-7</v>
      </c>
      <c r="BO1546">
        <f t="shared" ref="BO1546:BS1609" si="877">BN1545</f>
        <v>1.0950003383250016E-7</v>
      </c>
      <c r="BP1546">
        <f t="shared" si="877"/>
        <v>1.1126504383044379E-7</v>
      </c>
      <c r="BQ1546">
        <f t="shared" si="877"/>
        <v>1.1305819870384654E-7</v>
      </c>
      <c r="BR1546">
        <f t="shared" si="854"/>
        <v>1.1487994186767238E-7</v>
      </c>
      <c r="BS1546">
        <f t="shared" si="852"/>
        <v>1.167307236281241E-7</v>
      </c>
      <c r="BT1546">
        <f t="shared" si="852"/>
        <v>1.1861100128808565E-7</v>
      </c>
      <c r="BU1546">
        <f t="shared" si="852"/>
        <v>1.2052123925414892E-7</v>
      </c>
      <c r="BV1546">
        <f t="shared" si="852"/>
        <v>1.2246190914524835E-7</v>
      </c>
      <c r="BW1546">
        <f t="shared" si="852"/>
        <v>1.2443348990292427E-7</v>
      </c>
      <c r="BX1546">
        <f t="shared" si="852"/>
        <v>1.264364679032464E-7</v>
      </c>
      <c r="BY1546">
        <f t="shared" si="864"/>
        <v>1.2847133707041188E-7</v>
      </c>
      <c r="BZ1546">
        <f t="shared" si="860"/>
        <v>1.3053859899205261E-7</v>
      </c>
      <c r="CA1546">
        <f t="shared" si="860"/>
        <v>1.3263876303626774E-7</v>
      </c>
      <c r="CB1546">
        <f t="shared" si="860"/>
        <v>1.3477234647041364E-7</v>
      </c>
      <c r="CC1546">
        <f t="shared" si="860"/>
        <v>1.3693987458167412E-7</v>
      </c>
      <c r="CD1546">
        <f t="shared" si="865"/>
        <v>1.3914188079943526E-7</v>
      </c>
      <c r="CE1546">
        <f t="shared" si="865"/>
        <v>1.4137890681949804E-7</v>
      </c>
      <c r="CF1546">
        <f t="shared" si="865"/>
        <v>1.4365150273014215E-7</v>
      </c>
      <c r="CG1546">
        <f t="shared" si="865"/>
        <v>1.4596022714009067E-7</v>
      </c>
      <c r="CH1546">
        <f t="shared" si="866"/>
        <v>1.4830564730837483E-7</v>
      </c>
      <c r="CI1546">
        <f t="shared" si="866"/>
        <v>1.5068833927615142E-7</v>
      </c>
      <c r="CJ1546">
        <f t="shared" si="866"/>
        <v>1.531088880004901E-7</v>
      </c>
      <c r="CK1546">
        <f t="shared" si="866"/>
        <v>1.5556788749015761E-7</v>
      </c>
      <c r="CL1546">
        <f t="shared" si="870"/>
        <v>1.5806594094343424E-7</v>
      </c>
      <c r="CM1546">
        <f t="shared" si="867"/>
        <v>1.6060366088798803E-7</v>
      </c>
      <c r="CN1546">
        <f t="shared" si="867"/>
        <v>1.6318166932284034E-7</v>
      </c>
      <c r="CO1546">
        <f t="shared" si="867"/>
        <v>1.6580059786244716E-7</v>
      </c>
      <c r="CP1546">
        <f t="shared" si="867"/>
        <v>1.6846108788293607E-7</v>
      </c>
      <c r="CQ1546">
        <f t="shared" si="868"/>
        <v>1.711637906705208E-7</v>
      </c>
      <c r="CR1546">
        <f t="shared" si="868"/>
        <v>1.7390936757213095E-7</v>
      </c>
      <c r="CS1546">
        <f t="shared" si="868"/>
        <v>1.7669849014829222E-7</v>
      </c>
      <c r="CT1546">
        <f t="shared" si="868"/>
        <v>1.7953184032827754E-7</v>
      </c>
      <c r="CU1546">
        <f t="shared" si="869"/>
        <v>1.8241011056757595E-7</v>
      </c>
      <c r="CV1546">
        <f t="shared" si="869"/>
        <v>1.8533400400770784E-7</v>
      </c>
      <c r="CW1546">
        <f t="shared" si="869"/>
        <v>1.8830423463841653E-7</v>
      </c>
      <c r="CX1546">
        <f t="shared" si="869"/>
        <v>1.9132152746227488E-7</v>
      </c>
      <c r="CY1546">
        <f t="shared" si="861"/>
        <v>1.9438661866174427E-7</v>
      </c>
      <c r="CZ1546">
        <f t="shared" si="861"/>
        <v>1.9750025576872066E-7</v>
      </c>
      <c r="DA1546">
        <f t="shared" si="861"/>
        <v>2.00663197836592E-7</v>
      </c>
      <c r="DB1546">
        <f t="shared" si="861"/>
        <v>2.0387621561486681E-7</v>
      </c>
      <c r="DC1546">
        <f t="shared" si="862"/>
        <v>2.0714009172639076E-7</v>
      </c>
      <c r="DD1546">
        <f t="shared" si="859"/>
        <v>2.1045562084719554E-7</v>
      </c>
      <c r="DE1546">
        <f t="shared" si="856"/>
        <v>2.1382360988902088E-7</v>
      </c>
      <c r="DF1546">
        <f t="shared" si="856"/>
        <v>2.1724487818455074E-7</v>
      </c>
      <c r="DG1546">
        <f t="shared" si="856"/>
        <v>2.2072025767538705E-7</v>
      </c>
      <c r="DH1546">
        <f t="shared" si="856"/>
        <v>2.2425059310282863E-7</v>
      </c>
      <c r="DI1546">
        <f t="shared" si="863"/>
        <v>2.2783674220146371E-7</v>
      </c>
      <c r="DJ1546">
        <f t="shared" si="863"/>
        <v>2.3147957589564329E-7</v>
      </c>
      <c r="DK1546" s="42">
        <f t="shared" si="863"/>
        <v>2.3517997849886423E-7</v>
      </c>
      <c r="DL1546" s="40">
        <f t="shared" si="874"/>
        <v>8.223400093687768E-6</v>
      </c>
    </row>
    <row r="1547" spans="13:116" x14ac:dyDescent="0.25">
      <c r="M1547" s="38"/>
      <c r="N1547" s="40">
        <f t="shared" si="872"/>
        <v>3.2958321231839133E-6</v>
      </c>
      <c r="O1547" s="45">
        <f t="shared" si="875"/>
        <v>30.779999999999433</v>
      </c>
      <c r="P1547">
        <f t="shared" si="871"/>
        <v>4.7503377864223709E-8</v>
      </c>
      <c r="Q1547">
        <f t="shared" si="876"/>
        <v>4.8275613722394445E-8</v>
      </c>
      <c r="R1547">
        <f t="shared" si="876"/>
        <v>4.9060279841897562E-8</v>
      </c>
      <c r="S1547">
        <f t="shared" si="876"/>
        <v>4.9857574115249578E-8</v>
      </c>
      <c r="T1547">
        <f t="shared" si="873"/>
        <v>5.0667697546767153E-8</v>
      </c>
      <c r="U1547">
        <f t="shared" si="845"/>
        <v>5.1490854300818425E-8</v>
      </c>
      <c r="V1547">
        <f t="shared" si="845"/>
        <v>5.2327251750809879E-8</v>
      </c>
      <c r="W1547">
        <f t="shared" si="845"/>
        <v>5.3177100528922179E-8</v>
      </c>
      <c r="X1547">
        <f t="shared" si="843"/>
        <v>5.4040614576603494E-8</v>
      </c>
      <c r="Y1547">
        <f t="shared" si="843"/>
        <v>5.4918011195831724E-8</v>
      </c>
      <c r="Z1547">
        <f t="shared" si="843"/>
        <v>5.5809511101159975E-8</v>
      </c>
      <c r="AA1547">
        <f t="shared" si="843"/>
        <v>5.6715338472554907E-8</v>
      </c>
      <c r="AB1547">
        <f t="shared" si="844"/>
        <v>5.7635721009036996E-8</v>
      </c>
      <c r="AC1547">
        <f t="shared" si="844"/>
        <v>5.8570889983141417E-8</v>
      </c>
      <c r="AD1547">
        <f t="shared" si="844"/>
        <v>5.9521080296206971E-8</v>
      </c>
      <c r="AE1547">
        <f t="shared" si="844"/>
        <v>6.0486530534504584E-8</v>
      </c>
      <c r="AF1547">
        <f t="shared" si="847"/>
        <v>6.1467483026222375E-8</v>
      </c>
      <c r="AG1547">
        <f t="shared" si="847"/>
        <v>6.2464183899317232E-8</v>
      </c>
      <c r="AH1547">
        <f t="shared" si="847"/>
        <v>6.3476883140242708E-8</v>
      </c>
      <c r="AI1547">
        <f t="shared" si="847"/>
        <v>6.4505834653576328E-8</v>
      </c>
      <c r="AJ1547" s="42">
        <f t="shared" si="849"/>
        <v>6.555129632254614E-8</v>
      </c>
      <c r="AK1547">
        <f t="shared" si="848"/>
        <v>6.6613530070481406E-8</v>
      </c>
      <c r="AL1547">
        <f t="shared" si="848"/>
        <v>6.7692801923195412E-8</v>
      </c>
      <c r="AM1547">
        <f t="shared" si="848"/>
        <v>6.8789382072315865E-8</v>
      </c>
      <c r="AN1547">
        <f t="shared" si="848"/>
        <v>6.9903544939575124E-8</v>
      </c>
      <c r="AO1547">
        <f t="shared" si="855"/>
        <v>7.1035569242079197E-8</v>
      </c>
      <c r="AP1547">
        <f t="shared" si="850"/>
        <v>7.2185738058564346E-8</v>
      </c>
      <c r="AQ1547">
        <f t="shared" si="850"/>
        <v>7.3354338896658111E-8</v>
      </c>
      <c r="AR1547">
        <f t="shared" si="850"/>
        <v>7.4541663761165024E-8</v>
      </c>
      <c r="AS1547">
        <f t="shared" si="850"/>
        <v>7.5748009223381928E-8</v>
      </c>
      <c r="AT1547">
        <f t="shared" si="850"/>
        <v>7.6973676491465008E-8</v>
      </c>
      <c r="AU1547">
        <f t="shared" si="850"/>
        <v>7.8218971481866689E-8</v>
      </c>
      <c r="AV1547">
        <f t="shared" si="858"/>
        <v>7.9484204891849048E-8</v>
      </c>
      <c r="AW1547">
        <f t="shared" si="858"/>
        <v>8.0769692273099459E-8</v>
      </c>
      <c r="AX1547">
        <f t="shared" si="858"/>
        <v>8.2075754106457398E-8</v>
      </c>
      <c r="AY1547">
        <f t="shared" si="851"/>
        <v>8.3402715877775248E-8</v>
      </c>
      <c r="AZ1547">
        <f t="shared" si="846"/>
        <v>8.4750908154922683E-8</v>
      </c>
      <c r="BA1547">
        <f t="shared" si="846"/>
        <v>8.6120666665959988E-8</v>
      </c>
      <c r="BB1547">
        <f t="shared" si="846"/>
        <v>8.7512332378489297E-8</v>
      </c>
      <c r="BC1547">
        <f t="shared" si="846"/>
        <v>8.8926251580208737E-8</v>
      </c>
      <c r="BD1547">
        <f t="shared" si="846"/>
        <v>9.0362775960680381E-8</v>
      </c>
      <c r="BE1547">
        <f t="shared" si="853"/>
        <v>9.1822262694336634E-8</v>
      </c>
      <c r="BF1547">
        <f t="shared" si="853"/>
        <v>9.3305074524735949E-8</v>
      </c>
      <c r="BG1547">
        <f t="shared" si="853"/>
        <v>9.4811579850094796E-8</v>
      </c>
      <c r="BH1547">
        <f t="shared" si="853"/>
        <v>9.6342152810109139E-8</v>
      </c>
      <c r="BI1547">
        <f t="shared" si="853"/>
        <v>9.7897173374082465E-8</v>
      </c>
      <c r="BJ1547">
        <f t="shared" si="857"/>
        <v>9.9477027430387621E-8</v>
      </c>
      <c r="BK1547">
        <f t="shared" si="857"/>
        <v>1.0108210687727682E-7</v>
      </c>
      <c r="BL1547">
        <f t="shared" si="857"/>
        <v>1.0271280971505548E-7</v>
      </c>
      <c r="BM1547">
        <f t="shared" si="857"/>
        <v>1.0436954013965224E-7</v>
      </c>
      <c r="BN1547">
        <f t="shared" si="857"/>
        <v>1.0605270863759427E-7</v>
      </c>
      <c r="BO1547">
        <f t="shared" si="877"/>
        <v>1.0776273208241243E-7</v>
      </c>
      <c r="BP1547">
        <f t="shared" si="877"/>
        <v>1.0950003383250016E-7</v>
      </c>
      <c r="BQ1547">
        <f t="shared" si="877"/>
        <v>1.1126504383044379E-7</v>
      </c>
      <c r="BR1547">
        <f t="shared" si="854"/>
        <v>1.1305819870384654E-7</v>
      </c>
      <c r="BS1547">
        <f t="shared" si="852"/>
        <v>1.1487994186767238E-7</v>
      </c>
      <c r="BT1547">
        <f t="shared" si="852"/>
        <v>1.167307236281241E-7</v>
      </c>
      <c r="BU1547">
        <f t="shared" si="852"/>
        <v>1.1861100128808565E-7</v>
      </c>
      <c r="BV1547">
        <f t="shared" si="852"/>
        <v>1.2052123925414892E-7</v>
      </c>
      <c r="BW1547">
        <f t="shared" si="852"/>
        <v>1.2246190914524835E-7</v>
      </c>
      <c r="BX1547">
        <f t="shared" si="852"/>
        <v>1.2443348990292427E-7</v>
      </c>
      <c r="BY1547">
        <f t="shared" si="864"/>
        <v>1.264364679032464E-7</v>
      </c>
      <c r="BZ1547">
        <f t="shared" si="860"/>
        <v>1.2847133707041188E-7</v>
      </c>
      <c r="CA1547">
        <f t="shared" si="860"/>
        <v>1.3053859899205261E-7</v>
      </c>
      <c r="CB1547">
        <f t="shared" si="860"/>
        <v>1.3263876303626774E-7</v>
      </c>
      <c r="CC1547">
        <f t="shared" si="860"/>
        <v>1.3477234647041364E-7</v>
      </c>
      <c r="CD1547">
        <f t="shared" si="865"/>
        <v>1.3693987458167412E-7</v>
      </c>
      <c r="CE1547">
        <f t="shared" si="865"/>
        <v>1.3914188079943526E-7</v>
      </c>
      <c r="CF1547">
        <f t="shared" si="865"/>
        <v>1.4137890681949804E-7</v>
      </c>
      <c r="CG1547">
        <f t="shared" si="865"/>
        <v>1.4365150273014215E-7</v>
      </c>
      <c r="CH1547">
        <f t="shared" si="866"/>
        <v>1.4596022714009067E-7</v>
      </c>
      <c r="CI1547">
        <f t="shared" si="866"/>
        <v>1.4830564730837483E-7</v>
      </c>
      <c r="CJ1547">
        <f t="shared" si="866"/>
        <v>1.5068833927615142E-7</v>
      </c>
      <c r="CK1547">
        <f t="shared" si="866"/>
        <v>1.531088880004901E-7</v>
      </c>
      <c r="CL1547">
        <f t="shared" si="870"/>
        <v>1.5556788749015761E-7</v>
      </c>
      <c r="CM1547">
        <f t="shared" si="867"/>
        <v>1.5806594094343424E-7</v>
      </c>
      <c r="CN1547">
        <f t="shared" si="867"/>
        <v>1.6060366088798803E-7</v>
      </c>
      <c r="CO1547">
        <f t="shared" si="867"/>
        <v>1.6318166932284034E-7</v>
      </c>
      <c r="CP1547">
        <f t="shared" si="867"/>
        <v>1.6580059786244716E-7</v>
      </c>
      <c r="CQ1547">
        <f t="shared" si="868"/>
        <v>1.6846108788293607E-7</v>
      </c>
      <c r="CR1547">
        <f t="shared" si="868"/>
        <v>1.711637906705208E-7</v>
      </c>
      <c r="CS1547">
        <f t="shared" si="868"/>
        <v>1.7390936757213095E-7</v>
      </c>
      <c r="CT1547">
        <f t="shared" si="868"/>
        <v>1.7669849014829222E-7</v>
      </c>
      <c r="CU1547">
        <f t="shared" si="869"/>
        <v>1.7953184032827754E-7</v>
      </c>
      <c r="CV1547">
        <f t="shared" si="869"/>
        <v>1.8241011056757595E-7</v>
      </c>
      <c r="CW1547">
        <f t="shared" si="869"/>
        <v>1.8533400400770784E-7</v>
      </c>
      <c r="CX1547">
        <f t="shared" si="869"/>
        <v>1.8830423463841653E-7</v>
      </c>
      <c r="CY1547">
        <f t="shared" si="861"/>
        <v>1.9132152746227488E-7</v>
      </c>
      <c r="CZ1547">
        <f t="shared" si="861"/>
        <v>1.9438661866174427E-7</v>
      </c>
      <c r="DA1547">
        <f t="shared" si="861"/>
        <v>1.9750025576872066E-7</v>
      </c>
      <c r="DB1547">
        <f t="shared" si="861"/>
        <v>2.00663197836592E-7</v>
      </c>
      <c r="DC1547">
        <f t="shared" si="862"/>
        <v>2.0387621561486681E-7</v>
      </c>
      <c r="DD1547">
        <f t="shared" si="859"/>
        <v>2.0714009172639076E-7</v>
      </c>
      <c r="DE1547">
        <f t="shared" si="856"/>
        <v>2.1045562084719554E-7</v>
      </c>
      <c r="DF1547">
        <f t="shared" si="856"/>
        <v>2.1382360988902088E-7</v>
      </c>
      <c r="DG1547">
        <f t="shared" si="856"/>
        <v>2.1724487818455074E-7</v>
      </c>
      <c r="DH1547">
        <f t="shared" si="856"/>
        <v>2.2072025767538705E-7</v>
      </c>
      <c r="DI1547">
        <f t="shared" si="863"/>
        <v>2.2425059310282863E-7</v>
      </c>
      <c r="DJ1547">
        <f t="shared" si="863"/>
        <v>2.2783674220146371E-7</v>
      </c>
      <c r="DK1547" s="42">
        <f t="shared" si="863"/>
        <v>2.3147957589564329E-7</v>
      </c>
      <c r="DL1547" s="40">
        <f t="shared" si="874"/>
        <v>8.0931881809876707E-6</v>
      </c>
    </row>
    <row r="1548" spans="13:116" x14ac:dyDescent="0.25">
      <c r="M1548" s="38"/>
      <c r="N1548" s="40">
        <f t="shared" si="872"/>
        <v>3.2431025294742471E-6</v>
      </c>
      <c r="O1548" s="45">
        <f t="shared" si="875"/>
        <v>30.799999999999432</v>
      </c>
      <c r="P1548">
        <f t="shared" si="871"/>
        <v>4.6743377439142142E-8</v>
      </c>
      <c r="Q1548">
        <f t="shared" si="876"/>
        <v>4.7503377864223709E-8</v>
      </c>
      <c r="R1548">
        <f t="shared" si="876"/>
        <v>4.8275613722394445E-8</v>
      </c>
      <c r="S1548">
        <f t="shared" si="876"/>
        <v>4.9060279841897562E-8</v>
      </c>
      <c r="T1548">
        <f t="shared" si="876"/>
        <v>4.9857574115249578E-8</v>
      </c>
      <c r="U1548">
        <f t="shared" si="845"/>
        <v>5.0667697546767153E-8</v>
      </c>
      <c r="V1548">
        <f t="shared" si="845"/>
        <v>5.1490854300818425E-8</v>
      </c>
      <c r="W1548">
        <f t="shared" si="845"/>
        <v>5.2327251750809879E-8</v>
      </c>
      <c r="X1548">
        <f t="shared" si="843"/>
        <v>5.3177100528922179E-8</v>
      </c>
      <c r="Y1548">
        <f t="shared" si="843"/>
        <v>5.4040614576603494E-8</v>
      </c>
      <c r="Z1548">
        <f t="shared" si="843"/>
        <v>5.4918011195831724E-8</v>
      </c>
      <c r="AA1548">
        <f t="shared" si="843"/>
        <v>5.5809511101159975E-8</v>
      </c>
      <c r="AB1548">
        <f t="shared" si="844"/>
        <v>5.6715338472554907E-8</v>
      </c>
      <c r="AC1548">
        <f t="shared" si="844"/>
        <v>5.7635721009036996E-8</v>
      </c>
      <c r="AD1548">
        <f t="shared" si="844"/>
        <v>5.8570889983141417E-8</v>
      </c>
      <c r="AE1548">
        <f t="shared" si="844"/>
        <v>5.9521080296206971E-8</v>
      </c>
      <c r="AF1548">
        <f t="shared" si="847"/>
        <v>6.0486530534504584E-8</v>
      </c>
      <c r="AG1548">
        <f t="shared" si="847"/>
        <v>6.1467483026222375E-8</v>
      </c>
      <c r="AH1548">
        <f t="shared" si="847"/>
        <v>6.2464183899317232E-8</v>
      </c>
      <c r="AI1548">
        <f t="shared" si="847"/>
        <v>6.3476883140242708E-8</v>
      </c>
      <c r="AJ1548" s="42">
        <f t="shared" si="849"/>
        <v>6.4505834653576328E-8</v>
      </c>
      <c r="AK1548">
        <f t="shared" si="848"/>
        <v>6.555129632254614E-8</v>
      </c>
      <c r="AL1548">
        <f t="shared" si="848"/>
        <v>6.6613530070481406E-8</v>
      </c>
      <c r="AM1548">
        <f t="shared" si="848"/>
        <v>6.7692801923195412E-8</v>
      </c>
      <c r="AN1548">
        <f t="shared" si="848"/>
        <v>6.8789382072315865E-8</v>
      </c>
      <c r="AO1548">
        <f t="shared" si="855"/>
        <v>6.9903544939575124E-8</v>
      </c>
      <c r="AP1548">
        <f t="shared" si="850"/>
        <v>7.1035569242079197E-8</v>
      </c>
      <c r="AQ1548">
        <f t="shared" si="850"/>
        <v>7.2185738058564346E-8</v>
      </c>
      <c r="AR1548">
        <f t="shared" si="850"/>
        <v>7.3354338896658111E-8</v>
      </c>
      <c r="AS1548">
        <f t="shared" si="850"/>
        <v>7.4541663761165024E-8</v>
      </c>
      <c r="AT1548">
        <f t="shared" si="850"/>
        <v>7.5748009223381928E-8</v>
      </c>
      <c r="AU1548">
        <f t="shared" si="850"/>
        <v>7.6973676491465008E-8</v>
      </c>
      <c r="AV1548">
        <f t="shared" si="858"/>
        <v>7.8218971481866689E-8</v>
      </c>
      <c r="AW1548">
        <f t="shared" si="858"/>
        <v>7.9484204891849048E-8</v>
      </c>
      <c r="AX1548">
        <f t="shared" si="858"/>
        <v>8.0769692273099459E-8</v>
      </c>
      <c r="AY1548">
        <f t="shared" si="851"/>
        <v>8.2075754106457398E-8</v>
      </c>
      <c r="AZ1548">
        <f t="shared" si="846"/>
        <v>8.3402715877775248E-8</v>
      </c>
      <c r="BA1548">
        <f t="shared" si="846"/>
        <v>8.4750908154922683E-8</v>
      </c>
      <c r="BB1548">
        <f t="shared" si="846"/>
        <v>8.6120666665959988E-8</v>
      </c>
      <c r="BC1548">
        <f t="shared" si="846"/>
        <v>8.7512332378489297E-8</v>
      </c>
      <c r="BD1548">
        <f t="shared" si="846"/>
        <v>8.8926251580208737E-8</v>
      </c>
      <c r="BE1548">
        <f t="shared" si="853"/>
        <v>9.0362775960680381E-8</v>
      </c>
      <c r="BF1548">
        <f t="shared" si="853"/>
        <v>9.1822262694336634E-8</v>
      </c>
      <c r="BG1548">
        <f t="shared" si="853"/>
        <v>9.3305074524735949E-8</v>
      </c>
      <c r="BH1548">
        <f t="shared" si="853"/>
        <v>9.4811579850094796E-8</v>
      </c>
      <c r="BI1548">
        <f t="shared" si="853"/>
        <v>9.6342152810109139E-8</v>
      </c>
      <c r="BJ1548">
        <f t="shared" si="857"/>
        <v>9.7897173374082465E-8</v>
      </c>
      <c r="BK1548">
        <f t="shared" si="857"/>
        <v>9.9477027430387621E-8</v>
      </c>
      <c r="BL1548">
        <f t="shared" si="857"/>
        <v>1.0108210687727682E-7</v>
      </c>
      <c r="BM1548">
        <f t="shared" si="857"/>
        <v>1.0271280971505548E-7</v>
      </c>
      <c r="BN1548">
        <f t="shared" si="857"/>
        <v>1.0436954013965224E-7</v>
      </c>
      <c r="BO1548">
        <f t="shared" si="877"/>
        <v>1.0605270863759427E-7</v>
      </c>
      <c r="BP1548">
        <f t="shared" si="877"/>
        <v>1.0776273208241243E-7</v>
      </c>
      <c r="BQ1548">
        <f t="shared" si="877"/>
        <v>1.0950003383250016E-7</v>
      </c>
      <c r="BR1548">
        <f t="shared" si="854"/>
        <v>1.1126504383044379E-7</v>
      </c>
      <c r="BS1548">
        <f t="shared" si="852"/>
        <v>1.1305819870384654E-7</v>
      </c>
      <c r="BT1548">
        <f t="shared" si="852"/>
        <v>1.1487994186767238E-7</v>
      </c>
      <c r="BU1548">
        <f t="shared" si="852"/>
        <v>1.167307236281241E-7</v>
      </c>
      <c r="BV1548">
        <f t="shared" si="852"/>
        <v>1.1861100128808565E-7</v>
      </c>
      <c r="BW1548">
        <f t="shared" si="852"/>
        <v>1.2052123925414892E-7</v>
      </c>
      <c r="BX1548">
        <f t="shared" si="852"/>
        <v>1.2246190914524835E-7</v>
      </c>
      <c r="BY1548">
        <f t="shared" si="864"/>
        <v>1.2443348990292427E-7</v>
      </c>
      <c r="BZ1548">
        <f t="shared" si="860"/>
        <v>1.264364679032464E-7</v>
      </c>
      <c r="CA1548">
        <f t="shared" si="860"/>
        <v>1.2847133707041188E-7</v>
      </c>
      <c r="CB1548">
        <f t="shared" si="860"/>
        <v>1.3053859899205261E-7</v>
      </c>
      <c r="CC1548">
        <f t="shared" si="860"/>
        <v>1.3263876303626774E-7</v>
      </c>
      <c r="CD1548">
        <f t="shared" si="865"/>
        <v>1.3477234647041364E-7</v>
      </c>
      <c r="CE1548">
        <f t="shared" si="865"/>
        <v>1.3693987458167412E-7</v>
      </c>
      <c r="CF1548">
        <f t="shared" si="865"/>
        <v>1.3914188079943526E-7</v>
      </c>
      <c r="CG1548">
        <f t="shared" si="865"/>
        <v>1.4137890681949804E-7</v>
      </c>
      <c r="CH1548">
        <f t="shared" si="866"/>
        <v>1.4365150273014215E-7</v>
      </c>
      <c r="CI1548">
        <f t="shared" si="866"/>
        <v>1.4596022714009067E-7</v>
      </c>
      <c r="CJ1548">
        <f t="shared" si="866"/>
        <v>1.4830564730837483E-7</v>
      </c>
      <c r="CK1548">
        <f t="shared" si="866"/>
        <v>1.5068833927615142E-7</v>
      </c>
      <c r="CL1548">
        <f t="shared" si="870"/>
        <v>1.531088880004901E-7</v>
      </c>
      <c r="CM1548">
        <f t="shared" si="867"/>
        <v>1.5556788749015761E-7</v>
      </c>
      <c r="CN1548">
        <f t="shared" si="867"/>
        <v>1.5806594094343424E-7</v>
      </c>
      <c r="CO1548">
        <f t="shared" si="867"/>
        <v>1.6060366088798803E-7</v>
      </c>
      <c r="CP1548">
        <f t="shared" si="867"/>
        <v>1.6318166932284034E-7</v>
      </c>
      <c r="CQ1548">
        <f t="shared" si="868"/>
        <v>1.6580059786244716E-7</v>
      </c>
      <c r="CR1548">
        <f t="shared" si="868"/>
        <v>1.6846108788293607E-7</v>
      </c>
      <c r="CS1548">
        <f t="shared" si="868"/>
        <v>1.711637906705208E-7</v>
      </c>
      <c r="CT1548">
        <f t="shared" si="868"/>
        <v>1.7390936757213095E-7</v>
      </c>
      <c r="CU1548">
        <f t="shared" si="869"/>
        <v>1.7669849014829222E-7</v>
      </c>
      <c r="CV1548">
        <f t="shared" si="869"/>
        <v>1.7953184032827754E-7</v>
      </c>
      <c r="CW1548">
        <f t="shared" si="869"/>
        <v>1.8241011056757595E-7</v>
      </c>
      <c r="CX1548">
        <f t="shared" si="869"/>
        <v>1.8533400400770784E-7</v>
      </c>
      <c r="CY1548">
        <f t="shared" si="861"/>
        <v>1.8830423463841653E-7</v>
      </c>
      <c r="CZ1548">
        <f t="shared" si="861"/>
        <v>1.9132152746227488E-7</v>
      </c>
      <c r="DA1548">
        <f t="shared" si="861"/>
        <v>1.9438661866174427E-7</v>
      </c>
      <c r="DB1548">
        <f t="shared" si="861"/>
        <v>1.9750025576872066E-7</v>
      </c>
      <c r="DC1548">
        <f t="shared" si="862"/>
        <v>2.00663197836592E-7</v>
      </c>
      <c r="DD1548">
        <f t="shared" si="859"/>
        <v>2.0387621561486681E-7</v>
      </c>
      <c r="DE1548">
        <f t="shared" si="856"/>
        <v>2.0714009172639076E-7</v>
      </c>
      <c r="DF1548">
        <f t="shared" si="856"/>
        <v>2.1045562084719554E-7</v>
      </c>
      <c r="DG1548">
        <f t="shared" si="856"/>
        <v>2.1382360988902088E-7</v>
      </c>
      <c r="DH1548">
        <f t="shared" si="856"/>
        <v>2.1724487818455074E-7</v>
      </c>
      <c r="DI1548">
        <f t="shared" si="863"/>
        <v>2.2072025767538705E-7</v>
      </c>
      <c r="DJ1548">
        <f t="shared" si="863"/>
        <v>2.2425059310282863E-7</v>
      </c>
      <c r="DK1548" s="42">
        <f t="shared" si="863"/>
        <v>2.2783674220146371E-7</v>
      </c>
      <c r="DL1548" s="40">
        <f t="shared" si="874"/>
        <v>7.9650163488859452E-6</v>
      </c>
    </row>
    <row r="1549" spans="13:116" x14ac:dyDescent="0.25">
      <c r="M1549" s="38"/>
      <c r="N1549" s="40">
        <f t="shared" si="872"/>
        <v>3.1912085343908204E-6</v>
      </c>
      <c r="O1549" s="45">
        <f t="shared" si="875"/>
        <v>30.819999999999432</v>
      </c>
      <c r="P1549">
        <f t="shared" si="871"/>
        <v>4.5995420636369445E-8</v>
      </c>
      <c r="Q1549">
        <f t="shared" si="876"/>
        <v>4.6743377439142142E-8</v>
      </c>
      <c r="R1549">
        <f t="shared" si="876"/>
        <v>4.7503377864223709E-8</v>
      </c>
      <c r="S1549">
        <f t="shared" si="876"/>
        <v>4.8275613722394445E-8</v>
      </c>
      <c r="T1549">
        <f t="shared" si="876"/>
        <v>4.9060279841897562E-8</v>
      </c>
      <c r="U1549">
        <f t="shared" si="876"/>
        <v>4.9857574115249578E-8</v>
      </c>
      <c r="V1549">
        <f t="shared" si="845"/>
        <v>5.0667697546767153E-8</v>
      </c>
      <c r="W1549">
        <f t="shared" si="845"/>
        <v>5.1490854300818425E-8</v>
      </c>
      <c r="X1549">
        <f t="shared" si="845"/>
        <v>5.2327251750809879E-8</v>
      </c>
      <c r="Y1549">
        <f t="shared" si="845"/>
        <v>5.3177100528922179E-8</v>
      </c>
      <c r="Z1549">
        <f t="shared" si="845"/>
        <v>5.4040614576603494E-8</v>
      </c>
      <c r="AA1549">
        <f t="shared" si="845"/>
        <v>5.4918011195831724E-8</v>
      </c>
      <c r="AB1549">
        <f t="shared" si="845"/>
        <v>5.5809511101159975E-8</v>
      </c>
      <c r="AC1549">
        <f t="shared" si="845"/>
        <v>5.6715338472554907E-8</v>
      </c>
      <c r="AD1549">
        <f t="shared" si="845"/>
        <v>5.7635721009036996E-8</v>
      </c>
      <c r="AE1549">
        <f t="shared" si="845"/>
        <v>5.8570889983141417E-8</v>
      </c>
      <c r="AF1549">
        <f t="shared" si="847"/>
        <v>5.9521080296206971E-8</v>
      </c>
      <c r="AG1549">
        <f t="shared" si="847"/>
        <v>6.0486530534504584E-8</v>
      </c>
      <c r="AH1549">
        <f t="shared" si="847"/>
        <v>6.1467483026222375E-8</v>
      </c>
      <c r="AI1549">
        <f t="shared" si="847"/>
        <v>6.2464183899317232E-8</v>
      </c>
      <c r="AJ1549" s="42">
        <f t="shared" si="849"/>
        <v>6.3476883140242708E-8</v>
      </c>
      <c r="AK1549">
        <f t="shared" si="848"/>
        <v>6.4505834653576328E-8</v>
      </c>
      <c r="AL1549">
        <f t="shared" si="848"/>
        <v>6.555129632254614E-8</v>
      </c>
      <c r="AM1549">
        <f t="shared" si="848"/>
        <v>6.6613530070481406E-8</v>
      </c>
      <c r="AN1549">
        <f t="shared" si="848"/>
        <v>6.7692801923195412E-8</v>
      </c>
      <c r="AO1549">
        <f t="shared" si="855"/>
        <v>6.8789382072315865E-8</v>
      </c>
      <c r="AP1549">
        <f t="shared" si="850"/>
        <v>6.9903544939575124E-8</v>
      </c>
      <c r="AQ1549">
        <f t="shared" si="850"/>
        <v>7.1035569242079197E-8</v>
      </c>
      <c r="AR1549">
        <f t="shared" si="850"/>
        <v>7.2185738058564346E-8</v>
      </c>
      <c r="AS1549">
        <f t="shared" si="850"/>
        <v>7.3354338896658111E-8</v>
      </c>
      <c r="AT1549">
        <f t="shared" si="850"/>
        <v>7.4541663761165024E-8</v>
      </c>
      <c r="AU1549">
        <f t="shared" si="850"/>
        <v>7.5748009223381928E-8</v>
      </c>
      <c r="AV1549">
        <f t="shared" si="858"/>
        <v>7.6973676491465008E-8</v>
      </c>
      <c r="AW1549">
        <f t="shared" si="858"/>
        <v>7.8218971481866689E-8</v>
      </c>
      <c r="AX1549">
        <f t="shared" si="858"/>
        <v>7.9484204891849048E-8</v>
      </c>
      <c r="AY1549">
        <f t="shared" si="851"/>
        <v>8.0769692273099459E-8</v>
      </c>
      <c r="AZ1549">
        <f t="shared" si="846"/>
        <v>8.2075754106457398E-8</v>
      </c>
      <c r="BA1549">
        <f t="shared" si="846"/>
        <v>8.3402715877775248E-8</v>
      </c>
      <c r="BB1549">
        <f t="shared" si="846"/>
        <v>8.4750908154922683E-8</v>
      </c>
      <c r="BC1549">
        <f t="shared" si="846"/>
        <v>8.6120666665959988E-8</v>
      </c>
      <c r="BD1549">
        <f t="shared" si="846"/>
        <v>8.7512332378489297E-8</v>
      </c>
      <c r="BE1549">
        <f t="shared" si="853"/>
        <v>8.8926251580208737E-8</v>
      </c>
      <c r="BF1549">
        <f t="shared" si="853"/>
        <v>9.0362775960680381E-8</v>
      </c>
      <c r="BG1549">
        <f t="shared" si="853"/>
        <v>9.1822262694336634E-8</v>
      </c>
      <c r="BH1549">
        <f t="shared" si="853"/>
        <v>9.3305074524735949E-8</v>
      </c>
      <c r="BI1549">
        <f t="shared" si="853"/>
        <v>9.4811579850094796E-8</v>
      </c>
      <c r="BJ1549">
        <f t="shared" si="857"/>
        <v>9.6342152810109139E-8</v>
      </c>
      <c r="BK1549">
        <f t="shared" si="857"/>
        <v>9.7897173374082465E-8</v>
      </c>
      <c r="BL1549">
        <f t="shared" si="857"/>
        <v>9.9477027430387621E-8</v>
      </c>
      <c r="BM1549">
        <f t="shared" si="857"/>
        <v>1.0108210687727682E-7</v>
      </c>
      <c r="BN1549">
        <f t="shared" si="857"/>
        <v>1.0271280971505548E-7</v>
      </c>
      <c r="BO1549">
        <f t="shared" si="877"/>
        <v>1.0436954013965224E-7</v>
      </c>
      <c r="BP1549">
        <f t="shared" si="877"/>
        <v>1.0605270863759427E-7</v>
      </c>
      <c r="BQ1549">
        <f t="shared" si="877"/>
        <v>1.0776273208241243E-7</v>
      </c>
      <c r="BR1549">
        <f t="shared" si="854"/>
        <v>1.0950003383250016E-7</v>
      </c>
      <c r="BS1549">
        <f t="shared" si="852"/>
        <v>1.1126504383044379E-7</v>
      </c>
      <c r="BT1549">
        <f t="shared" si="852"/>
        <v>1.1305819870384654E-7</v>
      </c>
      <c r="BU1549">
        <f t="shared" si="852"/>
        <v>1.1487994186767238E-7</v>
      </c>
      <c r="BV1549">
        <f t="shared" si="852"/>
        <v>1.167307236281241E-7</v>
      </c>
      <c r="BW1549">
        <f t="shared" si="852"/>
        <v>1.1861100128808565E-7</v>
      </c>
      <c r="BX1549">
        <f t="shared" si="852"/>
        <v>1.2052123925414892E-7</v>
      </c>
      <c r="BY1549">
        <f t="shared" si="864"/>
        <v>1.2246190914524835E-7</v>
      </c>
      <c r="BZ1549">
        <f t="shared" si="860"/>
        <v>1.2443348990292427E-7</v>
      </c>
      <c r="CA1549">
        <f t="shared" si="860"/>
        <v>1.264364679032464E-7</v>
      </c>
      <c r="CB1549">
        <f t="shared" si="860"/>
        <v>1.2847133707041188E-7</v>
      </c>
      <c r="CC1549">
        <f t="shared" si="860"/>
        <v>1.3053859899205261E-7</v>
      </c>
      <c r="CD1549">
        <f t="shared" si="865"/>
        <v>1.3263876303626774E-7</v>
      </c>
      <c r="CE1549">
        <f t="shared" si="865"/>
        <v>1.3477234647041364E-7</v>
      </c>
      <c r="CF1549">
        <f t="shared" si="865"/>
        <v>1.3693987458167412E-7</v>
      </c>
      <c r="CG1549">
        <f t="shared" si="865"/>
        <v>1.3914188079943526E-7</v>
      </c>
      <c r="CH1549">
        <f t="shared" si="866"/>
        <v>1.4137890681949804E-7</v>
      </c>
      <c r="CI1549">
        <f t="shared" si="866"/>
        <v>1.4365150273014215E-7</v>
      </c>
      <c r="CJ1549">
        <f t="shared" si="866"/>
        <v>1.4596022714009067E-7</v>
      </c>
      <c r="CK1549">
        <f t="shared" si="866"/>
        <v>1.4830564730837483E-7</v>
      </c>
      <c r="CL1549">
        <f t="shared" si="870"/>
        <v>1.5068833927615142E-7</v>
      </c>
      <c r="CM1549">
        <f t="shared" si="867"/>
        <v>1.531088880004901E-7</v>
      </c>
      <c r="CN1549">
        <f t="shared" si="867"/>
        <v>1.5556788749015761E-7</v>
      </c>
      <c r="CO1549">
        <f t="shared" si="867"/>
        <v>1.5806594094343424E-7</v>
      </c>
      <c r="CP1549">
        <f t="shared" si="867"/>
        <v>1.6060366088798803E-7</v>
      </c>
      <c r="CQ1549">
        <f t="shared" si="868"/>
        <v>1.6318166932284034E-7</v>
      </c>
      <c r="CR1549">
        <f t="shared" si="868"/>
        <v>1.6580059786244716E-7</v>
      </c>
      <c r="CS1549">
        <f t="shared" si="868"/>
        <v>1.6846108788293607E-7</v>
      </c>
      <c r="CT1549">
        <f t="shared" si="868"/>
        <v>1.711637906705208E-7</v>
      </c>
      <c r="CU1549">
        <f t="shared" si="869"/>
        <v>1.7390936757213095E-7</v>
      </c>
      <c r="CV1549">
        <f t="shared" si="869"/>
        <v>1.7669849014829222E-7</v>
      </c>
      <c r="CW1549">
        <f t="shared" si="869"/>
        <v>1.7953184032827754E-7</v>
      </c>
      <c r="CX1549">
        <f t="shared" si="869"/>
        <v>1.8241011056757595E-7</v>
      </c>
      <c r="CY1549">
        <f t="shared" si="861"/>
        <v>1.8533400400770784E-7</v>
      </c>
      <c r="CZ1549">
        <f t="shared" si="861"/>
        <v>1.8830423463841653E-7</v>
      </c>
      <c r="DA1549">
        <f t="shared" si="861"/>
        <v>1.9132152746227488E-7</v>
      </c>
      <c r="DB1549">
        <f t="shared" si="861"/>
        <v>1.9438661866174427E-7</v>
      </c>
      <c r="DC1549">
        <f t="shared" si="862"/>
        <v>1.9750025576872066E-7</v>
      </c>
      <c r="DD1549">
        <f t="shared" si="859"/>
        <v>2.00663197836592E-7</v>
      </c>
      <c r="DE1549">
        <f t="shared" si="856"/>
        <v>2.0387621561486681E-7</v>
      </c>
      <c r="DF1549">
        <f t="shared" si="856"/>
        <v>2.0714009172639076E-7</v>
      </c>
      <c r="DG1549">
        <f t="shared" si="856"/>
        <v>2.1045562084719554E-7</v>
      </c>
      <c r="DH1549">
        <f t="shared" si="856"/>
        <v>2.1382360988902088E-7</v>
      </c>
      <c r="DI1549">
        <f t="shared" si="863"/>
        <v>2.1724487818455074E-7</v>
      </c>
      <c r="DJ1549">
        <f t="shared" si="863"/>
        <v>2.2072025767538705E-7</v>
      </c>
      <c r="DK1549" s="42">
        <f t="shared" si="863"/>
        <v>2.2425059310282863E-7</v>
      </c>
      <c r="DL1549" s="40">
        <f t="shared" si="874"/>
        <v>7.8388530114808745E-6</v>
      </c>
    </row>
    <row r="1550" spans="13:116" x14ac:dyDescent="0.25">
      <c r="M1550" s="38"/>
      <c r="N1550" s="40">
        <f t="shared" si="872"/>
        <v>3.1401370360644244E-6</v>
      </c>
      <c r="O1550" s="45">
        <f t="shared" si="875"/>
        <v>30.839999999999431</v>
      </c>
      <c r="P1550">
        <f t="shared" si="871"/>
        <v>4.5259318616480403E-8</v>
      </c>
      <c r="Q1550">
        <f t="shared" si="876"/>
        <v>4.5995420636369445E-8</v>
      </c>
      <c r="R1550">
        <f t="shared" si="876"/>
        <v>4.6743377439142142E-8</v>
      </c>
      <c r="S1550">
        <f t="shared" si="876"/>
        <v>4.7503377864223709E-8</v>
      </c>
      <c r="T1550">
        <f t="shared" si="876"/>
        <v>4.8275613722394445E-8</v>
      </c>
      <c r="U1550">
        <f t="shared" ref="U1550:X1613" si="878">T1549</f>
        <v>4.9060279841897562E-8</v>
      </c>
      <c r="V1550">
        <f t="shared" si="878"/>
        <v>4.9857574115249578E-8</v>
      </c>
      <c r="W1550">
        <f t="shared" si="878"/>
        <v>5.0667697546767153E-8</v>
      </c>
      <c r="X1550">
        <f t="shared" si="878"/>
        <v>5.1490854300818425E-8</v>
      </c>
      <c r="Y1550">
        <f t="shared" ref="Y1550:AB1613" si="879">X1549</f>
        <v>5.2327251750809879E-8</v>
      </c>
      <c r="Z1550">
        <f t="shared" si="879"/>
        <v>5.3177100528922179E-8</v>
      </c>
      <c r="AA1550">
        <f t="shared" si="879"/>
        <v>5.4040614576603494E-8</v>
      </c>
      <c r="AB1550">
        <f t="shared" si="879"/>
        <v>5.4918011195831724E-8</v>
      </c>
      <c r="AC1550">
        <f t="shared" ref="AC1550:AG1613" si="880">AB1549</f>
        <v>5.5809511101159975E-8</v>
      </c>
      <c r="AD1550">
        <f t="shared" si="880"/>
        <v>5.6715338472554907E-8</v>
      </c>
      <c r="AE1550">
        <f t="shared" si="880"/>
        <v>5.7635721009036996E-8</v>
      </c>
      <c r="AF1550">
        <f t="shared" si="847"/>
        <v>5.8570889983141417E-8</v>
      </c>
      <c r="AG1550">
        <f t="shared" si="847"/>
        <v>5.9521080296206971E-8</v>
      </c>
      <c r="AH1550">
        <f t="shared" si="847"/>
        <v>6.0486530534504584E-8</v>
      </c>
      <c r="AI1550">
        <f t="shared" si="847"/>
        <v>6.1467483026222375E-8</v>
      </c>
      <c r="AJ1550" s="42">
        <f t="shared" si="849"/>
        <v>6.2464183899317232E-8</v>
      </c>
      <c r="AK1550">
        <f t="shared" si="848"/>
        <v>6.3476883140242708E-8</v>
      </c>
      <c r="AL1550">
        <f t="shared" si="848"/>
        <v>6.4505834653576328E-8</v>
      </c>
      <c r="AM1550">
        <f t="shared" si="848"/>
        <v>6.555129632254614E-8</v>
      </c>
      <c r="AN1550">
        <f t="shared" si="848"/>
        <v>6.6613530070481406E-8</v>
      </c>
      <c r="AO1550">
        <f t="shared" si="855"/>
        <v>6.7692801923195412E-8</v>
      </c>
      <c r="AP1550">
        <f t="shared" si="850"/>
        <v>6.8789382072315865E-8</v>
      </c>
      <c r="AQ1550">
        <f t="shared" si="850"/>
        <v>6.9903544939575124E-8</v>
      </c>
      <c r="AR1550">
        <f t="shared" si="850"/>
        <v>7.1035569242079197E-8</v>
      </c>
      <c r="AS1550">
        <f t="shared" si="850"/>
        <v>7.2185738058564346E-8</v>
      </c>
      <c r="AT1550">
        <f t="shared" si="850"/>
        <v>7.3354338896658111E-8</v>
      </c>
      <c r="AU1550">
        <f t="shared" si="850"/>
        <v>7.4541663761165024E-8</v>
      </c>
      <c r="AV1550">
        <f t="shared" si="858"/>
        <v>7.5748009223381928E-8</v>
      </c>
      <c r="AW1550">
        <f t="shared" si="858"/>
        <v>7.6973676491465008E-8</v>
      </c>
      <c r="AX1550">
        <f t="shared" si="858"/>
        <v>7.8218971481866689E-8</v>
      </c>
      <c r="AY1550">
        <f t="shared" si="851"/>
        <v>7.9484204891849048E-8</v>
      </c>
      <c r="AZ1550">
        <f t="shared" si="846"/>
        <v>8.0769692273099459E-8</v>
      </c>
      <c r="BA1550">
        <f t="shared" si="846"/>
        <v>8.2075754106457398E-8</v>
      </c>
      <c r="BB1550">
        <f t="shared" si="846"/>
        <v>8.3402715877775248E-8</v>
      </c>
      <c r="BC1550">
        <f t="shared" si="846"/>
        <v>8.4750908154922683E-8</v>
      </c>
      <c r="BD1550">
        <f t="shared" si="846"/>
        <v>8.6120666665959988E-8</v>
      </c>
      <c r="BE1550">
        <f t="shared" si="853"/>
        <v>8.7512332378489297E-8</v>
      </c>
      <c r="BF1550">
        <f t="shared" si="853"/>
        <v>8.8926251580208737E-8</v>
      </c>
      <c r="BG1550">
        <f t="shared" si="853"/>
        <v>9.0362775960680381E-8</v>
      </c>
      <c r="BH1550">
        <f t="shared" si="853"/>
        <v>9.1822262694336634E-8</v>
      </c>
      <c r="BI1550">
        <f t="shared" si="853"/>
        <v>9.3305074524735949E-8</v>
      </c>
      <c r="BJ1550">
        <f t="shared" si="857"/>
        <v>9.4811579850094796E-8</v>
      </c>
      <c r="BK1550">
        <f t="shared" si="857"/>
        <v>9.6342152810109139E-8</v>
      </c>
      <c r="BL1550">
        <f t="shared" si="857"/>
        <v>9.7897173374082465E-8</v>
      </c>
      <c r="BM1550">
        <f t="shared" si="857"/>
        <v>9.9477027430387621E-8</v>
      </c>
      <c r="BN1550">
        <f t="shared" si="857"/>
        <v>1.0108210687727682E-7</v>
      </c>
      <c r="BO1550">
        <f t="shared" si="877"/>
        <v>1.0271280971505548E-7</v>
      </c>
      <c r="BP1550">
        <f t="shared" si="877"/>
        <v>1.0436954013965224E-7</v>
      </c>
      <c r="BQ1550">
        <f t="shared" si="877"/>
        <v>1.0605270863759427E-7</v>
      </c>
      <c r="BR1550">
        <f t="shared" si="854"/>
        <v>1.0776273208241243E-7</v>
      </c>
      <c r="BS1550">
        <f t="shared" si="852"/>
        <v>1.0950003383250016E-7</v>
      </c>
      <c r="BT1550">
        <f t="shared" si="852"/>
        <v>1.1126504383044379E-7</v>
      </c>
      <c r="BU1550">
        <f t="shared" si="852"/>
        <v>1.1305819870384654E-7</v>
      </c>
      <c r="BV1550">
        <f t="shared" si="852"/>
        <v>1.1487994186767238E-7</v>
      </c>
      <c r="BW1550">
        <f t="shared" si="852"/>
        <v>1.167307236281241E-7</v>
      </c>
      <c r="BX1550">
        <f t="shared" si="852"/>
        <v>1.1861100128808565E-7</v>
      </c>
      <c r="BY1550">
        <f t="shared" si="864"/>
        <v>1.2052123925414892E-7</v>
      </c>
      <c r="BZ1550">
        <f t="shared" si="860"/>
        <v>1.2246190914524835E-7</v>
      </c>
      <c r="CA1550">
        <f t="shared" si="860"/>
        <v>1.2443348990292427E-7</v>
      </c>
      <c r="CB1550">
        <f t="shared" si="860"/>
        <v>1.264364679032464E-7</v>
      </c>
      <c r="CC1550">
        <f t="shared" si="860"/>
        <v>1.2847133707041188E-7</v>
      </c>
      <c r="CD1550">
        <f t="shared" si="865"/>
        <v>1.3053859899205261E-7</v>
      </c>
      <c r="CE1550">
        <f t="shared" si="865"/>
        <v>1.3263876303626774E-7</v>
      </c>
      <c r="CF1550">
        <f t="shared" si="865"/>
        <v>1.3477234647041364E-7</v>
      </c>
      <c r="CG1550">
        <f t="shared" si="865"/>
        <v>1.3693987458167412E-7</v>
      </c>
      <c r="CH1550">
        <f t="shared" si="866"/>
        <v>1.3914188079943526E-7</v>
      </c>
      <c r="CI1550">
        <f t="shared" si="866"/>
        <v>1.4137890681949804E-7</v>
      </c>
      <c r="CJ1550">
        <f t="shared" si="866"/>
        <v>1.4365150273014215E-7</v>
      </c>
      <c r="CK1550">
        <f t="shared" si="866"/>
        <v>1.4596022714009067E-7</v>
      </c>
      <c r="CL1550">
        <f t="shared" si="870"/>
        <v>1.4830564730837483E-7</v>
      </c>
      <c r="CM1550">
        <f t="shared" si="867"/>
        <v>1.5068833927615142E-7</v>
      </c>
      <c r="CN1550">
        <f t="shared" si="867"/>
        <v>1.531088880004901E-7</v>
      </c>
      <c r="CO1550">
        <f t="shared" si="867"/>
        <v>1.5556788749015761E-7</v>
      </c>
      <c r="CP1550">
        <f t="shared" si="867"/>
        <v>1.5806594094343424E-7</v>
      </c>
      <c r="CQ1550">
        <f t="shared" si="868"/>
        <v>1.6060366088798803E-7</v>
      </c>
      <c r="CR1550">
        <f t="shared" si="868"/>
        <v>1.6318166932284034E-7</v>
      </c>
      <c r="CS1550">
        <f t="shared" si="868"/>
        <v>1.6580059786244716E-7</v>
      </c>
      <c r="CT1550">
        <f t="shared" si="868"/>
        <v>1.6846108788293607E-7</v>
      </c>
      <c r="CU1550">
        <f t="shared" si="869"/>
        <v>1.711637906705208E-7</v>
      </c>
      <c r="CV1550">
        <f t="shared" si="869"/>
        <v>1.7390936757213095E-7</v>
      </c>
      <c r="CW1550">
        <f t="shared" si="869"/>
        <v>1.7669849014829222E-7</v>
      </c>
      <c r="CX1550">
        <f t="shared" si="869"/>
        <v>1.7953184032827754E-7</v>
      </c>
      <c r="CY1550">
        <f t="shared" si="861"/>
        <v>1.8241011056757595E-7</v>
      </c>
      <c r="CZ1550">
        <f t="shared" si="861"/>
        <v>1.8533400400770784E-7</v>
      </c>
      <c r="DA1550">
        <f t="shared" si="861"/>
        <v>1.8830423463841653E-7</v>
      </c>
      <c r="DB1550">
        <f t="shared" si="861"/>
        <v>1.9132152746227488E-7</v>
      </c>
      <c r="DC1550">
        <f t="shared" si="862"/>
        <v>1.9438661866174427E-7</v>
      </c>
      <c r="DD1550">
        <f t="shared" si="859"/>
        <v>1.9750025576872066E-7</v>
      </c>
      <c r="DE1550">
        <f t="shared" si="856"/>
        <v>2.00663197836592E-7</v>
      </c>
      <c r="DF1550">
        <f t="shared" si="856"/>
        <v>2.0387621561486681E-7</v>
      </c>
      <c r="DG1550">
        <f t="shared" si="856"/>
        <v>2.0714009172639076E-7</v>
      </c>
      <c r="DH1550">
        <f t="shared" si="856"/>
        <v>2.1045562084719554E-7</v>
      </c>
      <c r="DI1550">
        <f t="shared" si="863"/>
        <v>2.1382360988902088E-7</v>
      </c>
      <c r="DJ1550">
        <f t="shared" si="863"/>
        <v>2.1724487818455074E-7</v>
      </c>
      <c r="DK1550" s="42">
        <f t="shared" si="863"/>
        <v>2.2072025767538705E-7</v>
      </c>
      <c r="DL1550" s="40">
        <f t="shared" si="874"/>
        <v>7.7146670653976526E-6</v>
      </c>
    </row>
    <row r="1551" spans="13:116" x14ac:dyDescent="0.25">
      <c r="M1551" s="38"/>
      <c r="N1551" s="40">
        <f t="shared" si="872"/>
        <v>3.0898751356306469E-6</v>
      </c>
      <c r="O1551" s="45">
        <f t="shared" si="875"/>
        <v>30.859999999999431</v>
      </c>
      <c r="P1551">
        <f t="shared" si="871"/>
        <v>4.4534885465991789E-8</v>
      </c>
      <c r="Q1551">
        <f t="shared" si="876"/>
        <v>4.5259318616480403E-8</v>
      </c>
      <c r="R1551">
        <f t="shared" si="876"/>
        <v>4.5995420636369445E-8</v>
      </c>
      <c r="S1551">
        <f t="shared" si="876"/>
        <v>4.6743377439142142E-8</v>
      </c>
      <c r="T1551">
        <f t="shared" si="876"/>
        <v>4.7503377864223709E-8</v>
      </c>
      <c r="U1551">
        <f t="shared" si="878"/>
        <v>4.8275613722394445E-8</v>
      </c>
      <c r="V1551">
        <f t="shared" si="878"/>
        <v>4.9060279841897562E-8</v>
      </c>
      <c r="W1551">
        <f t="shared" si="878"/>
        <v>4.9857574115249578E-8</v>
      </c>
      <c r="X1551">
        <f t="shared" si="878"/>
        <v>5.0667697546767153E-8</v>
      </c>
      <c r="Y1551">
        <f t="shared" si="879"/>
        <v>5.1490854300818425E-8</v>
      </c>
      <c r="Z1551">
        <f t="shared" si="879"/>
        <v>5.2327251750809879E-8</v>
      </c>
      <c r="AA1551">
        <f t="shared" si="879"/>
        <v>5.3177100528922179E-8</v>
      </c>
      <c r="AB1551">
        <f t="shared" si="879"/>
        <v>5.4040614576603494E-8</v>
      </c>
      <c r="AC1551">
        <f t="shared" si="880"/>
        <v>5.4918011195831724E-8</v>
      </c>
      <c r="AD1551">
        <f t="shared" si="880"/>
        <v>5.5809511101159975E-8</v>
      </c>
      <c r="AE1551">
        <f t="shared" si="880"/>
        <v>5.6715338472554907E-8</v>
      </c>
      <c r="AF1551">
        <f t="shared" si="847"/>
        <v>5.7635721009036996E-8</v>
      </c>
      <c r="AG1551">
        <f t="shared" si="847"/>
        <v>5.8570889983141417E-8</v>
      </c>
      <c r="AH1551">
        <f t="shared" si="847"/>
        <v>5.9521080296206971E-8</v>
      </c>
      <c r="AI1551">
        <f t="shared" si="847"/>
        <v>6.0486530534504584E-8</v>
      </c>
      <c r="AJ1551" s="42">
        <f t="shared" si="849"/>
        <v>6.1467483026222375E-8</v>
      </c>
      <c r="AK1551">
        <f t="shared" si="848"/>
        <v>6.2464183899317232E-8</v>
      </c>
      <c r="AL1551">
        <f t="shared" si="848"/>
        <v>6.3476883140242708E-8</v>
      </c>
      <c r="AM1551">
        <f t="shared" si="848"/>
        <v>6.4505834653576328E-8</v>
      </c>
      <c r="AN1551">
        <f t="shared" si="848"/>
        <v>6.555129632254614E-8</v>
      </c>
      <c r="AO1551">
        <f t="shared" si="855"/>
        <v>6.6613530070481406E-8</v>
      </c>
      <c r="AP1551">
        <f t="shared" si="850"/>
        <v>6.7692801923195412E-8</v>
      </c>
      <c r="AQ1551">
        <f t="shared" si="850"/>
        <v>6.8789382072315865E-8</v>
      </c>
      <c r="AR1551">
        <f t="shared" si="850"/>
        <v>6.9903544939575124E-8</v>
      </c>
      <c r="AS1551">
        <f t="shared" si="850"/>
        <v>7.1035569242079197E-8</v>
      </c>
      <c r="AT1551">
        <f t="shared" si="850"/>
        <v>7.2185738058564346E-8</v>
      </c>
      <c r="AU1551">
        <f t="shared" ref="AU1551:AZ1614" si="881">AT1550</f>
        <v>7.3354338896658111E-8</v>
      </c>
      <c r="AV1551">
        <f t="shared" si="858"/>
        <v>7.4541663761165024E-8</v>
      </c>
      <c r="AW1551">
        <f t="shared" si="858"/>
        <v>7.5748009223381928E-8</v>
      </c>
      <c r="AX1551">
        <f t="shared" si="858"/>
        <v>7.6973676491465008E-8</v>
      </c>
      <c r="AY1551">
        <f t="shared" si="851"/>
        <v>7.8218971481866689E-8</v>
      </c>
      <c r="AZ1551">
        <f t="shared" si="851"/>
        <v>7.9484204891849048E-8</v>
      </c>
      <c r="BA1551">
        <f t="shared" si="851"/>
        <v>8.0769692273099459E-8</v>
      </c>
      <c r="BB1551">
        <f t="shared" si="851"/>
        <v>8.2075754106457398E-8</v>
      </c>
      <c r="BC1551">
        <f t="shared" si="851"/>
        <v>8.3402715877775248E-8</v>
      </c>
      <c r="BD1551">
        <f t="shared" si="851"/>
        <v>8.4750908154922683E-8</v>
      </c>
      <c r="BE1551">
        <f t="shared" si="853"/>
        <v>8.6120666665959988E-8</v>
      </c>
      <c r="BF1551">
        <f t="shared" si="853"/>
        <v>8.7512332378489297E-8</v>
      </c>
      <c r="BG1551">
        <f t="shared" si="853"/>
        <v>8.8926251580208737E-8</v>
      </c>
      <c r="BH1551">
        <f t="shared" si="853"/>
        <v>9.0362775960680381E-8</v>
      </c>
      <c r="BI1551">
        <f t="shared" si="853"/>
        <v>9.1822262694336634E-8</v>
      </c>
      <c r="BJ1551">
        <f t="shared" si="857"/>
        <v>9.3305074524735949E-8</v>
      </c>
      <c r="BK1551">
        <f t="shared" si="857"/>
        <v>9.4811579850094796E-8</v>
      </c>
      <c r="BL1551">
        <f t="shared" si="857"/>
        <v>9.6342152810109139E-8</v>
      </c>
      <c r="BM1551">
        <f t="shared" si="857"/>
        <v>9.7897173374082465E-8</v>
      </c>
      <c r="BN1551">
        <f t="shared" si="857"/>
        <v>9.9477027430387621E-8</v>
      </c>
      <c r="BO1551">
        <f t="shared" si="877"/>
        <v>1.0108210687727682E-7</v>
      </c>
      <c r="BP1551">
        <f t="shared" si="877"/>
        <v>1.0271280971505548E-7</v>
      </c>
      <c r="BQ1551">
        <f t="shared" si="877"/>
        <v>1.0436954013965224E-7</v>
      </c>
      <c r="BR1551">
        <f t="shared" si="854"/>
        <v>1.0605270863759427E-7</v>
      </c>
      <c r="BS1551">
        <f t="shared" si="852"/>
        <v>1.0776273208241243E-7</v>
      </c>
      <c r="BT1551">
        <f t="shared" si="852"/>
        <v>1.0950003383250016E-7</v>
      </c>
      <c r="BU1551">
        <f t="shared" si="852"/>
        <v>1.1126504383044379E-7</v>
      </c>
      <c r="BV1551">
        <f t="shared" si="852"/>
        <v>1.1305819870384654E-7</v>
      </c>
      <c r="BW1551">
        <f t="shared" si="852"/>
        <v>1.1487994186767238E-7</v>
      </c>
      <c r="BX1551">
        <f t="shared" si="852"/>
        <v>1.167307236281241E-7</v>
      </c>
      <c r="BY1551">
        <f t="shared" si="864"/>
        <v>1.1861100128808565E-7</v>
      </c>
      <c r="BZ1551">
        <f t="shared" si="860"/>
        <v>1.2052123925414892E-7</v>
      </c>
      <c r="CA1551">
        <f t="shared" si="860"/>
        <v>1.2246190914524835E-7</v>
      </c>
      <c r="CB1551">
        <f t="shared" si="860"/>
        <v>1.2443348990292427E-7</v>
      </c>
      <c r="CC1551">
        <f t="shared" si="860"/>
        <v>1.264364679032464E-7</v>
      </c>
      <c r="CD1551">
        <f t="shared" si="865"/>
        <v>1.2847133707041188E-7</v>
      </c>
      <c r="CE1551">
        <f t="shared" si="865"/>
        <v>1.3053859899205261E-7</v>
      </c>
      <c r="CF1551">
        <f t="shared" si="865"/>
        <v>1.3263876303626774E-7</v>
      </c>
      <c r="CG1551">
        <f t="shared" si="865"/>
        <v>1.3477234647041364E-7</v>
      </c>
      <c r="CH1551">
        <f t="shared" si="866"/>
        <v>1.3693987458167412E-7</v>
      </c>
      <c r="CI1551">
        <f t="shared" si="866"/>
        <v>1.3914188079943526E-7</v>
      </c>
      <c r="CJ1551">
        <f t="shared" si="866"/>
        <v>1.4137890681949804E-7</v>
      </c>
      <c r="CK1551">
        <f t="shared" si="866"/>
        <v>1.4365150273014215E-7</v>
      </c>
      <c r="CL1551">
        <f t="shared" si="870"/>
        <v>1.4596022714009067E-7</v>
      </c>
      <c r="CM1551">
        <f t="shared" si="867"/>
        <v>1.4830564730837483E-7</v>
      </c>
      <c r="CN1551">
        <f t="shared" si="867"/>
        <v>1.5068833927615142E-7</v>
      </c>
      <c r="CO1551">
        <f t="shared" si="867"/>
        <v>1.531088880004901E-7</v>
      </c>
      <c r="CP1551">
        <f t="shared" si="867"/>
        <v>1.5556788749015761E-7</v>
      </c>
      <c r="CQ1551">
        <f t="shared" si="868"/>
        <v>1.5806594094343424E-7</v>
      </c>
      <c r="CR1551">
        <f t="shared" si="868"/>
        <v>1.6060366088798803E-7</v>
      </c>
      <c r="CS1551">
        <f t="shared" si="868"/>
        <v>1.6318166932284034E-7</v>
      </c>
      <c r="CT1551">
        <f t="shared" si="868"/>
        <v>1.6580059786244716E-7</v>
      </c>
      <c r="CU1551">
        <f t="shared" si="869"/>
        <v>1.6846108788293607E-7</v>
      </c>
      <c r="CV1551">
        <f t="shared" si="869"/>
        <v>1.711637906705208E-7</v>
      </c>
      <c r="CW1551">
        <f t="shared" si="869"/>
        <v>1.7390936757213095E-7</v>
      </c>
      <c r="CX1551">
        <f t="shared" si="869"/>
        <v>1.7669849014829222E-7</v>
      </c>
      <c r="CY1551">
        <f t="shared" si="861"/>
        <v>1.7953184032827754E-7</v>
      </c>
      <c r="CZ1551">
        <f t="shared" si="861"/>
        <v>1.8241011056757595E-7</v>
      </c>
      <c r="DA1551">
        <f t="shared" si="861"/>
        <v>1.8533400400770784E-7</v>
      </c>
      <c r="DB1551">
        <f t="shared" si="861"/>
        <v>1.8830423463841653E-7</v>
      </c>
      <c r="DC1551">
        <f t="shared" si="862"/>
        <v>1.9132152746227488E-7</v>
      </c>
      <c r="DD1551">
        <f t="shared" si="859"/>
        <v>1.9438661866174427E-7</v>
      </c>
      <c r="DE1551">
        <f t="shared" si="856"/>
        <v>1.9750025576872066E-7</v>
      </c>
      <c r="DF1551">
        <f t="shared" si="856"/>
        <v>2.00663197836592E-7</v>
      </c>
      <c r="DG1551">
        <f t="shared" si="856"/>
        <v>2.0387621561486681E-7</v>
      </c>
      <c r="DH1551">
        <f t="shared" si="856"/>
        <v>2.0714009172639076E-7</v>
      </c>
      <c r="DI1551">
        <f t="shared" si="863"/>
        <v>2.1045562084719554E-7</v>
      </c>
      <c r="DJ1551">
        <f t="shared" si="863"/>
        <v>2.1382360988902088E-7</v>
      </c>
      <c r="DK1551" s="42">
        <f t="shared" si="863"/>
        <v>2.1724487818455074E-7</v>
      </c>
      <c r="DL1551" s="40">
        <f t="shared" si="874"/>
        <v>7.5924278825288989E-6</v>
      </c>
    </row>
    <row r="1552" spans="13:116" x14ac:dyDescent="0.25">
      <c r="M1552" s="38"/>
      <c r="N1552" s="40">
        <f t="shared" si="872"/>
        <v>3.0404101341264441E-6</v>
      </c>
      <c r="O1552" s="45">
        <f t="shared" si="875"/>
        <v>30.879999999999431</v>
      </c>
      <c r="P1552">
        <f t="shared" si="871"/>
        <v>4.3821938152632095E-8</v>
      </c>
      <c r="Q1552">
        <f t="shared" si="876"/>
        <v>4.4534885465991789E-8</v>
      </c>
      <c r="R1552">
        <f t="shared" si="876"/>
        <v>4.5259318616480403E-8</v>
      </c>
      <c r="S1552">
        <f t="shared" si="876"/>
        <v>4.5995420636369445E-8</v>
      </c>
      <c r="T1552">
        <f t="shared" si="876"/>
        <v>4.6743377439142142E-8</v>
      </c>
      <c r="U1552">
        <f t="shared" si="878"/>
        <v>4.7503377864223709E-8</v>
      </c>
      <c r="V1552">
        <f t="shared" si="878"/>
        <v>4.8275613722394445E-8</v>
      </c>
      <c r="W1552">
        <f t="shared" si="878"/>
        <v>4.9060279841897562E-8</v>
      </c>
      <c r="X1552">
        <f t="shared" si="878"/>
        <v>4.9857574115249578E-8</v>
      </c>
      <c r="Y1552">
        <f t="shared" si="879"/>
        <v>5.0667697546767153E-8</v>
      </c>
      <c r="Z1552">
        <f t="shared" si="879"/>
        <v>5.1490854300818425E-8</v>
      </c>
      <c r="AA1552">
        <f t="shared" si="879"/>
        <v>5.2327251750809879E-8</v>
      </c>
      <c r="AB1552">
        <f t="shared" si="879"/>
        <v>5.3177100528922179E-8</v>
      </c>
      <c r="AC1552">
        <f t="shared" si="880"/>
        <v>5.4040614576603494E-8</v>
      </c>
      <c r="AD1552">
        <f t="shared" si="880"/>
        <v>5.4918011195831724E-8</v>
      </c>
      <c r="AE1552">
        <f t="shared" si="880"/>
        <v>5.5809511101159975E-8</v>
      </c>
      <c r="AF1552">
        <f t="shared" si="880"/>
        <v>5.6715338472554907E-8</v>
      </c>
      <c r="AG1552">
        <f t="shared" si="880"/>
        <v>5.7635721009036996E-8</v>
      </c>
      <c r="AH1552">
        <f t="shared" ref="AH1552:AL1615" si="882">AG1551</f>
        <v>5.8570889983141417E-8</v>
      </c>
      <c r="AI1552">
        <f t="shared" si="882"/>
        <v>5.9521080296206971E-8</v>
      </c>
      <c r="AJ1552" s="42">
        <f t="shared" si="849"/>
        <v>6.0486530534504584E-8</v>
      </c>
      <c r="AK1552">
        <f t="shared" si="848"/>
        <v>6.1467483026222375E-8</v>
      </c>
      <c r="AL1552">
        <f t="shared" si="848"/>
        <v>6.2464183899317232E-8</v>
      </c>
      <c r="AM1552">
        <f t="shared" si="848"/>
        <v>6.3476883140242708E-8</v>
      </c>
      <c r="AN1552">
        <f t="shared" si="848"/>
        <v>6.4505834653576328E-8</v>
      </c>
      <c r="AO1552">
        <f t="shared" si="855"/>
        <v>6.555129632254614E-8</v>
      </c>
      <c r="AP1552">
        <f t="shared" si="850"/>
        <v>6.6613530070481406E-8</v>
      </c>
      <c r="AQ1552">
        <f t="shared" si="850"/>
        <v>6.7692801923195412E-8</v>
      </c>
      <c r="AR1552">
        <f t="shared" si="850"/>
        <v>6.8789382072315865E-8</v>
      </c>
      <c r="AS1552">
        <f t="shared" si="850"/>
        <v>6.9903544939575124E-8</v>
      </c>
      <c r="AT1552">
        <f t="shared" si="850"/>
        <v>7.1035569242079197E-8</v>
      </c>
      <c r="AU1552">
        <f t="shared" si="881"/>
        <v>7.2185738058564346E-8</v>
      </c>
      <c r="AV1552">
        <f t="shared" si="858"/>
        <v>7.3354338896658111E-8</v>
      </c>
      <c r="AW1552">
        <f t="shared" si="858"/>
        <v>7.4541663761165024E-8</v>
      </c>
      <c r="AX1552">
        <f t="shared" si="858"/>
        <v>7.5748009223381928E-8</v>
      </c>
      <c r="AY1552">
        <f t="shared" si="851"/>
        <v>7.6973676491465008E-8</v>
      </c>
      <c r="AZ1552">
        <f t="shared" si="851"/>
        <v>7.8218971481866689E-8</v>
      </c>
      <c r="BA1552">
        <f t="shared" si="851"/>
        <v>7.9484204891849048E-8</v>
      </c>
      <c r="BB1552">
        <f t="shared" si="851"/>
        <v>8.0769692273099459E-8</v>
      </c>
      <c r="BC1552">
        <f t="shared" si="851"/>
        <v>8.2075754106457398E-8</v>
      </c>
      <c r="BD1552">
        <f t="shared" si="851"/>
        <v>8.3402715877775248E-8</v>
      </c>
      <c r="BE1552">
        <f t="shared" si="853"/>
        <v>8.4750908154922683E-8</v>
      </c>
      <c r="BF1552">
        <f t="shared" si="853"/>
        <v>8.6120666665959988E-8</v>
      </c>
      <c r="BG1552">
        <f t="shared" si="853"/>
        <v>8.7512332378489297E-8</v>
      </c>
      <c r="BH1552">
        <f t="shared" si="853"/>
        <v>8.8926251580208737E-8</v>
      </c>
      <c r="BI1552">
        <f t="shared" si="853"/>
        <v>9.0362775960680381E-8</v>
      </c>
      <c r="BJ1552">
        <f t="shared" si="857"/>
        <v>9.1822262694336634E-8</v>
      </c>
      <c r="BK1552">
        <f t="shared" si="857"/>
        <v>9.3305074524735949E-8</v>
      </c>
      <c r="BL1552">
        <f t="shared" si="857"/>
        <v>9.4811579850094796E-8</v>
      </c>
      <c r="BM1552">
        <f t="shared" si="857"/>
        <v>9.6342152810109139E-8</v>
      </c>
      <c r="BN1552">
        <f t="shared" si="857"/>
        <v>9.7897173374082465E-8</v>
      </c>
      <c r="BO1552">
        <f t="shared" si="877"/>
        <v>9.9477027430387621E-8</v>
      </c>
      <c r="BP1552">
        <f t="shared" si="877"/>
        <v>1.0108210687727682E-7</v>
      </c>
      <c r="BQ1552">
        <f t="shared" si="877"/>
        <v>1.0271280971505548E-7</v>
      </c>
      <c r="BR1552">
        <f t="shared" si="854"/>
        <v>1.0436954013965224E-7</v>
      </c>
      <c r="BS1552">
        <f t="shared" si="852"/>
        <v>1.0605270863759427E-7</v>
      </c>
      <c r="BT1552">
        <f t="shared" si="852"/>
        <v>1.0776273208241243E-7</v>
      </c>
      <c r="BU1552">
        <f t="shared" si="852"/>
        <v>1.0950003383250016E-7</v>
      </c>
      <c r="BV1552">
        <f t="shared" si="852"/>
        <v>1.1126504383044379E-7</v>
      </c>
      <c r="BW1552">
        <f t="shared" si="852"/>
        <v>1.1305819870384654E-7</v>
      </c>
      <c r="BX1552">
        <f t="shared" si="852"/>
        <v>1.1487994186767238E-7</v>
      </c>
      <c r="BY1552">
        <f t="shared" si="864"/>
        <v>1.167307236281241E-7</v>
      </c>
      <c r="BZ1552">
        <f t="shared" si="860"/>
        <v>1.1861100128808565E-7</v>
      </c>
      <c r="CA1552">
        <f t="shared" si="860"/>
        <v>1.2052123925414892E-7</v>
      </c>
      <c r="CB1552">
        <f t="shared" si="860"/>
        <v>1.2246190914524835E-7</v>
      </c>
      <c r="CC1552">
        <f t="shared" si="860"/>
        <v>1.2443348990292427E-7</v>
      </c>
      <c r="CD1552">
        <f t="shared" si="865"/>
        <v>1.264364679032464E-7</v>
      </c>
      <c r="CE1552">
        <f t="shared" si="865"/>
        <v>1.2847133707041188E-7</v>
      </c>
      <c r="CF1552">
        <f t="shared" si="865"/>
        <v>1.3053859899205261E-7</v>
      </c>
      <c r="CG1552">
        <f t="shared" si="865"/>
        <v>1.3263876303626774E-7</v>
      </c>
      <c r="CH1552">
        <f t="shared" si="866"/>
        <v>1.3477234647041364E-7</v>
      </c>
      <c r="CI1552">
        <f t="shared" si="866"/>
        <v>1.3693987458167412E-7</v>
      </c>
      <c r="CJ1552">
        <f t="shared" si="866"/>
        <v>1.3914188079943526E-7</v>
      </c>
      <c r="CK1552">
        <f t="shared" si="866"/>
        <v>1.4137890681949804E-7</v>
      </c>
      <c r="CL1552">
        <f t="shared" si="870"/>
        <v>1.4365150273014215E-7</v>
      </c>
      <c r="CM1552">
        <f t="shared" si="867"/>
        <v>1.4596022714009067E-7</v>
      </c>
      <c r="CN1552">
        <f t="shared" si="867"/>
        <v>1.4830564730837483E-7</v>
      </c>
      <c r="CO1552">
        <f t="shared" si="867"/>
        <v>1.5068833927615142E-7</v>
      </c>
      <c r="CP1552">
        <f t="shared" si="867"/>
        <v>1.531088880004901E-7</v>
      </c>
      <c r="CQ1552">
        <f t="shared" si="868"/>
        <v>1.5556788749015761E-7</v>
      </c>
      <c r="CR1552">
        <f t="shared" si="868"/>
        <v>1.5806594094343424E-7</v>
      </c>
      <c r="CS1552">
        <f t="shared" si="868"/>
        <v>1.6060366088798803E-7</v>
      </c>
      <c r="CT1552">
        <f t="shared" si="868"/>
        <v>1.6318166932284034E-7</v>
      </c>
      <c r="CU1552">
        <f t="shared" si="869"/>
        <v>1.6580059786244716E-7</v>
      </c>
      <c r="CV1552">
        <f t="shared" si="869"/>
        <v>1.6846108788293607E-7</v>
      </c>
      <c r="CW1552">
        <f t="shared" si="869"/>
        <v>1.711637906705208E-7</v>
      </c>
      <c r="CX1552">
        <f t="shared" si="869"/>
        <v>1.7390936757213095E-7</v>
      </c>
      <c r="CY1552">
        <f t="shared" si="861"/>
        <v>1.7669849014829222E-7</v>
      </c>
      <c r="CZ1552">
        <f t="shared" si="861"/>
        <v>1.7953184032827754E-7</v>
      </c>
      <c r="DA1552">
        <f t="shared" si="861"/>
        <v>1.8241011056757595E-7</v>
      </c>
      <c r="DB1552">
        <f t="shared" si="861"/>
        <v>1.8533400400770784E-7</v>
      </c>
      <c r="DC1552">
        <f t="shared" si="862"/>
        <v>1.8830423463841653E-7</v>
      </c>
      <c r="DD1552">
        <f t="shared" si="859"/>
        <v>1.9132152746227488E-7</v>
      </c>
      <c r="DE1552">
        <f t="shared" si="856"/>
        <v>1.9438661866174427E-7</v>
      </c>
      <c r="DF1552">
        <f t="shared" si="856"/>
        <v>1.9750025576872066E-7</v>
      </c>
      <c r="DG1552">
        <f t="shared" si="856"/>
        <v>2.00663197836592E-7</v>
      </c>
      <c r="DH1552">
        <f t="shared" si="856"/>
        <v>2.0387621561486681E-7</v>
      </c>
      <c r="DI1552">
        <f t="shared" si="863"/>
        <v>2.0714009172639076E-7</v>
      </c>
      <c r="DJ1552">
        <f t="shared" si="863"/>
        <v>2.1045562084719554E-7</v>
      </c>
      <c r="DK1552" s="42">
        <f t="shared" si="863"/>
        <v>2.1382360988902088E-7</v>
      </c>
      <c r="DL1552" s="40">
        <f t="shared" si="874"/>
        <v>7.4721053028824812E-6</v>
      </c>
    </row>
    <row r="1553" spans="13:116" x14ac:dyDescent="0.25">
      <c r="M1553" s="38"/>
      <c r="N1553" s="40">
        <f t="shared" si="872"/>
        <v>2.9917295294334767E-6</v>
      </c>
      <c r="O1553" s="45">
        <f t="shared" si="875"/>
        <v>30.89999999999943</v>
      </c>
      <c r="P1553">
        <f t="shared" si="871"/>
        <v>4.3120296481285385E-8</v>
      </c>
      <c r="Q1553">
        <f t="shared" si="876"/>
        <v>4.3821938152632095E-8</v>
      </c>
      <c r="R1553">
        <f t="shared" si="876"/>
        <v>4.4534885465991789E-8</v>
      </c>
      <c r="S1553">
        <f t="shared" si="876"/>
        <v>4.5259318616480403E-8</v>
      </c>
      <c r="T1553">
        <f t="shared" si="876"/>
        <v>4.5995420636369445E-8</v>
      </c>
      <c r="U1553">
        <f t="shared" si="878"/>
        <v>4.6743377439142142E-8</v>
      </c>
      <c r="V1553">
        <f t="shared" si="878"/>
        <v>4.7503377864223709E-8</v>
      </c>
      <c r="W1553">
        <f t="shared" si="878"/>
        <v>4.8275613722394445E-8</v>
      </c>
      <c r="X1553">
        <f t="shared" si="878"/>
        <v>4.9060279841897562E-8</v>
      </c>
      <c r="Y1553">
        <f t="shared" si="879"/>
        <v>4.9857574115249578E-8</v>
      </c>
      <c r="Z1553">
        <f t="shared" si="879"/>
        <v>5.0667697546767153E-8</v>
      </c>
      <c r="AA1553">
        <f t="shared" si="879"/>
        <v>5.1490854300818425E-8</v>
      </c>
      <c r="AB1553">
        <f t="shared" si="879"/>
        <v>5.2327251750809879E-8</v>
      </c>
      <c r="AC1553">
        <f t="shared" si="880"/>
        <v>5.3177100528922179E-8</v>
      </c>
      <c r="AD1553">
        <f t="shared" si="880"/>
        <v>5.4040614576603494E-8</v>
      </c>
      <c r="AE1553">
        <f t="shared" si="880"/>
        <v>5.4918011195831724E-8</v>
      </c>
      <c r="AF1553">
        <f t="shared" si="880"/>
        <v>5.5809511101159975E-8</v>
      </c>
      <c r="AG1553">
        <f t="shared" ref="AG1553:AK1616" si="883">AF1552</f>
        <v>5.6715338472554907E-8</v>
      </c>
      <c r="AH1553">
        <f t="shared" si="882"/>
        <v>5.7635721009036996E-8</v>
      </c>
      <c r="AI1553">
        <f t="shared" si="882"/>
        <v>5.8570889983141417E-8</v>
      </c>
      <c r="AJ1553" s="42">
        <f t="shared" si="849"/>
        <v>5.9521080296206971E-8</v>
      </c>
      <c r="AK1553">
        <f t="shared" si="849"/>
        <v>6.0486530534504584E-8</v>
      </c>
      <c r="AL1553">
        <f t="shared" si="849"/>
        <v>6.1467483026222375E-8</v>
      </c>
      <c r="AM1553">
        <f t="shared" si="849"/>
        <v>6.2464183899317232E-8</v>
      </c>
      <c r="AN1553">
        <f t="shared" si="849"/>
        <v>6.3476883140242708E-8</v>
      </c>
      <c r="AO1553">
        <f t="shared" si="855"/>
        <v>6.4505834653576328E-8</v>
      </c>
      <c r="AP1553">
        <f t="shared" si="850"/>
        <v>6.555129632254614E-8</v>
      </c>
      <c r="AQ1553">
        <f t="shared" si="850"/>
        <v>6.6613530070481406E-8</v>
      </c>
      <c r="AR1553">
        <f t="shared" si="850"/>
        <v>6.7692801923195412E-8</v>
      </c>
      <c r="AS1553">
        <f t="shared" si="850"/>
        <v>6.8789382072315865E-8</v>
      </c>
      <c r="AT1553">
        <f t="shared" si="850"/>
        <v>6.9903544939575124E-8</v>
      </c>
      <c r="AU1553">
        <f t="shared" si="881"/>
        <v>7.1035569242079197E-8</v>
      </c>
      <c r="AV1553">
        <f t="shared" si="858"/>
        <v>7.2185738058564346E-8</v>
      </c>
      <c r="AW1553">
        <f t="shared" si="858"/>
        <v>7.3354338896658111E-8</v>
      </c>
      <c r="AX1553">
        <f t="shared" si="858"/>
        <v>7.4541663761165024E-8</v>
      </c>
      <c r="AY1553">
        <f t="shared" si="851"/>
        <v>7.5748009223381928E-8</v>
      </c>
      <c r="AZ1553">
        <f t="shared" si="851"/>
        <v>7.6973676491465008E-8</v>
      </c>
      <c r="BA1553">
        <f t="shared" si="851"/>
        <v>7.8218971481866689E-8</v>
      </c>
      <c r="BB1553">
        <f t="shared" si="851"/>
        <v>7.9484204891849048E-8</v>
      </c>
      <c r="BC1553">
        <f t="shared" si="851"/>
        <v>8.0769692273099459E-8</v>
      </c>
      <c r="BD1553">
        <f t="shared" si="851"/>
        <v>8.2075754106457398E-8</v>
      </c>
      <c r="BE1553">
        <f t="shared" si="853"/>
        <v>8.3402715877775248E-8</v>
      </c>
      <c r="BF1553">
        <f t="shared" si="853"/>
        <v>8.4750908154922683E-8</v>
      </c>
      <c r="BG1553">
        <f t="shared" si="853"/>
        <v>8.6120666665959988E-8</v>
      </c>
      <c r="BH1553">
        <f t="shared" si="853"/>
        <v>8.7512332378489297E-8</v>
      </c>
      <c r="BI1553">
        <f t="shared" si="853"/>
        <v>8.8926251580208737E-8</v>
      </c>
      <c r="BJ1553">
        <f t="shared" si="857"/>
        <v>9.0362775960680381E-8</v>
      </c>
      <c r="BK1553">
        <f t="shared" si="857"/>
        <v>9.1822262694336634E-8</v>
      </c>
      <c r="BL1553">
        <f t="shared" si="857"/>
        <v>9.3305074524735949E-8</v>
      </c>
      <c r="BM1553">
        <f t="shared" si="857"/>
        <v>9.4811579850094796E-8</v>
      </c>
      <c r="BN1553">
        <f t="shared" si="857"/>
        <v>9.6342152810109139E-8</v>
      </c>
      <c r="BO1553">
        <f t="shared" si="877"/>
        <v>9.7897173374082465E-8</v>
      </c>
      <c r="BP1553">
        <f t="shared" si="877"/>
        <v>9.9477027430387621E-8</v>
      </c>
      <c r="BQ1553">
        <f t="shared" si="877"/>
        <v>1.0108210687727682E-7</v>
      </c>
      <c r="BR1553">
        <f t="shared" si="854"/>
        <v>1.0271280971505548E-7</v>
      </c>
      <c r="BS1553">
        <f t="shared" si="852"/>
        <v>1.0436954013965224E-7</v>
      </c>
      <c r="BT1553">
        <f t="shared" si="852"/>
        <v>1.0605270863759427E-7</v>
      </c>
      <c r="BU1553">
        <f t="shared" si="852"/>
        <v>1.0776273208241243E-7</v>
      </c>
      <c r="BV1553">
        <f t="shared" si="852"/>
        <v>1.0950003383250016E-7</v>
      </c>
      <c r="BW1553">
        <f t="shared" si="852"/>
        <v>1.1126504383044379E-7</v>
      </c>
      <c r="BX1553">
        <f t="shared" ref="BX1553:CM1616" si="884">BW1552</f>
        <v>1.1305819870384654E-7</v>
      </c>
      <c r="BY1553">
        <f t="shared" si="864"/>
        <v>1.1487994186767238E-7</v>
      </c>
      <c r="BZ1553">
        <f t="shared" si="860"/>
        <v>1.167307236281241E-7</v>
      </c>
      <c r="CA1553">
        <f t="shared" si="860"/>
        <v>1.1861100128808565E-7</v>
      </c>
      <c r="CB1553">
        <f t="shared" si="860"/>
        <v>1.2052123925414892E-7</v>
      </c>
      <c r="CC1553">
        <f t="shared" si="860"/>
        <v>1.2246190914524835E-7</v>
      </c>
      <c r="CD1553">
        <f t="shared" si="865"/>
        <v>1.2443348990292427E-7</v>
      </c>
      <c r="CE1553">
        <f t="shared" si="865"/>
        <v>1.264364679032464E-7</v>
      </c>
      <c r="CF1553">
        <f t="shared" si="865"/>
        <v>1.2847133707041188E-7</v>
      </c>
      <c r="CG1553">
        <f t="shared" si="865"/>
        <v>1.3053859899205261E-7</v>
      </c>
      <c r="CH1553">
        <f t="shared" si="866"/>
        <v>1.3263876303626774E-7</v>
      </c>
      <c r="CI1553">
        <f t="shared" si="866"/>
        <v>1.3477234647041364E-7</v>
      </c>
      <c r="CJ1553">
        <f t="shared" si="866"/>
        <v>1.3693987458167412E-7</v>
      </c>
      <c r="CK1553">
        <f t="shared" si="866"/>
        <v>1.3914188079943526E-7</v>
      </c>
      <c r="CL1553">
        <f t="shared" si="870"/>
        <v>1.4137890681949804E-7</v>
      </c>
      <c r="CM1553">
        <f t="shared" si="867"/>
        <v>1.4365150273014215E-7</v>
      </c>
      <c r="CN1553">
        <f t="shared" si="867"/>
        <v>1.4596022714009067E-7</v>
      </c>
      <c r="CO1553">
        <f t="shared" si="867"/>
        <v>1.4830564730837483E-7</v>
      </c>
      <c r="CP1553">
        <f t="shared" si="867"/>
        <v>1.5068833927615142E-7</v>
      </c>
      <c r="CQ1553">
        <f t="shared" si="868"/>
        <v>1.531088880004901E-7</v>
      </c>
      <c r="CR1553">
        <f t="shared" si="868"/>
        <v>1.5556788749015761E-7</v>
      </c>
      <c r="CS1553">
        <f t="shared" si="868"/>
        <v>1.5806594094343424E-7</v>
      </c>
      <c r="CT1553">
        <f t="shared" si="868"/>
        <v>1.6060366088798803E-7</v>
      </c>
      <c r="CU1553">
        <f t="shared" si="869"/>
        <v>1.6318166932284034E-7</v>
      </c>
      <c r="CV1553">
        <f t="shared" si="869"/>
        <v>1.6580059786244716E-7</v>
      </c>
      <c r="CW1553">
        <f t="shared" si="869"/>
        <v>1.6846108788293607E-7</v>
      </c>
      <c r="CX1553">
        <f t="shared" si="869"/>
        <v>1.711637906705208E-7</v>
      </c>
      <c r="CY1553">
        <f t="shared" si="861"/>
        <v>1.7390936757213095E-7</v>
      </c>
      <c r="CZ1553">
        <f t="shared" si="861"/>
        <v>1.7669849014829222E-7</v>
      </c>
      <c r="DA1553">
        <f t="shared" si="861"/>
        <v>1.7953184032827754E-7</v>
      </c>
      <c r="DB1553">
        <f t="shared" si="861"/>
        <v>1.8241011056757595E-7</v>
      </c>
      <c r="DC1553">
        <f t="shared" si="862"/>
        <v>1.8533400400770784E-7</v>
      </c>
      <c r="DD1553">
        <f t="shared" si="859"/>
        <v>1.8830423463841653E-7</v>
      </c>
      <c r="DE1553">
        <f t="shared" si="856"/>
        <v>1.9132152746227488E-7</v>
      </c>
      <c r="DF1553">
        <f t="shared" si="856"/>
        <v>1.9438661866174427E-7</v>
      </c>
      <c r="DG1553">
        <f t="shared" si="856"/>
        <v>1.9750025576872066E-7</v>
      </c>
      <c r="DH1553">
        <f t="shared" si="856"/>
        <v>2.00663197836592E-7</v>
      </c>
      <c r="DI1553">
        <f t="shared" si="863"/>
        <v>2.0387621561486681E-7</v>
      </c>
      <c r="DJ1553">
        <f t="shared" si="863"/>
        <v>2.0714009172639076E-7</v>
      </c>
      <c r="DK1553" s="42">
        <f t="shared" si="863"/>
        <v>2.1045562084719554E-7</v>
      </c>
      <c r="DL1553" s="40">
        <f t="shared" si="874"/>
        <v>7.3536696275350949E-6</v>
      </c>
    </row>
    <row r="1554" spans="13:116" x14ac:dyDescent="0.25">
      <c r="M1554" s="38"/>
      <c r="N1554" s="40">
        <f t="shared" si="872"/>
        <v>2.9438210132673562E-6</v>
      </c>
      <c r="O1554" s="45">
        <f t="shared" si="875"/>
        <v>30.91999999999943</v>
      </c>
      <c r="P1554">
        <f t="shared" si="871"/>
        <v>4.2429783050596762E-8</v>
      </c>
      <c r="Q1554">
        <f t="shared" si="876"/>
        <v>4.3120296481285385E-8</v>
      </c>
      <c r="R1554">
        <f t="shared" si="876"/>
        <v>4.3821938152632095E-8</v>
      </c>
      <c r="S1554">
        <f t="shared" si="876"/>
        <v>4.4534885465991789E-8</v>
      </c>
      <c r="T1554">
        <f t="shared" si="876"/>
        <v>4.5259318616480403E-8</v>
      </c>
      <c r="U1554">
        <f t="shared" si="878"/>
        <v>4.5995420636369445E-8</v>
      </c>
      <c r="V1554">
        <f t="shared" si="878"/>
        <v>4.6743377439142142E-8</v>
      </c>
      <c r="W1554">
        <f t="shared" si="878"/>
        <v>4.7503377864223709E-8</v>
      </c>
      <c r="X1554">
        <f t="shared" si="878"/>
        <v>4.8275613722394445E-8</v>
      </c>
      <c r="Y1554">
        <f t="shared" si="879"/>
        <v>4.9060279841897562E-8</v>
      </c>
      <c r="Z1554">
        <f t="shared" si="879"/>
        <v>4.9857574115249578E-8</v>
      </c>
      <c r="AA1554">
        <f t="shared" si="879"/>
        <v>5.0667697546767153E-8</v>
      </c>
      <c r="AB1554">
        <f t="shared" si="879"/>
        <v>5.1490854300818425E-8</v>
      </c>
      <c r="AC1554">
        <f t="shared" si="880"/>
        <v>5.2327251750809879E-8</v>
      </c>
      <c r="AD1554">
        <f t="shared" si="880"/>
        <v>5.3177100528922179E-8</v>
      </c>
      <c r="AE1554">
        <f t="shared" si="880"/>
        <v>5.4040614576603494E-8</v>
      </c>
      <c r="AF1554">
        <f t="shared" si="880"/>
        <v>5.4918011195831724E-8</v>
      </c>
      <c r="AG1554">
        <f t="shared" si="883"/>
        <v>5.5809511101159975E-8</v>
      </c>
      <c r="AH1554">
        <f t="shared" si="882"/>
        <v>5.6715338472554907E-8</v>
      </c>
      <c r="AI1554">
        <f t="shared" si="882"/>
        <v>5.7635721009036996E-8</v>
      </c>
      <c r="AJ1554" s="42">
        <f t="shared" si="849"/>
        <v>5.8570889983141417E-8</v>
      </c>
      <c r="AK1554">
        <f t="shared" si="849"/>
        <v>5.9521080296206971E-8</v>
      </c>
      <c r="AL1554">
        <f t="shared" si="849"/>
        <v>6.0486530534504584E-8</v>
      </c>
      <c r="AM1554">
        <f t="shared" si="849"/>
        <v>6.1467483026222375E-8</v>
      </c>
      <c r="AN1554">
        <f t="shared" si="849"/>
        <v>6.2464183899317232E-8</v>
      </c>
      <c r="AO1554">
        <f t="shared" si="855"/>
        <v>6.3476883140242708E-8</v>
      </c>
      <c r="AP1554">
        <f t="shared" si="850"/>
        <v>6.4505834653576328E-8</v>
      </c>
      <c r="AQ1554">
        <f t="shared" si="850"/>
        <v>6.555129632254614E-8</v>
      </c>
      <c r="AR1554">
        <f t="shared" si="850"/>
        <v>6.6613530070481406E-8</v>
      </c>
      <c r="AS1554">
        <f t="shared" si="850"/>
        <v>6.7692801923195412E-8</v>
      </c>
      <c r="AT1554">
        <f t="shared" si="850"/>
        <v>6.8789382072315865E-8</v>
      </c>
      <c r="AU1554">
        <f t="shared" si="881"/>
        <v>6.9903544939575124E-8</v>
      </c>
      <c r="AV1554">
        <f t="shared" si="858"/>
        <v>7.1035569242079197E-8</v>
      </c>
      <c r="AW1554">
        <f t="shared" si="858"/>
        <v>7.2185738058564346E-8</v>
      </c>
      <c r="AX1554">
        <f t="shared" si="858"/>
        <v>7.3354338896658111E-8</v>
      </c>
      <c r="AY1554">
        <f t="shared" si="851"/>
        <v>7.4541663761165024E-8</v>
      </c>
      <c r="AZ1554">
        <f t="shared" si="851"/>
        <v>7.5748009223381928E-8</v>
      </c>
      <c r="BA1554">
        <f t="shared" si="851"/>
        <v>7.6973676491465008E-8</v>
      </c>
      <c r="BB1554">
        <f t="shared" si="851"/>
        <v>7.8218971481866689E-8</v>
      </c>
      <c r="BC1554">
        <f t="shared" si="851"/>
        <v>7.9484204891849048E-8</v>
      </c>
      <c r="BD1554">
        <f t="shared" si="851"/>
        <v>8.0769692273099459E-8</v>
      </c>
      <c r="BE1554">
        <f t="shared" si="853"/>
        <v>8.2075754106457398E-8</v>
      </c>
      <c r="BF1554">
        <f t="shared" si="853"/>
        <v>8.3402715877775248E-8</v>
      </c>
      <c r="BG1554">
        <f t="shared" si="853"/>
        <v>8.4750908154922683E-8</v>
      </c>
      <c r="BH1554">
        <f t="shared" si="853"/>
        <v>8.6120666665959988E-8</v>
      </c>
      <c r="BI1554">
        <f t="shared" si="853"/>
        <v>8.7512332378489297E-8</v>
      </c>
      <c r="BJ1554">
        <f t="shared" si="857"/>
        <v>8.8926251580208737E-8</v>
      </c>
      <c r="BK1554">
        <f t="shared" si="857"/>
        <v>9.0362775960680381E-8</v>
      </c>
      <c r="BL1554">
        <f t="shared" si="857"/>
        <v>9.1822262694336634E-8</v>
      </c>
      <c r="BM1554">
        <f t="shared" si="857"/>
        <v>9.3305074524735949E-8</v>
      </c>
      <c r="BN1554">
        <f t="shared" si="857"/>
        <v>9.4811579850094796E-8</v>
      </c>
      <c r="BO1554">
        <f t="shared" si="877"/>
        <v>9.6342152810109139E-8</v>
      </c>
      <c r="BP1554">
        <f t="shared" si="877"/>
        <v>9.7897173374082465E-8</v>
      </c>
      <c r="BQ1554">
        <f t="shared" si="877"/>
        <v>9.9477027430387621E-8</v>
      </c>
      <c r="BR1554">
        <f t="shared" si="854"/>
        <v>1.0108210687727682E-7</v>
      </c>
      <c r="BS1554">
        <f t="shared" si="852"/>
        <v>1.0271280971505548E-7</v>
      </c>
      <c r="BT1554">
        <f t="shared" si="852"/>
        <v>1.0436954013965224E-7</v>
      </c>
      <c r="BU1554">
        <f t="shared" si="852"/>
        <v>1.0605270863759427E-7</v>
      </c>
      <c r="BV1554">
        <f t="shared" si="852"/>
        <v>1.0776273208241243E-7</v>
      </c>
      <c r="BW1554">
        <f t="shared" si="852"/>
        <v>1.0950003383250016E-7</v>
      </c>
      <c r="BX1554">
        <f t="shared" si="884"/>
        <v>1.1126504383044379E-7</v>
      </c>
      <c r="BY1554">
        <f t="shared" si="864"/>
        <v>1.1305819870384654E-7</v>
      </c>
      <c r="BZ1554">
        <f t="shared" si="860"/>
        <v>1.1487994186767238E-7</v>
      </c>
      <c r="CA1554">
        <f t="shared" si="860"/>
        <v>1.167307236281241E-7</v>
      </c>
      <c r="CB1554">
        <f t="shared" si="860"/>
        <v>1.1861100128808565E-7</v>
      </c>
      <c r="CC1554">
        <f t="shared" si="860"/>
        <v>1.2052123925414892E-7</v>
      </c>
      <c r="CD1554">
        <f t="shared" si="865"/>
        <v>1.2246190914524835E-7</v>
      </c>
      <c r="CE1554">
        <f t="shared" si="865"/>
        <v>1.2443348990292427E-7</v>
      </c>
      <c r="CF1554">
        <f t="shared" si="865"/>
        <v>1.264364679032464E-7</v>
      </c>
      <c r="CG1554">
        <f t="shared" si="865"/>
        <v>1.2847133707041188E-7</v>
      </c>
      <c r="CH1554">
        <f t="shared" si="866"/>
        <v>1.3053859899205261E-7</v>
      </c>
      <c r="CI1554">
        <f t="shared" si="866"/>
        <v>1.3263876303626774E-7</v>
      </c>
      <c r="CJ1554">
        <f t="shared" si="866"/>
        <v>1.3477234647041364E-7</v>
      </c>
      <c r="CK1554">
        <f t="shared" si="866"/>
        <v>1.3693987458167412E-7</v>
      </c>
      <c r="CL1554">
        <f t="shared" si="870"/>
        <v>1.3914188079943526E-7</v>
      </c>
      <c r="CM1554">
        <f t="shared" si="867"/>
        <v>1.4137890681949804E-7</v>
      </c>
      <c r="CN1554">
        <f t="shared" si="867"/>
        <v>1.4365150273014215E-7</v>
      </c>
      <c r="CO1554">
        <f t="shared" si="867"/>
        <v>1.4596022714009067E-7</v>
      </c>
      <c r="CP1554">
        <f t="shared" si="867"/>
        <v>1.4830564730837483E-7</v>
      </c>
      <c r="CQ1554">
        <f t="shared" si="868"/>
        <v>1.5068833927615142E-7</v>
      </c>
      <c r="CR1554">
        <f t="shared" si="868"/>
        <v>1.531088880004901E-7</v>
      </c>
      <c r="CS1554">
        <f t="shared" si="868"/>
        <v>1.5556788749015761E-7</v>
      </c>
      <c r="CT1554">
        <f t="shared" si="868"/>
        <v>1.5806594094343424E-7</v>
      </c>
      <c r="CU1554">
        <f t="shared" si="869"/>
        <v>1.6060366088798803E-7</v>
      </c>
      <c r="CV1554">
        <f t="shared" si="869"/>
        <v>1.6318166932284034E-7</v>
      </c>
      <c r="CW1554">
        <f t="shared" si="869"/>
        <v>1.6580059786244716E-7</v>
      </c>
      <c r="CX1554">
        <f t="shared" si="869"/>
        <v>1.6846108788293607E-7</v>
      </c>
      <c r="CY1554">
        <f t="shared" si="861"/>
        <v>1.711637906705208E-7</v>
      </c>
      <c r="CZ1554">
        <f t="shared" si="861"/>
        <v>1.7390936757213095E-7</v>
      </c>
      <c r="DA1554">
        <f t="shared" si="861"/>
        <v>1.7669849014829222E-7</v>
      </c>
      <c r="DB1554">
        <f t="shared" si="861"/>
        <v>1.7953184032827754E-7</v>
      </c>
      <c r="DC1554">
        <f t="shared" si="862"/>
        <v>1.8241011056757595E-7</v>
      </c>
      <c r="DD1554">
        <f t="shared" si="859"/>
        <v>1.8533400400770784E-7</v>
      </c>
      <c r="DE1554">
        <f t="shared" si="856"/>
        <v>1.8830423463841653E-7</v>
      </c>
      <c r="DF1554">
        <f t="shared" si="856"/>
        <v>1.9132152746227488E-7</v>
      </c>
      <c r="DG1554">
        <f t="shared" si="856"/>
        <v>1.9438661866174427E-7</v>
      </c>
      <c r="DH1554">
        <f t="shared" si="856"/>
        <v>1.9750025576872066E-7</v>
      </c>
      <c r="DI1554">
        <f t="shared" si="863"/>
        <v>2.00663197836592E-7</v>
      </c>
      <c r="DJ1554">
        <f t="shared" si="863"/>
        <v>2.0387621561486681E-7</v>
      </c>
      <c r="DK1554" s="42">
        <f t="shared" si="863"/>
        <v>2.0714009172639076E-7</v>
      </c>
      <c r="DL1554" s="40">
        <f t="shared" si="874"/>
        <v>7.2370916116900353E-6</v>
      </c>
    </row>
    <row r="1555" spans="13:116" x14ac:dyDescent="0.25">
      <c r="M1555" s="38"/>
      <c r="N1555" s="40">
        <f t="shared" si="872"/>
        <v>2.8966724682124242E-6</v>
      </c>
      <c r="O1555" s="45">
        <f t="shared" si="875"/>
        <v>30.939999999999429</v>
      </c>
      <c r="P1555">
        <f t="shared" si="871"/>
        <v>4.1750223210234155E-8</v>
      </c>
      <c r="Q1555">
        <f t="shared" si="876"/>
        <v>4.2429783050596762E-8</v>
      </c>
      <c r="R1555">
        <f t="shared" si="876"/>
        <v>4.3120296481285385E-8</v>
      </c>
      <c r="S1555">
        <f t="shared" si="876"/>
        <v>4.3821938152632095E-8</v>
      </c>
      <c r="T1555">
        <f t="shared" si="876"/>
        <v>4.4534885465991789E-8</v>
      </c>
      <c r="U1555">
        <f t="shared" si="878"/>
        <v>4.5259318616480403E-8</v>
      </c>
      <c r="V1555">
        <f t="shared" si="878"/>
        <v>4.5995420636369445E-8</v>
      </c>
      <c r="W1555">
        <f t="shared" si="878"/>
        <v>4.6743377439142142E-8</v>
      </c>
      <c r="X1555">
        <f t="shared" si="878"/>
        <v>4.7503377864223709E-8</v>
      </c>
      <c r="Y1555">
        <f t="shared" si="879"/>
        <v>4.8275613722394445E-8</v>
      </c>
      <c r="Z1555">
        <f t="shared" si="879"/>
        <v>4.9060279841897562E-8</v>
      </c>
      <c r="AA1555">
        <f t="shared" si="879"/>
        <v>4.9857574115249578E-8</v>
      </c>
      <c r="AB1555">
        <f t="shared" si="879"/>
        <v>5.0667697546767153E-8</v>
      </c>
      <c r="AC1555">
        <f t="shared" si="880"/>
        <v>5.1490854300818425E-8</v>
      </c>
      <c r="AD1555">
        <f t="shared" si="880"/>
        <v>5.2327251750809879E-8</v>
      </c>
      <c r="AE1555">
        <f t="shared" si="880"/>
        <v>5.3177100528922179E-8</v>
      </c>
      <c r="AF1555">
        <f t="shared" si="880"/>
        <v>5.4040614576603494E-8</v>
      </c>
      <c r="AG1555">
        <f t="shared" si="883"/>
        <v>5.4918011195831724E-8</v>
      </c>
      <c r="AH1555">
        <f t="shared" si="882"/>
        <v>5.5809511101159975E-8</v>
      </c>
      <c r="AI1555">
        <f t="shared" si="882"/>
        <v>5.6715338472554907E-8</v>
      </c>
      <c r="AJ1555" s="42">
        <f t="shared" si="882"/>
        <v>5.7635721009036996E-8</v>
      </c>
      <c r="AK1555">
        <f t="shared" si="882"/>
        <v>5.8570889983141417E-8</v>
      </c>
      <c r="AL1555">
        <f t="shared" si="882"/>
        <v>5.9521080296206971E-8</v>
      </c>
      <c r="AM1555">
        <f t="shared" ref="AM1555:AR1618" si="885">AL1554</f>
        <v>6.0486530534504584E-8</v>
      </c>
      <c r="AN1555">
        <f t="shared" si="885"/>
        <v>6.1467483026222375E-8</v>
      </c>
      <c r="AO1555">
        <f t="shared" si="855"/>
        <v>6.2464183899317232E-8</v>
      </c>
      <c r="AP1555">
        <f t="shared" si="850"/>
        <v>6.3476883140242708E-8</v>
      </c>
      <c r="AQ1555">
        <f t="shared" si="850"/>
        <v>6.4505834653576328E-8</v>
      </c>
      <c r="AR1555">
        <f t="shared" si="850"/>
        <v>6.555129632254614E-8</v>
      </c>
      <c r="AS1555">
        <f t="shared" si="850"/>
        <v>6.6613530070481406E-8</v>
      </c>
      <c r="AT1555">
        <f t="shared" si="850"/>
        <v>6.7692801923195412E-8</v>
      </c>
      <c r="AU1555">
        <f t="shared" si="881"/>
        <v>6.8789382072315865E-8</v>
      </c>
      <c r="AV1555">
        <f t="shared" si="858"/>
        <v>6.9903544939575124E-8</v>
      </c>
      <c r="AW1555">
        <f t="shared" si="858"/>
        <v>7.1035569242079197E-8</v>
      </c>
      <c r="AX1555">
        <f t="shared" si="858"/>
        <v>7.2185738058564346E-8</v>
      </c>
      <c r="AY1555">
        <f t="shared" si="851"/>
        <v>7.3354338896658111E-8</v>
      </c>
      <c r="AZ1555">
        <f t="shared" si="851"/>
        <v>7.4541663761165024E-8</v>
      </c>
      <c r="BA1555">
        <f t="shared" si="851"/>
        <v>7.5748009223381928E-8</v>
      </c>
      <c r="BB1555">
        <f t="shared" si="851"/>
        <v>7.6973676491465008E-8</v>
      </c>
      <c r="BC1555">
        <f t="shared" si="851"/>
        <v>7.8218971481866689E-8</v>
      </c>
      <c r="BD1555">
        <f t="shared" si="851"/>
        <v>7.9484204891849048E-8</v>
      </c>
      <c r="BE1555">
        <f t="shared" si="853"/>
        <v>8.0769692273099459E-8</v>
      </c>
      <c r="BF1555">
        <f t="shared" si="853"/>
        <v>8.2075754106457398E-8</v>
      </c>
      <c r="BG1555">
        <f t="shared" si="853"/>
        <v>8.3402715877775248E-8</v>
      </c>
      <c r="BH1555">
        <f t="shared" si="853"/>
        <v>8.4750908154922683E-8</v>
      </c>
      <c r="BI1555">
        <f t="shared" si="853"/>
        <v>8.6120666665959988E-8</v>
      </c>
      <c r="BJ1555">
        <f t="shared" si="857"/>
        <v>8.7512332378489297E-8</v>
      </c>
      <c r="BK1555">
        <f t="shared" si="857"/>
        <v>8.8926251580208737E-8</v>
      </c>
      <c r="BL1555">
        <f t="shared" si="857"/>
        <v>9.0362775960680381E-8</v>
      </c>
      <c r="BM1555">
        <f t="shared" si="857"/>
        <v>9.1822262694336634E-8</v>
      </c>
      <c r="BN1555">
        <f t="shared" si="857"/>
        <v>9.3305074524735949E-8</v>
      </c>
      <c r="BO1555">
        <f t="shared" si="877"/>
        <v>9.4811579850094796E-8</v>
      </c>
      <c r="BP1555">
        <f t="shared" si="877"/>
        <v>9.6342152810109139E-8</v>
      </c>
      <c r="BQ1555">
        <f t="shared" si="877"/>
        <v>9.7897173374082465E-8</v>
      </c>
      <c r="BR1555">
        <f t="shared" si="854"/>
        <v>9.9477027430387621E-8</v>
      </c>
      <c r="BS1555">
        <f t="shared" si="852"/>
        <v>1.0108210687727682E-7</v>
      </c>
      <c r="BT1555">
        <f t="shared" si="852"/>
        <v>1.0271280971505548E-7</v>
      </c>
      <c r="BU1555">
        <f t="shared" si="852"/>
        <v>1.0436954013965224E-7</v>
      </c>
      <c r="BV1555">
        <f t="shared" si="852"/>
        <v>1.0605270863759427E-7</v>
      </c>
      <c r="BW1555">
        <f t="shared" si="852"/>
        <v>1.0776273208241243E-7</v>
      </c>
      <c r="BX1555">
        <f t="shared" si="884"/>
        <v>1.0950003383250016E-7</v>
      </c>
      <c r="BY1555">
        <f t="shared" si="864"/>
        <v>1.1126504383044379E-7</v>
      </c>
      <c r="BZ1555">
        <f t="shared" si="860"/>
        <v>1.1305819870384654E-7</v>
      </c>
      <c r="CA1555">
        <f t="shared" si="860"/>
        <v>1.1487994186767238E-7</v>
      </c>
      <c r="CB1555">
        <f t="shared" si="860"/>
        <v>1.167307236281241E-7</v>
      </c>
      <c r="CC1555">
        <f t="shared" si="860"/>
        <v>1.1861100128808565E-7</v>
      </c>
      <c r="CD1555">
        <f t="shared" si="865"/>
        <v>1.2052123925414892E-7</v>
      </c>
      <c r="CE1555">
        <f t="shared" si="865"/>
        <v>1.2246190914524835E-7</v>
      </c>
      <c r="CF1555">
        <f t="shared" si="865"/>
        <v>1.2443348990292427E-7</v>
      </c>
      <c r="CG1555">
        <f t="shared" si="865"/>
        <v>1.264364679032464E-7</v>
      </c>
      <c r="CH1555">
        <f t="shared" si="866"/>
        <v>1.2847133707041188E-7</v>
      </c>
      <c r="CI1555">
        <f t="shared" si="866"/>
        <v>1.3053859899205261E-7</v>
      </c>
      <c r="CJ1555">
        <f t="shared" si="866"/>
        <v>1.3263876303626774E-7</v>
      </c>
      <c r="CK1555">
        <f t="shared" si="866"/>
        <v>1.3477234647041364E-7</v>
      </c>
      <c r="CL1555">
        <f t="shared" si="870"/>
        <v>1.3693987458167412E-7</v>
      </c>
      <c r="CM1555">
        <f t="shared" si="867"/>
        <v>1.3914188079943526E-7</v>
      </c>
      <c r="CN1555">
        <f t="shared" si="867"/>
        <v>1.4137890681949804E-7</v>
      </c>
      <c r="CO1555">
        <f t="shared" si="867"/>
        <v>1.4365150273014215E-7</v>
      </c>
      <c r="CP1555">
        <f t="shared" si="867"/>
        <v>1.4596022714009067E-7</v>
      </c>
      <c r="CQ1555">
        <f t="shared" si="868"/>
        <v>1.4830564730837483E-7</v>
      </c>
      <c r="CR1555">
        <f t="shared" si="868"/>
        <v>1.5068833927615142E-7</v>
      </c>
      <c r="CS1555">
        <f t="shared" si="868"/>
        <v>1.531088880004901E-7</v>
      </c>
      <c r="CT1555">
        <f t="shared" si="868"/>
        <v>1.5556788749015761E-7</v>
      </c>
      <c r="CU1555">
        <f t="shared" si="869"/>
        <v>1.5806594094343424E-7</v>
      </c>
      <c r="CV1555">
        <f t="shared" si="869"/>
        <v>1.6060366088798803E-7</v>
      </c>
      <c r="CW1555">
        <f t="shared" si="869"/>
        <v>1.6318166932284034E-7</v>
      </c>
      <c r="CX1555">
        <f t="shared" si="869"/>
        <v>1.6580059786244716E-7</v>
      </c>
      <c r="CY1555">
        <f t="shared" si="861"/>
        <v>1.6846108788293607E-7</v>
      </c>
      <c r="CZ1555">
        <f t="shared" si="861"/>
        <v>1.711637906705208E-7</v>
      </c>
      <c r="DA1555">
        <f t="shared" si="861"/>
        <v>1.7390936757213095E-7</v>
      </c>
      <c r="DB1555">
        <f t="shared" si="861"/>
        <v>1.7669849014829222E-7</v>
      </c>
      <c r="DC1555">
        <f t="shared" si="862"/>
        <v>1.7953184032827754E-7</v>
      </c>
      <c r="DD1555">
        <f t="shared" si="859"/>
        <v>1.8241011056757595E-7</v>
      </c>
      <c r="DE1555">
        <f t="shared" si="856"/>
        <v>1.8533400400770784E-7</v>
      </c>
      <c r="DF1555">
        <f t="shared" si="856"/>
        <v>1.8830423463841653E-7</v>
      </c>
      <c r="DG1555">
        <f t="shared" si="856"/>
        <v>1.9132152746227488E-7</v>
      </c>
      <c r="DH1555">
        <f t="shared" si="856"/>
        <v>1.9438661866174427E-7</v>
      </c>
      <c r="DI1555">
        <f t="shared" si="863"/>
        <v>1.9750025576872066E-7</v>
      </c>
      <c r="DJ1555">
        <f t="shared" si="863"/>
        <v>2.00663197836592E-7</v>
      </c>
      <c r="DK1555" s="42">
        <f t="shared" si="863"/>
        <v>2.0387621561486681E-7</v>
      </c>
      <c r="DL1555" s="40">
        <f t="shared" si="874"/>
        <v>7.1223424578377085E-6</v>
      </c>
    </row>
    <row r="1556" spans="13:116" x14ac:dyDescent="0.25">
      <c r="M1556" s="38"/>
      <c r="N1556" s="40">
        <f t="shared" si="872"/>
        <v>2.8502719648011026E-6</v>
      </c>
      <c r="O1556" s="45">
        <f t="shared" si="875"/>
        <v>30.959999999999429</v>
      </c>
      <c r="P1556">
        <f t="shared" si="871"/>
        <v>4.1081445018792513E-8</v>
      </c>
      <c r="Q1556">
        <f t="shared" si="876"/>
        <v>4.1750223210234155E-8</v>
      </c>
      <c r="R1556">
        <f t="shared" si="876"/>
        <v>4.2429783050596762E-8</v>
      </c>
      <c r="S1556">
        <f t="shared" si="876"/>
        <v>4.3120296481285385E-8</v>
      </c>
      <c r="T1556">
        <f t="shared" si="876"/>
        <v>4.3821938152632095E-8</v>
      </c>
      <c r="U1556">
        <f t="shared" si="878"/>
        <v>4.4534885465991789E-8</v>
      </c>
      <c r="V1556">
        <f t="shared" si="878"/>
        <v>4.5259318616480403E-8</v>
      </c>
      <c r="W1556">
        <f t="shared" si="878"/>
        <v>4.5995420636369445E-8</v>
      </c>
      <c r="X1556">
        <f t="shared" si="878"/>
        <v>4.6743377439142142E-8</v>
      </c>
      <c r="Y1556">
        <f t="shared" si="879"/>
        <v>4.7503377864223709E-8</v>
      </c>
      <c r="Z1556">
        <f t="shared" si="879"/>
        <v>4.8275613722394445E-8</v>
      </c>
      <c r="AA1556">
        <f t="shared" si="879"/>
        <v>4.9060279841897562E-8</v>
      </c>
      <c r="AB1556">
        <f t="shared" si="879"/>
        <v>4.9857574115249578E-8</v>
      </c>
      <c r="AC1556">
        <f t="shared" si="880"/>
        <v>5.0667697546767153E-8</v>
      </c>
      <c r="AD1556">
        <f t="shared" si="880"/>
        <v>5.1490854300818425E-8</v>
      </c>
      <c r="AE1556">
        <f t="shared" si="880"/>
        <v>5.2327251750809879E-8</v>
      </c>
      <c r="AF1556">
        <f t="shared" si="880"/>
        <v>5.3177100528922179E-8</v>
      </c>
      <c r="AG1556">
        <f t="shared" si="883"/>
        <v>5.4040614576603494E-8</v>
      </c>
      <c r="AH1556">
        <f t="shared" si="882"/>
        <v>5.4918011195831724E-8</v>
      </c>
      <c r="AI1556">
        <f t="shared" si="882"/>
        <v>5.5809511101159975E-8</v>
      </c>
      <c r="AJ1556" s="42">
        <f t="shared" si="882"/>
        <v>5.6715338472554907E-8</v>
      </c>
      <c r="AK1556">
        <f t="shared" si="882"/>
        <v>5.7635721009036996E-8</v>
      </c>
      <c r="AL1556">
        <f t="shared" si="882"/>
        <v>5.8570889983141417E-8</v>
      </c>
      <c r="AM1556">
        <f t="shared" si="885"/>
        <v>5.9521080296206971E-8</v>
      </c>
      <c r="AN1556">
        <f t="shared" si="885"/>
        <v>6.0486530534504584E-8</v>
      </c>
      <c r="AO1556">
        <f t="shared" si="855"/>
        <v>6.1467483026222375E-8</v>
      </c>
      <c r="AP1556">
        <f t="shared" si="850"/>
        <v>6.2464183899317232E-8</v>
      </c>
      <c r="AQ1556">
        <f t="shared" si="850"/>
        <v>6.3476883140242708E-8</v>
      </c>
      <c r="AR1556">
        <f t="shared" si="850"/>
        <v>6.4505834653576328E-8</v>
      </c>
      <c r="AS1556">
        <f t="shared" si="850"/>
        <v>6.555129632254614E-8</v>
      </c>
      <c r="AT1556">
        <f t="shared" si="850"/>
        <v>6.6613530070481406E-8</v>
      </c>
      <c r="AU1556">
        <f t="shared" si="881"/>
        <v>6.7692801923195412E-8</v>
      </c>
      <c r="AV1556">
        <f t="shared" si="858"/>
        <v>6.8789382072315865E-8</v>
      </c>
      <c r="AW1556">
        <f t="shared" si="858"/>
        <v>6.9903544939575124E-8</v>
      </c>
      <c r="AX1556">
        <f t="shared" si="858"/>
        <v>7.1035569242079197E-8</v>
      </c>
      <c r="AY1556">
        <f t="shared" si="851"/>
        <v>7.2185738058564346E-8</v>
      </c>
      <c r="AZ1556">
        <f t="shared" si="851"/>
        <v>7.3354338896658111E-8</v>
      </c>
      <c r="BA1556">
        <f t="shared" si="851"/>
        <v>7.4541663761165024E-8</v>
      </c>
      <c r="BB1556">
        <f t="shared" si="851"/>
        <v>7.5748009223381928E-8</v>
      </c>
      <c r="BC1556">
        <f t="shared" si="851"/>
        <v>7.6973676491465008E-8</v>
      </c>
      <c r="BD1556">
        <f t="shared" si="851"/>
        <v>7.8218971481866689E-8</v>
      </c>
      <c r="BE1556">
        <f t="shared" si="853"/>
        <v>7.9484204891849048E-8</v>
      </c>
      <c r="BF1556">
        <f t="shared" si="853"/>
        <v>8.0769692273099459E-8</v>
      </c>
      <c r="BG1556">
        <f t="shared" si="853"/>
        <v>8.2075754106457398E-8</v>
      </c>
      <c r="BH1556">
        <f t="shared" si="853"/>
        <v>8.3402715877775248E-8</v>
      </c>
      <c r="BI1556">
        <f t="shared" si="853"/>
        <v>8.4750908154922683E-8</v>
      </c>
      <c r="BJ1556">
        <f t="shared" si="857"/>
        <v>8.6120666665959988E-8</v>
      </c>
      <c r="BK1556">
        <f t="shared" si="857"/>
        <v>8.7512332378489297E-8</v>
      </c>
      <c r="BL1556">
        <f t="shared" si="857"/>
        <v>8.8926251580208737E-8</v>
      </c>
      <c r="BM1556">
        <f t="shared" si="857"/>
        <v>9.0362775960680381E-8</v>
      </c>
      <c r="BN1556">
        <f t="shared" si="857"/>
        <v>9.1822262694336634E-8</v>
      </c>
      <c r="BO1556">
        <f t="shared" si="877"/>
        <v>9.3305074524735949E-8</v>
      </c>
      <c r="BP1556">
        <f t="shared" si="877"/>
        <v>9.4811579850094796E-8</v>
      </c>
      <c r="BQ1556">
        <f t="shared" si="877"/>
        <v>9.6342152810109139E-8</v>
      </c>
      <c r="BR1556">
        <f t="shared" si="854"/>
        <v>9.7897173374082465E-8</v>
      </c>
      <c r="BS1556">
        <f t="shared" si="852"/>
        <v>9.9477027430387621E-8</v>
      </c>
      <c r="BT1556">
        <f t="shared" si="852"/>
        <v>1.0108210687727682E-7</v>
      </c>
      <c r="BU1556">
        <f t="shared" si="852"/>
        <v>1.0271280971505548E-7</v>
      </c>
      <c r="BV1556">
        <f t="shared" si="852"/>
        <v>1.0436954013965224E-7</v>
      </c>
      <c r="BW1556">
        <f t="shared" si="852"/>
        <v>1.0605270863759427E-7</v>
      </c>
      <c r="BX1556">
        <f t="shared" si="884"/>
        <v>1.0776273208241243E-7</v>
      </c>
      <c r="BY1556">
        <f t="shared" si="864"/>
        <v>1.0950003383250016E-7</v>
      </c>
      <c r="BZ1556">
        <f t="shared" si="860"/>
        <v>1.1126504383044379E-7</v>
      </c>
      <c r="CA1556">
        <f t="shared" si="860"/>
        <v>1.1305819870384654E-7</v>
      </c>
      <c r="CB1556">
        <f t="shared" si="860"/>
        <v>1.1487994186767238E-7</v>
      </c>
      <c r="CC1556">
        <f t="shared" si="860"/>
        <v>1.167307236281241E-7</v>
      </c>
      <c r="CD1556">
        <f t="shared" si="865"/>
        <v>1.1861100128808565E-7</v>
      </c>
      <c r="CE1556">
        <f t="shared" si="865"/>
        <v>1.2052123925414892E-7</v>
      </c>
      <c r="CF1556">
        <f t="shared" si="865"/>
        <v>1.2246190914524835E-7</v>
      </c>
      <c r="CG1556">
        <f t="shared" si="865"/>
        <v>1.2443348990292427E-7</v>
      </c>
      <c r="CH1556">
        <f t="shared" si="866"/>
        <v>1.264364679032464E-7</v>
      </c>
      <c r="CI1556">
        <f t="shared" si="866"/>
        <v>1.2847133707041188E-7</v>
      </c>
      <c r="CJ1556">
        <f t="shared" si="866"/>
        <v>1.3053859899205261E-7</v>
      </c>
      <c r="CK1556">
        <f t="shared" si="866"/>
        <v>1.3263876303626774E-7</v>
      </c>
      <c r="CL1556">
        <f t="shared" si="870"/>
        <v>1.3477234647041364E-7</v>
      </c>
      <c r="CM1556">
        <f t="shared" si="867"/>
        <v>1.3693987458167412E-7</v>
      </c>
      <c r="CN1556">
        <f t="shared" si="867"/>
        <v>1.3914188079943526E-7</v>
      </c>
      <c r="CO1556">
        <f t="shared" si="867"/>
        <v>1.4137890681949804E-7</v>
      </c>
      <c r="CP1556">
        <f t="shared" si="867"/>
        <v>1.4365150273014215E-7</v>
      </c>
      <c r="CQ1556">
        <f t="shared" si="868"/>
        <v>1.4596022714009067E-7</v>
      </c>
      <c r="CR1556">
        <f t="shared" si="868"/>
        <v>1.4830564730837483E-7</v>
      </c>
      <c r="CS1556">
        <f t="shared" si="868"/>
        <v>1.5068833927615142E-7</v>
      </c>
      <c r="CT1556">
        <f t="shared" si="868"/>
        <v>1.531088880004901E-7</v>
      </c>
      <c r="CU1556">
        <f t="shared" si="869"/>
        <v>1.5556788749015761E-7</v>
      </c>
      <c r="CV1556">
        <f t="shared" si="869"/>
        <v>1.5806594094343424E-7</v>
      </c>
      <c r="CW1556">
        <f t="shared" si="869"/>
        <v>1.6060366088798803E-7</v>
      </c>
      <c r="CX1556">
        <f t="shared" si="869"/>
        <v>1.6318166932284034E-7</v>
      </c>
      <c r="CY1556">
        <f t="shared" si="861"/>
        <v>1.6580059786244716E-7</v>
      </c>
      <c r="CZ1556">
        <f t="shared" si="861"/>
        <v>1.6846108788293607E-7</v>
      </c>
      <c r="DA1556">
        <f t="shared" si="861"/>
        <v>1.711637906705208E-7</v>
      </c>
      <c r="DB1556">
        <f t="shared" si="861"/>
        <v>1.7390936757213095E-7</v>
      </c>
      <c r="DC1556">
        <f t="shared" si="862"/>
        <v>1.7669849014829222E-7</v>
      </c>
      <c r="DD1556">
        <f t="shared" si="859"/>
        <v>1.7953184032827754E-7</v>
      </c>
      <c r="DE1556">
        <f t="shared" si="856"/>
        <v>1.8241011056757595E-7</v>
      </c>
      <c r="DF1556">
        <f t="shared" si="856"/>
        <v>1.8533400400770784E-7</v>
      </c>
      <c r="DG1556">
        <f t="shared" si="856"/>
        <v>1.8830423463841653E-7</v>
      </c>
      <c r="DH1556">
        <f t="shared" si="856"/>
        <v>1.9132152746227488E-7</v>
      </c>
      <c r="DI1556">
        <f t="shared" si="863"/>
        <v>1.9438661866174427E-7</v>
      </c>
      <c r="DJ1556">
        <f t="shared" si="863"/>
        <v>1.9750025576872066E-7</v>
      </c>
      <c r="DK1556" s="42">
        <f t="shared" si="863"/>
        <v>2.00663197836592E-7</v>
      </c>
      <c r="DL1556" s="40">
        <f t="shared" si="874"/>
        <v>7.0093938090173083E-6</v>
      </c>
    </row>
    <row r="1557" spans="13:116" x14ac:dyDescent="0.25">
      <c r="M1557" s="38"/>
      <c r="N1557" s="40">
        <f t="shared" si="872"/>
        <v>2.8046077586371731E-6</v>
      </c>
      <c r="O1557" s="45">
        <f t="shared" si="875"/>
        <v>30.979999999999428</v>
      </c>
      <c r="P1557">
        <f t="shared" si="871"/>
        <v>4.0423279202331141E-8</v>
      </c>
      <c r="Q1557">
        <f t="shared" si="876"/>
        <v>4.1081445018792513E-8</v>
      </c>
      <c r="R1557">
        <f t="shared" si="876"/>
        <v>4.1750223210234155E-8</v>
      </c>
      <c r="S1557">
        <f t="shared" si="876"/>
        <v>4.2429783050596762E-8</v>
      </c>
      <c r="T1557">
        <f t="shared" si="876"/>
        <v>4.3120296481285385E-8</v>
      </c>
      <c r="U1557">
        <f t="shared" si="878"/>
        <v>4.3821938152632095E-8</v>
      </c>
      <c r="V1557">
        <f t="shared" si="878"/>
        <v>4.4534885465991789E-8</v>
      </c>
      <c r="W1557">
        <f t="shared" si="878"/>
        <v>4.5259318616480403E-8</v>
      </c>
      <c r="X1557">
        <f t="shared" si="878"/>
        <v>4.5995420636369445E-8</v>
      </c>
      <c r="Y1557">
        <f t="shared" si="879"/>
        <v>4.6743377439142142E-8</v>
      </c>
      <c r="Z1557">
        <f t="shared" si="879"/>
        <v>4.7503377864223709E-8</v>
      </c>
      <c r="AA1557">
        <f t="shared" si="879"/>
        <v>4.8275613722394445E-8</v>
      </c>
      <c r="AB1557">
        <f t="shared" si="879"/>
        <v>4.9060279841897562E-8</v>
      </c>
      <c r="AC1557">
        <f t="shared" si="880"/>
        <v>4.9857574115249578E-8</v>
      </c>
      <c r="AD1557">
        <f t="shared" si="880"/>
        <v>5.0667697546767153E-8</v>
      </c>
      <c r="AE1557">
        <f t="shared" si="880"/>
        <v>5.1490854300818425E-8</v>
      </c>
      <c r="AF1557">
        <f t="shared" si="880"/>
        <v>5.2327251750809879E-8</v>
      </c>
      <c r="AG1557">
        <f t="shared" si="883"/>
        <v>5.3177100528922179E-8</v>
      </c>
      <c r="AH1557">
        <f t="shared" si="882"/>
        <v>5.4040614576603494E-8</v>
      </c>
      <c r="AI1557">
        <f t="shared" si="882"/>
        <v>5.4918011195831724E-8</v>
      </c>
      <c r="AJ1557" s="42">
        <f t="shared" si="882"/>
        <v>5.5809511101159975E-8</v>
      </c>
      <c r="AK1557">
        <f t="shared" si="882"/>
        <v>5.6715338472554907E-8</v>
      </c>
      <c r="AL1557">
        <f t="shared" si="882"/>
        <v>5.7635721009036996E-8</v>
      </c>
      <c r="AM1557">
        <f t="shared" si="885"/>
        <v>5.8570889983141417E-8</v>
      </c>
      <c r="AN1557">
        <f t="shared" si="885"/>
        <v>5.9521080296206971E-8</v>
      </c>
      <c r="AO1557">
        <f t="shared" si="855"/>
        <v>6.0486530534504584E-8</v>
      </c>
      <c r="AP1557">
        <f t="shared" si="850"/>
        <v>6.1467483026222375E-8</v>
      </c>
      <c r="AQ1557">
        <f t="shared" si="850"/>
        <v>6.2464183899317232E-8</v>
      </c>
      <c r="AR1557">
        <f t="shared" si="850"/>
        <v>6.3476883140242708E-8</v>
      </c>
      <c r="AS1557">
        <f t="shared" si="850"/>
        <v>6.4505834653576328E-8</v>
      </c>
      <c r="AT1557">
        <f t="shared" si="850"/>
        <v>6.555129632254614E-8</v>
      </c>
      <c r="AU1557">
        <f t="shared" si="881"/>
        <v>6.6613530070481406E-8</v>
      </c>
      <c r="AV1557">
        <f t="shared" si="858"/>
        <v>6.7692801923195412E-8</v>
      </c>
      <c r="AW1557">
        <f t="shared" si="858"/>
        <v>6.8789382072315865E-8</v>
      </c>
      <c r="AX1557">
        <f t="shared" si="858"/>
        <v>6.9903544939575124E-8</v>
      </c>
      <c r="AY1557">
        <f t="shared" si="851"/>
        <v>7.1035569242079197E-8</v>
      </c>
      <c r="AZ1557">
        <f t="shared" si="851"/>
        <v>7.2185738058564346E-8</v>
      </c>
      <c r="BA1557">
        <f t="shared" si="851"/>
        <v>7.3354338896658111E-8</v>
      </c>
      <c r="BB1557">
        <f t="shared" si="851"/>
        <v>7.4541663761165024E-8</v>
      </c>
      <c r="BC1557">
        <f t="shared" si="851"/>
        <v>7.5748009223381928E-8</v>
      </c>
      <c r="BD1557">
        <f t="shared" si="851"/>
        <v>7.6973676491465008E-8</v>
      </c>
      <c r="BE1557">
        <f t="shared" si="853"/>
        <v>7.8218971481866689E-8</v>
      </c>
      <c r="BF1557">
        <f t="shared" si="853"/>
        <v>7.9484204891849048E-8</v>
      </c>
      <c r="BG1557">
        <f t="shared" si="853"/>
        <v>8.0769692273099459E-8</v>
      </c>
      <c r="BH1557">
        <f t="shared" si="853"/>
        <v>8.2075754106457398E-8</v>
      </c>
      <c r="BI1557">
        <f t="shared" si="853"/>
        <v>8.3402715877775248E-8</v>
      </c>
      <c r="BJ1557">
        <f t="shared" si="857"/>
        <v>8.4750908154922683E-8</v>
      </c>
      <c r="BK1557">
        <f t="shared" si="857"/>
        <v>8.6120666665959988E-8</v>
      </c>
      <c r="BL1557">
        <f t="shared" si="857"/>
        <v>8.7512332378489297E-8</v>
      </c>
      <c r="BM1557">
        <f t="shared" si="857"/>
        <v>8.8926251580208737E-8</v>
      </c>
      <c r="BN1557">
        <f t="shared" si="857"/>
        <v>9.0362775960680381E-8</v>
      </c>
      <c r="BO1557">
        <f t="shared" si="877"/>
        <v>9.1822262694336634E-8</v>
      </c>
      <c r="BP1557">
        <f t="shared" si="877"/>
        <v>9.3305074524735949E-8</v>
      </c>
      <c r="BQ1557">
        <f t="shared" si="877"/>
        <v>9.4811579850094796E-8</v>
      </c>
      <c r="BR1557">
        <f t="shared" si="854"/>
        <v>9.6342152810109139E-8</v>
      </c>
      <c r="BS1557">
        <f t="shared" si="852"/>
        <v>9.7897173374082465E-8</v>
      </c>
      <c r="BT1557">
        <f t="shared" si="852"/>
        <v>9.9477027430387621E-8</v>
      </c>
      <c r="BU1557">
        <f t="shared" si="852"/>
        <v>1.0108210687727682E-7</v>
      </c>
      <c r="BV1557">
        <f t="shared" si="852"/>
        <v>1.0271280971505548E-7</v>
      </c>
      <c r="BW1557">
        <f t="shared" si="852"/>
        <v>1.0436954013965224E-7</v>
      </c>
      <c r="BX1557">
        <f t="shared" si="884"/>
        <v>1.0605270863759427E-7</v>
      </c>
      <c r="BY1557">
        <f t="shared" si="864"/>
        <v>1.0776273208241243E-7</v>
      </c>
      <c r="BZ1557">
        <f t="shared" si="860"/>
        <v>1.0950003383250016E-7</v>
      </c>
      <c r="CA1557">
        <f t="shared" si="860"/>
        <v>1.1126504383044379E-7</v>
      </c>
      <c r="CB1557">
        <f t="shared" si="860"/>
        <v>1.1305819870384654E-7</v>
      </c>
      <c r="CC1557">
        <f t="shared" si="860"/>
        <v>1.1487994186767238E-7</v>
      </c>
      <c r="CD1557">
        <f t="shared" si="865"/>
        <v>1.167307236281241E-7</v>
      </c>
      <c r="CE1557">
        <f t="shared" si="865"/>
        <v>1.1861100128808565E-7</v>
      </c>
      <c r="CF1557">
        <f t="shared" si="865"/>
        <v>1.2052123925414892E-7</v>
      </c>
      <c r="CG1557">
        <f t="shared" si="865"/>
        <v>1.2246190914524835E-7</v>
      </c>
      <c r="CH1557">
        <f t="shared" si="866"/>
        <v>1.2443348990292427E-7</v>
      </c>
      <c r="CI1557">
        <f t="shared" si="866"/>
        <v>1.264364679032464E-7</v>
      </c>
      <c r="CJ1557">
        <f t="shared" si="866"/>
        <v>1.2847133707041188E-7</v>
      </c>
      <c r="CK1557">
        <f t="shared" si="866"/>
        <v>1.3053859899205261E-7</v>
      </c>
      <c r="CL1557">
        <f t="shared" si="870"/>
        <v>1.3263876303626774E-7</v>
      </c>
      <c r="CM1557">
        <f t="shared" si="867"/>
        <v>1.3477234647041364E-7</v>
      </c>
      <c r="CN1557">
        <f t="shared" si="867"/>
        <v>1.3693987458167412E-7</v>
      </c>
      <c r="CO1557">
        <f t="shared" si="867"/>
        <v>1.3914188079943526E-7</v>
      </c>
      <c r="CP1557">
        <f t="shared" si="867"/>
        <v>1.4137890681949804E-7</v>
      </c>
      <c r="CQ1557">
        <f t="shared" si="868"/>
        <v>1.4365150273014215E-7</v>
      </c>
      <c r="CR1557">
        <f t="shared" si="868"/>
        <v>1.4596022714009067E-7</v>
      </c>
      <c r="CS1557">
        <f t="shared" si="868"/>
        <v>1.4830564730837483E-7</v>
      </c>
      <c r="CT1557">
        <f t="shared" si="868"/>
        <v>1.5068833927615142E-7</v>
      </c>
      <c r="CU1557">
        <f t="shared" si="869"/>
        <v>1.531088880004901E-7</v>
      </c>
      <c r="CV1557">
        <f t="shared" si="869"/>
        <v>1.5556788749015761E-7</v>
      </c>
      <c r="CW1557">
        <f t="shared" si="869"/>
        <v>1.5806594094343424E-7</v>
      </c>
      <c r="CX1557">
        <f t="shared" si="869"/>
        <v>1.6060366088798803E-7</v>
      </c>
      <c r="CY1557">
        <f t="shared" si="861"/>
        <v>1.6318166932284034E-7</v>
      </c>
      <c r="CZ1557">
        <f t="shared" si="861"/>
        <v>1.6580059786244716E-7</v>
      </c>
      <c r="DA1557">
        <f t="shared" si="861"/>
        <v>1.6846108788293607E-7</v>
      </c>
      <c r="DB1557">
        <f t="shared" si="861"/>
        <v>1.711637906705208E-7</v>
      </c>
      <c r="DC1557">
        <f t="shared" si="862"/>
        <v>1.7390936757213095E-7</v>
      </c>
      <c r="DD1557">
        <f t="shared" si="859"/>
        <v>1.7669849014829222E-7</v>
      </c>
      <c r="DE1557">
        <f t="shared" si="856"/>
        <v>1.7953184032827754E-7</v>
      </c>
      <c r="DF1557">
        <f t="shared" si="856"/>
        <v>1.8241011056757595E-7</v>
      </c>
      <c r="DG1557">
        <f t="shared" si="856"/>
        <v>1.8533400400770784E-7</v>
      </c>
      <c r="DH1557">
        <f t="shared" si="856"/>
        <v>1.8830423463841653E-7</v>
      </c>
      <c r="DI1557">
        <f t="shared" si="863"/>
        <v>1.9132152746227488E-7</v>
      </c>
      <c r="DJ1557">
        <f t="shared" si="863"/>
        <v>1.9438661866174427E-7</v>
      </c>
      <c r="DK1557" s="42">
        <f t="shared" si="863"/>
        <v>1.9750025576872066E-7</v>
      </c>
      <c r="DL1557" s="40">
        <f t="shared" si="874"/>
        <v>6.8982177421782967E-6</v>
      </c>
    </row>
    <row r="1558" spans="13:116" x14ac:dyDescent="0.25">
      <c r="M1558" s="38"/>
      <c r="N1558" s="40">
        <f t="shared" si="872"/>
        <v>2.7596682875626038E-6</v>
      </c>
      <c r="O1558" s="45">
        <f t="shared" si="875"/>
        <v>30.999999999999428</v>
      </c>
      <c r="P1558">
        <f t="shared" si="871"/>
        <v>3.9775559113538712E-8</v>
      </c>
      <c r="Q1558">
        <f t="shared" si="876"/>
        <v>4.0423279202331141E-8</v>
      </c>
      <c r="R1558">
        <f t="shared" si="876"/>
        <v>4.1081445018792513E-8</v>
      </c>
      <c r="S1558">
        <f t="shared" si="876"/>
        <v>4.1750223210234155E-8</v>
      </c>
      <c r="T1558">
        <f t="shared" si="876"/>
        <v>4.2429783050596762E-8</v>
      </c>
      <c r="U1558">
        <f t="shared" si="878"/>
        <v>4.3120296481285385E-8</v>
      </c>
      <c r="V1558">
        <f t="shared" si="878"/>
        <v>4.3821938152632095E-8</v>
      </c>
      <c r="W1558">
        <f t="shared" si="878"/>
        <v>4.4534885465991789E-8</v>
      </c>
      <c r="X1558">
        <f t="shared" si="878"/>
        <v>4.5259318616480403E-8</v>
      </c>
      <c r="Y1558">
        <f t="shared" si="879"/>
        <v>4.5995420636369445E-8</v>
      </c>
      <c r="Z1558">
        <f t="shared" si="879"/>
        <v>4.6743377439142142E-8</v>
      </c>
      <c r="AA1558">
        <f t="shared" si="879"/>
        <v>4.7503377864223709E-8</v>
      </c>
      <c r="AB1558">
        <f t="shared" si="879"/>
        <v>4.8275613722394445E-8</v>
      </c>
      <c r="AC1558">
        <f t="shared" si="880"/>
        <v>4.9060279841897562E-8</v>
      </c>
      <c r="AD1558">
        <f t="shared" si="880"/>
        <v>4.9857574115249578E-8</v>
      </c>
      <c r="AE1558">
        <f t="shared" si="880"/>
        <v>5.0667697546767153E-8</v>
      </c>
      <c r="AF1558">
        <f t="shared" si="880"/>
        <v>5.1490854300818425E-8</v>
      </c>
      <c r="AG1558">
        <f t="shared" si="883"/>
        <v>5.2327251750809879E-8</v>
      </c>
      <c r="AH1558">
        <f t="shared" si="882"/>
        <v>5.3177100528922179E-8</v>
      </c>
      <c r="AI1558">
        <f t="shared" si="882"/>
        <v>5.4040614576603494E-8</v>
      </c>
      <c r="AJ1558" s="42">
        <f t="shared" si="882"/>
        <v>5.4918011195831724E-8</v>
      </c>
      <c r="AK1558">
        <f t="shared" si="882"/>
        <v>5.5809511101159975E-8</v>
      </c>
      <c r="AL1558">
        <f t="shared" si="882"/>
        <v>5.6715338472554907E-8</v>
      </c>
      <c r="AM1558">
        <f t="shared" si="885"/>
        <v>5.7635721009036996E-8</v>
      </c>
      <c r="AN1558">
        <f t="shared" si="885"/>
        <v>5.8570889983141417E-8</v>
      </c>
      <c r="AO1558">
        <f t="shared" si="855"/>
        <v>5.9521080296206971E-8</v>
      </c>
      <c r="AP1558">
        <f t="shared" si="850"/>
        <v>6.0486530534504584E-8</v>
      </c>
      <c r="AQ1558">
        <f t="shared" si="850"/>
        <v>6.1467483026222375E-8</v>
      </c>
      <c r="AR1558">
        <f t="shared" si="850"/>
        <v>6.2464183899317232E-8</v>
      </c>
      <c r="AS1558">
        <f t="shared" si="850"/>
        <v>6.3476883140242708E-8</v>
      </c>
      <c r="AT1558">
        <f t="shared" si="850"/>
        <v>6.4505834653576328E-8</v>
      </c>
      <c r="AU1558">
        <f t="shared" si="881"/>
        <v>6.555129632254614E-8</v>
      </c>
      <c r="AV1558">
        <f t="shared" si="858"/>
        <v>6.6613530070481406E-8</v>
      </c>
      <c r="AW1558">
        <f t="shared" si="858"/>
        <v>6.7692801923195412E-8</v>
      </c>
      <c r="AX1558">
        <f t="shared" si="858"/>
        <v>6.8789382072315865E-8</v>
      </c>
      <c r="AY1558">
        <f t="shared" si="851"/>
        <v>6.9903544939575124E-8</v>
      </c>
      <c r="AZ1558">
        <f t="shared" si="851"/>
        <v>7.1035569242079197E-8</v>
      </c>
      <c r="BA1558">
        <f t="shared" si="851"/>
        <v>7.2185738058564346E-8</v>
      </c>
      <c r="BB1558">
        <f t="shared" si="851"/>
        <v>7.3354338896658111E-8</v>
      </c>
      <c r="BC1558">
        <f t="shared" si="851"/>
        <v>7.4541663761165024E-8</v>
      </c>
      <c r="BD1558">
        <f t="shared" si="851"/>
        <v>7.5748009223381928E-8</v>
      </c>
      <c r="BE1558">
        <f t="shared" si="853"/>
        <v>7.6973676491465008E-8</v>
      </c>
      <c r="BF1558">
        <f t="shared" si="853"/>
        <v>7.8218971481866689E-8</v>
      </c>
      <c r="BG1558">
        <f t="shared" si="853"/>
        <v>7.9484204891849048E-8</v>
      </c>
      <c r="BH1558">
        <f t="shared" si="853"/>
        <v>8.0769692273099459E-8</v>
      </c>
      <c r="BI1558">
        <f t="shared" si="853"/>
        <v>8.2075754106457398E-8</v>
      </c>
      <c r="BJ1558">
        <f t="shared" si="857"/>
        <v>8.3402715877775248E-8</v>
      </c>
      <c r="BK1558">
        <f t="shared" si="857"/>
        <v>8.4750908154922683E-8</v>
      </c>
      <c r="BL1558">
        <f t="shared" si="857"/>
        <v>8.6120666665959988E-8</v>
      </c>
      <c r="BM1558">
        <f t="shared" si="857"/>
        <v>8.7512332378489297E-8</v>
      </c>
      <c r="BN1558">
        <f t="shared" si="857"/>
        <v>8.8926251580208737E-8</v>
      </c>
      <c r="BO1558">
        <f t="shared" si="877"/>
        <v>9.0362775960680381E-8</v>
      </c>
      <c r="BP1558">
        <f t="shared" si="877"/>
        <v>9.1822262694336634E-8</v>
      </c>
      <c r="BQ1558">
        <f t="shared" si="877"/>
        <v>9.3305074524735949E-8</v>
      </c>
      <c r="BR1558">
        <f t="shared" si="854"/>
        <v>9.4811579850094796E-8</v>
      </c>
      <c r="BS1558">
        <f t="shared" si="852"/>
        <v>9.6342152810109139E-8</v>
      </c>
      <c r="BT1558">
        <f t="shared" si="852"/>
        <v>9.7897173374082465E-8</v>
      </c>
      <c r="BU1558">
        <f t="shared" si="852"/>
        <v>9.9477027430387621E-8</v>
      </c>
      <c r="BV1558">
        <f t="shared" si="852"/>
        <v>1.0108210687727682E-7</v>
      </c>
      <c r="BW1558">
        <f t="shared" si="852"/>
        <v>1.0271280971505548E-7</v>
      </c>
      <c r="BX1558">
        <f t="shared" si="884"/>
        <v>1.0436954013965224E-7</v>
      </c>
      <c r="BY1558">
        <f t="shared" si="864"/>
        <v>1.0605270863759427E-7</v>
      </c>
      <c r="BZ1558">
        <f t="shared" si="860"/>
        <v>1.0776273208241243E-7</v>
      </c>
      <c r="CA1558">
        <f t="shared" si="860"/>
        <v>1.0950003383250016E-7</v>
      </c>
      <c r="CB1558">
        <f t="shared" si="860"/>
        <v>1.1126504383044379E-7</v>
      </c>
      <c r="CC1558">
        <f t="shared" si="860"/>
        <v>1.1305819870384654E-7</v>
      </c>
      <c r="CD1558">
        <f t="shared" si="865"/>
        <v>1.1487994186767238E-7</v>
      </c>
      <c r="CE1558">
        <f t="shared" si="865"/>
        <v>1.167307236281241E-7</v>
      </c>
      <c r="CF1558">
        <f t="shared" si="865"/>
        <v>1.1861100128808565E-7</v>
      </c>
      <c r="CG1558">
        <f t="shared" si="865"/>
        <v>1.2052123925414892E-7</v>
      </c>
      <c r="CH1558">
        <f t="shared" si="866"/>
        <v>1.2246190914524835E-7</v>
      </c>
      <c r="CI1558">
        <f t="shared" si="866"/>
        <v>1.2443348990292427E-7</v>
      </c>
      <c r="CJ1558">
        <f t="shared" si="866"/>
        <v>1.264364679032464E-7</v>
      </c>
      <c r="CK1558">
        <f t="shared" si="866"/>
        <v>1.2847133707041188E-7</v>
      </c>
      <c r="CL1558">
        <f t="shared" si="870"/>
        <v>1.3053859899205261E-7</v>
      </c>
      <c r="CM1558">
        <f t="shared" si="867"/>
        <v>1.3263876303626774E-7</v>
      </c>
      <c r="CN1558">
        <f t="shared" si="867"/>
        <v>1.3477234647041364E-7</v>
      </c>
      <c r="CO1558">
        <f t="shared" si="867"/>
        <v>1.3693987458167412E-7</v>
      </c>
      <c r="CP1558">
        <f t="shared" si="867"/>
        <v>1.3914188079943526E-7</v>
      </c>
      <c r="CQ1558">
        <f t="shared" si="868"/>
        <v>1.4137890681949804E-7</v>
      </c>
      <c r="CR1558">
        <f t="shared" si="868"/>
        <v>1.4365150273014215E-7</v>
      </c>
      <c r="CS1558">
        <f t="shared" si="868"/>
        <v>1.4596022714009067E-7</v>
      </c>
      <c r="CT1558">
        <f t="shared" si="868"/>
        <v>1.4830564730837483E-7</v>
      </c>
      <c r="CU1558">
        <f t="shared" si="869"/>
        <v>1.5068833927615142E-7</v>
      </c>
      <c r="CV1558">
        <f t="shared" si="869"/>
        <v>1.531088880004901E-7</v>
      </c>
      <c r="CW1558">
        <f t="shared" si="869"/>
        <v>1.5556788749015761E-7</v>
      </c>
      <c r="CX1558">
        <f t="shared" si="869"/>
        <v>1.5806594094343424E-7</v>
      </c>
      <c r="CY1558">
        <f t="shared" si="861"/>
        <v>1.6060366088798803E-7</v>
      </c>
      <c r="CZ1558">
        <f t="shared" si="861"/>
        <v>1.6318166932284034E-7</v>
      </c>
      <c r="DA1558">
        <f t="shared" si="861"/>
        <v>1.6580059786244716E-7</v>
      </c>
      <c r="DB1558">
        <f t="shared" si="861"/>
        <v>1.6846108788293607E-7</v>
      </c>
      <c r="DC1558">
        <f t="shared" si="862"/>
        <v>1.711637906705208E-7</v>
      </c>
      <c r="DD1558">
        <f t="shared" si="859"/>
        <v>1.7390936757213095E-7</v>
      </c>
      <c r="DE1558">
        <f t="shared" si="856"/>
        <v>1.7669849014829222E-7</v>
      </c>
      <c r="DF1558">
        <f t="shared" si="856"/>
        <v>1.7953184032827754E-7</v>
      </c>
      <c r="DG1558">
        <f t="shared" si="856"/>
        <v>1.8241011056757595E-7</v>
      </c>
      <c r="DH1558">
        <f t="shared" si="856"/>
        <v>1.8533400400770784E-7</v>
      </c>
      <c r="DI1558">
        <f t="shared" si="863"/>
        <v>1.8830423463841653E-7</v>
      </c>
      <c r="DJ1558">
        <f t="shared" si="863"/>
        <v>1.9132152746227488E-7</v>
      </c>
      <c r="DK1558" s="42">
        <f t="shared" si="863"/>
        <v>1.9438661866174427E-7</v>
      </c>
      <c r="DL1558" s="40">
        <f t="shared" si="874"/>
        <v>6.7887867616401535E-6</v>
      </c>
    </row>
    <row r="1559" spans="13:116" x14ac:dyDescent="0.25">
      <c r="M1559" s="38"/>
      <c r="N1559" s="40">
        <f t="shared" si="872"/>
        <v>2.715442168866953E-6</v>
      </c>
      <c r="O1559" s="45">
        <f t="shared" si="875"/>
        <v>31.019999999999428</v>
      </c>
      <c r="P1559">
        <f t="shared" si="871"/>
        <v>3.9138120691511936E-8</v>
      </c>
      <c r="Q1559">
        <f t="shared" si="876"/>
        <v>3.9775559113538712E-8</v>
      </c>
      <c r="R1559">
        <f t="shared" si="876"/>
        <v>4.0423279202331141E-8</v>
      </c>
      <c r="S1559">
        <f t="shared" si="876"/>
        <v>4.1081445018792513E-8</v>
      </c>
      <c r="T1559">
        <f t="shared" si="876"/>
        <v>4.1750223210234155E-8</v>
      </c>
      <c r="U1559">
        <f t="shared" si="878"/>
        <v>4.2429783050596762E-8</v>
      </c>
      <c r="V1559">
        <f t="shared" si="878"/>
        <v>4.3120296481285385E-8</v>
      </c>
      <c r="W1559">
        <f t="shared" si="878"/>
        <v>4.3821938152632095E-8</v>
      </c>
      <c r="X1559">
        <f t="shared" si="878"/>
        <v>4.4534885465991789E-8</v>
      </c>
      <c r="Y1559">
        <f t="shared" si="879"/>
        <v>4.5259318616480403E-8</v>
      </c>
      <c r="Z1559">
        <f t="shared" si="879"/>
        <v>4.5995420636369445E-8</v>
      </c>
      <c r="AA1559">
        <f t="shared" si="879"/>
        <v>4.6743377439142142E-8</v>
      </c>
      <c r="AB1559">
        <f t="shared" si="879"/>
        <v>4.7503377864223709E-8</v>
      </c>
      <c r="AC1559">
        <f t="shared" si="880"/>
        <v>4.8275613722394445E-8</v>
      </c>
      <c r="AD1559">
        <f t="shared" si="880"/>
        <v>4.9060279841897562E-8</v>
      </c>
      <c r="AE1559">
        <f t="shared" si="880"/>
        <v>4.9857574115249578E-8</v>
      </c>
      <c r="AF1559">
        <f t="shared" si="880"/>
        <v>5.0667697546767153E-8</v>
      </c>
      <c r="AG1559">
        <f t="shared" si="883"/>
        <v>5.1490854300818425E-8</v>
      </c>
      <c r="AH1559">
        <f t="shared" si="882"/>
        <v>5.2327251750809879E-8</v>
      </c>
      <c r="AI1559">
        <f t="shared" si="882"/>
        <v>5.3177100528922179E-8</v>
      </c>
      <c r="AJ1559" s="42">
        <f t="shared" si="882"/>
        <v>5.4040614576603494E-8</v>
      </c>
      <c r="AK1559">
        <f t="shared" si="882"/>
        <v>5.4918011195831724E-8</v>
      </c>
      <c r="AL1559">
        <f t="shared" si="882"/>
        <v>5.5809511101159975E-8</v>
      </c>
      <c r="AM1559">
        <f t="shared" si="885"/>
        <v>5.6715338472554907E-8</v>
      </c>
      <c r="AN1559">
        <f t="shared" si="885"/>
        <v>5.7635721009036996E-8</v>
      </c>
      <c r="AO1559">
        <f t="shared" si="855"/>
        <v>5.8570889983141417E-8</v>
      </c>
      <c r="AP1559">
        <f t="shared" si="850"/>
        <v>5.9521080296206971E-8</v>
      </c>
      <c r="AQ1559">
        <f t="shared" si="850"/>
        <v>6.0486530534504584E-8</v>
      </c>
      <c r="AR1559">
        <f t="shared" si="850"/>
        <v>6.1467483026222375E-8</v>
      </c>
      <c r="AS1559">
        <f t="shared" si="850"/>
        <v>6.2464183899317232E-8</v>
      </c>
      <c r="AT1559">
        <f t="shared" si="850"/>
        <v>6.3476883140242708E-8</v>
      </c>
      <c r="AU1559">
        <f t="shared" si="881"/>
        <v>6.4505834653576328E-8</v>
      </c>
      <c r="AV1559">
        <f t="shared" si="858"/>
        <v>6.555129632254614E-8</v>
      </c>
      <c r="AW1559">
        <f t="shared" si="858"/>
        <v>6.6613530070481406E-8</v>
      </c>
      <c r="AX1559">
        <f t="shared" si="858"/>
        <v>6.7692801923195412E-8</v>
      </c>
      <c r="AY1559">
        <f t="shared" si="851"/>
        <v>6.8789382072315865E-8</v>
      </c>
      <c r="AZ1559">
        <f t="shared" si="851"/>
        <v>6.9903544939575124E-8</v>
      </c>
      <c r="BA1559">
        <f t="shared" si="851"/>
        <v>7.1035569242079197E-8</v>
      </c>
      <c r="BB1559">
        <f t="shared" si="851"/>
        <v>7.2185738058564346E-8</v>
      </c>
      <c r="BC1559">
        <f t="shared" si="851"/>
        <v>7.3354338896658111E-8</v>
      </c>
      <c r="BD1559">
        <f t="shared" si="851"/>
        <v>7.4541663761165024E-8</v>
      </c>
      <c r="BE1559">
        <f t="shared" si="853"/>
        <v>7.5748009223381928E-8</v>
      </c>
      <c r="BF1559">
        <f t="shared" si="853"/>
        <v>7.6973676491465008E-8</v>
      </c>
      <c r="BG1559">
        <f t="shared" si="853"/>
        <v>7.8218971481866689E-8</v>
      </c>
      <c r="BH1559">
        <f t="shared" si="853"/>
        <v>7.9484204891849048E-8</v>
      </c>
      <c r="BI1559">
        <f t="shared" si="853"/>
        <v>8.0769692273099459E-8</v>
      </c>
      <c r="BJ1559">
        <f t="shared" si="857"/>
        <v>8.2075754106457398E-8</v>
      </c>
      <c r="BK1559">
        <f t="shared" si="857"/>
        <v>8.3402715877775248E-8</v>
      </c>
      <c r="BL1559">
        <f t="shared" si="857"/>
        <v>8.4750908154922683E-8</v>
      </c>
      <c r="BM1559">
        <f t="shared" si="857"/>
        <v>8.6120666665959988E-8</v>
      </c>
      <c r="BN1559">
        <f t="shared" si="857"/>
        <v>8.7512332378489297E-8</v>
      </c>
      <c r="BO1559">
        <f t="shared" si="877"/>
        <v>8.8926251580208737E-8</v>
      </c>
      <c r="BP1559">
        <f t="shared" si="877"/>
        <v>9.0362775960680381E-8</v>
      </c>
      <c r="BQ1559">
        <f t="shared" si="877"/>
        <v>9.1822262694336634E-8</v>
      </c>
      <c r="BR1559">
        <f t="shared" si="854"/>
        <v>9.3305074524735949E-8</v>
      </c>
      <c r="BS1559">
        <f t="shared" si="852"/>
        <v>9.4811579850094796E-8</v>
      </c>
      <c r="BT1559">
        <f t="shared" si="852"/>
        <v>9.6342152810109139E-8</v>
      </c>
      <c r="BU1559">
        <f t="shared" si="852"/>
        <v>9.7897173374082465E-8</v>
      </c>
      <c r="BV1559">
        <f t="shared" si="852"/>
        <v>9.9477027430387621E-8</v>
      </c>
      <c r="BW1559">
        <f t="shared" si="852"/>
        <v>1.0108210687727682E-7</v>
      </c>
      <c r="BX1559">
        <f t="shared" si="884"/>
        <v>1.0271280971505548E-7</v>
      </c>
      <c r="BY1559">
        <f t="shared" si="864"/>
        <v>1.0436954013965224E-7</v>
      </c>
      <c r="BZ1559">
        <f t="shared" si="860"/>
        <v>1.0605270863759427E-7</v>
      </c>
      <c r="CA1559">
        <f t="shared" si="860"/>
        <v>1.0776273208241243E-7</v>
      </c>
      <c r="CB1559">
        <f t="shared" si="860"/>
        <v>1.0950003383250016E-7</v>
      </c>
      <c r="CC1559">
        <f t="shared" si="860"/>
        <v>1.1126504383044379E-7</v>
      </c>
      <c r="CD1559">
        <f t="shared" si="865"/>
        <v>1.1305819870384654E-7</v>
      </c>
      <c r="CE1559">
        <f t="shared" si="865"/>
        <v>1.1487994186767238E-7</v>
      </c>
      <c r="CF1559">
        <f t="shared" si="865"/>
        <v>1.167307236281241E-7</v>
      </c>
      <c r="CG1559">
        <f t="shared" si="865"/>
        <v>1.1861100128808565E-7</v>
      </c>
      <c r="CH1559">
        <f t="shared" si="866"/>
        <v>1.2052123925414892E-7</v>
      </c>
      <c r="CI1559">
        <f t="shared" si="866"/>
        <v>1.2246190914524835E-7</v>
      </c>
      <c r="CJ1559">
        <f t="shared" si="866"/>
        <v>1.2443348990292427E-7</v>
      </c>
      <c r="CK1559">
        <f t="shared" si="866"/>
        <v>1.264364679032464E-7</v>
      </c>
      <c r="CL1559">
        <f t="shared" si="870"/>
        <v>1.2847133707041188E-7</v>
      </c>
      <c r="CM1559">
        <f t="shared" si="867"/>
        <v>1.3053859899205261E-7</v>
      </c>
      <c r="CN1559">
        <f t="shared" si="867"/>
        <v>1.3263876303626774E-7</v>
      </c>
      <c r="CO1559">
        <f t="shared" si="867"/>
        <v>1.3477234647041364E-7</v>
      </c>
      <c r="CP1559">
        <f t="shared" si="867"/>
        <v>1.3693987458167412E-7</v>
      </c>
      <c r="CQ1559">
        <f t="shared" si="868"/>
        <v>1.3914188079943526E-7</v>
      </c>
      <c r="CR1559">
        <f t="shared" si="868"/>
        <v>1.4137890681949804E-7</v>
      </c>
      <c r="CS1559">
        <f t="shared" si="868"/>
        <v>1.4365150273014215E-7</v>
      </c>
      <c r="CT1559">
        <f t="shared" si="868"/>
        <v>1.4596022714009067E-7</v>
      </c>
      <c r="CU1559">
        <f t="shared" si="869"/>
        <v>1.4830564730837483E-7</v>
      </c>
      <c r="CV1559">
        <f t="shared" si="869"/>
        <v>1.5068833927615142E-7</v>
      </c>
      <c r="CW1559">
        <f t="shared" si="869"/>
        <v>1.531088880004901E-7</v>
      </c>
      <c r="CX1559">
        <f t="shared" si="869"/>
        <v>1.5556788749015761E-7</v>
      </c>
      <c r="CY1559">
        <f t="shared" si="861"/>
        <v>1.5806594094343424E-7</v>
      </c>
      <c r="CZ1559">
        <f t="shared" si="861"/>
        <v>1.6060366088798803E-7</v>
      </c>
      <c r="DA1559">
        <f t="shared" si="861"/>
        <v>1.6318166932284034E-7</v>
      </c>
      <c r="DB1559">
        <f t="shared" si="861"/>
        <v>1.6580059786244716E-7</v>
      </c>
      <c r="DC1559">
        <f t="shared" si="862"/>
        <v>1.6846108788293607E-7</v>
      </c>
      <c r="DD1559">
        <f t="shared" si="859"/>
        <v>1.711637906705208E-7</v>
      </c>
      <c r="DE1559">
        <f t="shared" si="856"/>
        <v>1.7390936757213095E-7</v>
      </c>
      <c r="DF1559">
        <f t="shared" si="856"/>
        <v>1.7669849014829222E-7</v>
      </c>
      <c r="DG1559">
        <f t="shared" si="856"/>
        <v>1.7953184032827754E-7</v>
      </c>
      <c r="DH1559">
        <f t="shared" si="856"/>
        <v>1.8241011056757595E-7</v>
      </c>
      <c r="DI1559">
        <f t="shared" si="863"/>
        <v>1.8533400400770784E-7</v>
      </c>
      <c r="DJ1559">
        <f t="shared" si="863"/>
        <v>1.8830423463841653E-7</v>
      </c>
      <c r="DK1559" s="42">
        <f t="shared" si="863"/>
        <v>1.9132152746227488E-7</v>
      </c>
      <c r="DL1559" s="40">
        <f t="shared" si="874"/>
        <v>6.6810737926490171E-6</v>
      </c>
    </row>
    <row r="1560" spans="13:116" x14ac:dyDescent="0.25">
      <c r="M1560" s="38"/>
      <c r="N1560" s="40">
        <f t="shared" si="872"/>
        <v>2.6719181965389706E-6</v>
      </c>
      <c r="O1560" s="45">
        <f t="shared" si="875"/>
        <v>31.039999999999427</v>
      </c>
      <c r="P1560">
        <f t="shared" si="871"/>
        <v>3.851080242214243E-8</v>
      </c>
      <c r="Q1560">
        <f t="shared" si="876"/>
        <v>3.9138120691511936E-8</v>
      </c>
      <c r="R1560">
        <f t="shared" si="876"/>
        <v>3.9775559113538712E-8</v>
      </c>
      <c r="S1560">
        <f t="shared" si="876"/>
        <v>4.0423279202331141E-8</v>
      </c>
      <c r="T1560">
        <f t="shared" si="876"/>
        <v>4.1081445018792513E-8</v>
      </c>
      <c r="U1560">
        <f t="shared" si="878"/>
        <v>4.1750223210234155E-8</v>
      </c>
      <c r="V1560">
        <f t="shared" si="878"/>
        <v>4.2429783050596762E-8</v>
      </c>
      <c r="W1560">
        <f t="shared" si="878"/>
        <v>4.3120296481285385E-8</v>
      </c>
      <c r="X1560">
        <f t="shared" si="878"/>
        <v>4.3821938152632095E-8</v>
      </c>
      <c r="Y1560">
        <f t="shared" si="879"/>
        <v>4.4534885465991789E-8</v>
      </c>
      <c r="Z1560">
        <f t="shared" si="879"/>
        <v>4.5259318616480403E-8</v>
      </c>
      <c r="AA1560">
        <f t="shared" si="879"/>
        <v>4.5995420636369445E-8</v>
      </c>
      <c r="AB1560">
        <f t="shared" si="879"/>
        <v>4.6743377439142142E-8</v>
      </c>
      <c r="AC1560">
        <f t="shared" si="880"/>
        <v>4.7503377864223709E-8</v>
      </c>
      <c r="AD1560">
        <f t="shared" si="880"/>
        <v>4.8275613722394445E-8</v>
      </c>
      <c r="AE1560">
        <f t="shared" si="880"/>
        <v>4.9060279841897562E-8</v>
      </c>
      <c r="AF1560">
        <f t="shared" si="880"/>
        <v>4.9857574115249578E-8</v>
      </c>
      <c r="AG1560">
        <f t="shared" si="883"/>
        <v>5.0667697546767153E-8</v>
      </c>
      <c r="AH1560">
        <f t="shared" si="882"/>
        <v>5.1490854300818425E-8</v>
      </c>
      <c r="AI1560">
        <f t="shared" si="882"/>
        <v>5.2327251750809879E-8</v>
      </c>
      <c r="AJ1560" s="42">
        <f t="shared" si="882"/>
        <v>5.3177100528922179E-8</v>
      </c>
      <c r="AK1560">
        <f t="shared" si="882"/>
        <v>5.4040614576603494E-8</v>
      </c>
      <c r="AL1560">
        <f t="shared" ref="AL1560:AQ1623" si="886">AK1559</f>
        <v>5.4918011195831724E-8</v>
      </c>
      <c r="AM1560">
        <f t="shared" si="885"/>
        <v>5.5809511101159975E-8</v>
      </c>
      <c r="AN1560">
        <f t="shared" si="885"/>
        <v>5.6715338472554907E-8</v>
      </c>
      <c r="AO1560">
        <f t="shared" si="855"/>
        <v>5.7635721009036996E-8</v>
      </c>
      <c r="AP1560">
        <f t="shared" si="855"/>
        <v>5.8570889983141417E-8</v>
      </c>
      <c r="AQ1560">
        <f t="shared" si="855"/>
        <v>5.9521080296206971E-8</v>
      </c>
      <c r="AR1560">
        <f t="shared" si="855"/>
        <v>6.0486530534504584E-8</v>
      </c>
      <c r="AS1560">
        <f t="shared" si="855"/>
        <v>6.1467483026222375E-8</v>
      </c>
      <c r="AT1560">
        <f t="shared" si="855"/>
        <v>6.2464183899317232E-8</v>
      </c>
      <c r="AU1560">
        <f t="shared" si="881"/>
        <v>6.3476883140242708E-8</v>
      </c>
      <c r="AV1560">
        <f t="shared" si="858"/>
        <v>6.4505834653576328E-8</v>
      </c>
      <c r="AW1560">
        <f t="shared" si="858"/>
        <v>6.555129632254614E-8</v>
      </c>
      <c r="AX1560">
        <f t="shared" si="858"/>
        <v>6.6613530070481406E-8</v>
      </c>
      <c r="AY1560">
        <f t="shared" si="851"/>
        <v>6.7692801923195412E-8</v>
      </c>
      <c r="AZ1560">
        <f t="shared" si="851"/>
        <v>6.8789382072315865E-8</v>
      </c>
      <c r="BA1560">
        <f t="shared" si="851"/>
        <v>6.9903544939575124E-8</v>
      </c>
      <c r="BB1560">
        <f t="shared" si="851"/>
        <v>7.1035569242079197E-8</v>
      </c>
      <c r="BC1560">
        <f t="shared" si="851"/>
        <v>7.2185738058564346E-8</v>
      </c>
      <c r="BD1560">
        <f t="shared" si="851"/>
        <v>7.3354338896658111E-8</v>
      </c>
      <c r="BE1560">
        <f t="shared" si="853"/>
        <v>7.4541663761165024E-8</v>
      </c>
      <c r="BF1560">
        <f t="shared" si="853"/>
        <v>7.5748009223381928E-8</v>
      </c>
      <c r="BG1560">
        <f t="shared" si="853"/>
        <v>7.6973676491465008E-8</v>
      </c>
      <c r="BH1560">
        <f t="shared" si="853"/>
        <v>7.8218971481866689E-8</v>
      </c>
      <c r="BI1560">
        <f t="shared" si="853"/>
        <v>7.9484204891849048E-8</v>
      </c>
      <c r="BJ1560">
        <f t="shared" si="857"/>
        <v>8.0769692273099459E-8</v>
      </c>
      <c r="BK1560">
        <f t="shared" si="857"/>
        <v>8.2075754106457398E-8</v>
      </c>
      <c r="BL1560">
        <f t="shared" si="857"/>
        <v>8.3402715877775248E-8</v>
      </c>
      <c r="BM1560">
        <f t="shared" si="857"/>
        <v>8.4750908154922683E-8</v>
      </c>
      <c r="BN1560">
        <f t="shared" si="857"/>
        <v>8.6120666665959988E-8</v>
      </c>
      <c r="BO1560">
        <f t="shared" si="877"/>
        <v>8.7512332378489297E-8</v>
      </c>
      <c r="BP1560">
        <f t="shared" si="877"/>
        <v>8.8926251580208737E-8</v>
      </c>
      <c r="BQ1560">
        <f t="shared" si="877"/>
        <v>9.0362775960680381E-8</v>
      </c>
      <c r="BR1560">
        <f t="shared" si="854"/>
        <v>9.1822262694336634E-8</v>
      </c>
      <c r="BS1560">
        <f t="shared" si="852"/>
        <v>9.3305074524735949E-8</v>
      </c>
      <c r="BT1560">
        <f t="shared" si="852"/>
        <v>9.4811579850094796E-8</v>
      </c>
      <c r="BU1560">
        <f t="shared" si="852"/>
        <v>9.6342152810109139E-8</v>
      </c>
      <c r="BV1560">
        <f t="shared" si="852"/>
        <v>9.7897173374082465E-8</v>
      </c>
      <c r="BW1560">
        <f t="shared" si="852"/>
        <v>9.9477027430387621E-8</v>
      </c>
      <c r="BX1560">
        <f t="shared" si="884"/>
        <v>1.0108210687727682E-7</v>
      </c>
      <c r="BY1560">
        <f t="shared" si="864"/>
        <v>1.0271280971505548E-7</v>
      </c>
      <c r="BZ1560">
        <f t="shared" si="860"/>
        <v>1.0436954013965224E-7</v>
      </c>
      <c r="CA1560">
        <f t="shared" si="860"/>
        <v>1.0605270863759427E-7</v>
      </c>
      <c r="CB1560">
        <f t="shared" si="860"/>
        <v>1.0776273208241243E-7</v>
      </c>
      <c r="CC1560">
        <f t="shared" si="860"/>
        <v>1.0950003383250016E-7</v>
      </c>
      <c r="CD1560">
        <f t="shared" si="865"/>
        <v>1.1126504383044379E-7</v>
      </c>
      <c r="CE1560">
        <f t="shared" si="865"/>
        <v>1.1305819870384654E-7</v>
      </c>
      <c r="CF1560">
        <f t="shared" si="865"/>
        <v>1.1487994186767238E-7</v>
      </c>
      <c r="CG1560">
        <f t="shared" si="865"/>
        <v>1.167307236281241E-7</v>
      </c>
      <c r="CH1560">
        <f t="shared" si="866"/>
        <v>1.1861100128808565E-7</v>
      </c>
      <c r="CI1560">
        <f t="shared" si="866"/>
        <v>1.2052123925414892E-7</v>
      </c>
      <c r="CJ1560">
        <f t="shared" si="866"/>
        <v>1.2246190914524835E-7</v>
      </c>
      <c r="CK1560">
        <f t="shared" si="866"/>
        <v>1.2443348990292427E-7</v>
      </c>
      <c r="CL1560">
        <f t="shared" si="870"/>
        <v>1.264364679032464E-7</v>
      </c>
      <c r="CM1560">
        <f t="shared" si="867"/>
        <v>1.2847133707041188E-7</v>
      </c>
      <c r="CN1560">
        <f t="shared" si="867"/>
        <v>1.3053859899205261E-7</v>
      </c>
      <c r="CO1560">
        <f t="shared" si="867"/>
        <v>1.3263876303626774E-7</v>
      </c>
      <c r="CP1560">
        <f t="shared" si="867"/>
        <v>1.3477234647041364E-7</v>
      </c>
      <c r="CQ1560">
        <f t="shared" si="868"/>
        <v>1.3693987458167412E-7</v>
      </c>
      <c r="CR1560">
        <f t="shared" si="868"/>
        <v>1.3914188079943526E-7</v>
      </c>
      <c r="CS1560">
        <f t="shared" si="868"/>
        <v>1.4137890681949804E-7</v>
      </c>
      <c r="CT1560">
        <f t="shared" si="868"/>
        <v>1.4365150273014215E-7</v>
      </c>
      <c r="CU1560">
        <f t="shared" si="869"/>
        <v>1.4596022714009067E-7</v>
      </c>
      <c r="CV1560">
        <f t="shared" si="869"/>
        <v>1.4830564730837483E-7</v>
      </c>
      <c r="CW1560">
        <f t="shared" si="869"/>
        <v>1.5068833927615142E-7</v>
      </c>
      <c r="CX1560">
        <f t="shared" si="869"/>
        <v>1.531088880004901E-7</v>
      </c>
      <c r="CY1560">
        <f t="shared" si="861"/>
        <v>1.5556788749015761E-7</v>
      </c>
      <c r="CZ1560">
        <f t="shared" si="861"/>
        <v>1.5806594094343424E-7</v>
      </c>
      <c r="DA1560">
        <f t="shared" si="861"/>
        <v>1.6060366088798803E-7</v>
      </c>
      <c r="DB1560">
        <f t="shared" si="861"/>
        <v>1.6318166932284034E-7</v>
      </c>
      <c r="DC1560">
        <f t="shared" si="862"/>
        <v>1.6580059786244716E-7</v>
      </c>
      <c r="DD1560">
        <f t="shared" si="859"/>
        <v>1.6846108788293607E-7</v>
      </c>
      <c r="DE1560">
        <f t="shared" si="856"/>
        <v>1.711637906705208E-7</v>
      </c>
      <c r="DF1560">
        <f t="shared" si="856"/>
        <v>1.7390936757213095E-7</v>
      </c>
      <c r="DG1560">
        <f t="shared" si="856"/>
        <v>1.7669849014829222E-7</v>
      </c>
      <c r="DH1560">
        <f t="shared" si="856"/>
        <v>1.7953184032827754E-7</v>
      </c>
      <c r="DI1560">
        <f t="shared" si="863"/>
        <v>1.8241011056757595E-7</v>
      </c>
      <c r="DJ1560">
        <f t="shared" si="863"/>
        <v>1.8533400400770784E-7</v>
      </c>
      <c r="DK1560" s="42">
        <f t="shared" si="863"/>
        <v>1.8830423463841653E-7</v>
      </c>
      <c r="DL1560" s="40">
        <f t="shared" si="874"/>
        <v>6.5750521750297772E-6</v>
      </c>
    </row>
    <row r="1561" spans="13:116" x14ac:dyDescent="0.25">
      <c r="M1561" s="38"/>
      <c r="N1561" s="40">
        <f t="shared" si="872"/>
        <v>2.6290853385594923E-6</v>
      </c>
      <c r="O1561" s="45">
        <f t="shared" si="875"/>
        <v>31.059999999999427</v>
      </c>
      <c r="P1561">
        <f t="shared" si="871"/>
        <v>3.7893445299098742E-8</v>
      </c>
      <c r="Q1561">
        <f t="shared" si="876"/>
        <v>3.851080242214243E-8</v>
      </c>
      <c r="R1561">
        <f t="shared" si="876"/>
        <v>3.9138120691511936E-8</v>
      </c>
      <c r="S1561">
        <f t="shared" si="876"/>
        <v>3.9775559113538712E-8</v>
      </c>
      <c r="T1561">
        <f t="shared" si="876"/>
        <v>4.0423279202331141E-8</v>
      </c>
      <c r="U1561">
        <f t="shared" si="878"/>
        <v>4.1081445018792513E-8</v>
      </c>
      <c r="V1561">
        <f t="shared" si="878"/>
        <v>4.1750223210234155E-8</v>
      </c>
      <c r="W1561">
        <f t="shared" si="878"/>
        <v>4.2429783050596762E-8</v>
      </c>
      <c r="X1561">
        <f t="shared" si="878"/>
        <v>4.3120296481285385E-8</v>
      </c>
      <c r="Y1561">
        <f t="shared" si="879"/>
        <v>4.3821938152632095E-8</v>
      </c>
      <c r="Z1561">
        <f t="shared" si="879"/>
        <v>4.4534885465991789E-8</v>
      </c>
      <c r="AA1561">
        <f t="shared" si="879"/>
        <v>4.5259318616480403E-8</v>
      </c>
      <c r="AB1561">
        <f t="shared" si="879"/>
        <v>4.5995420636369445E-8</v>
      </c>
      <c r="AC1561">
        <f t="shared" si="880"/>
        <v>4.6743377439142142E-8</v>
      </c>
      <c r="AD1561">
        <f t="shared" si="880"/>
        <v>4.7503377864223709E-8</v>
      </c>
      <c r="AE1561">
        <f t="shared" si="880"/>
        <v>4.8275613722394445E-8</v>
      </c>
      <c r="AF1561">
        <f t="shared" si="880"/>
        <v>4.9060279841897562E-8</v>
      </c>
      <c r="AG1561">
        <f t="shared" si="883"/>
        <v>4.9857574115249578E-8</v>
      </c>
      <c r="AH1561">
        <f t="shared" si="882"/>
        <v>5.0667697546767153E-8</v>
      </c>
      <c r="AI1561">
        <f t="shared" si="882"/>
        <v>5.1490854300818425E-8</v>
      </c>
      <c r="AJ1561" s="42">
        <f t="shared" si="882"/>
        <v>5.2327251750809879E-8</v>
      </c>
      <c r="AK1561">
        <f t="shared" si="882"/>
        <v>5.3177100528922179E-8</v>
      </c>
      <c r="AL1561">
        <f t="shared" si="886"/>
        <v>5.4040614576603494E-8</v>
      </c>
      <c r="AM1561">
        <f t="shared" si="885"/>
        <v>5.4918011195831724E-8</v>
      </c>
      <c r="AN1561">
        <f t="shared" si="885"/>
        <v>5.5809511101159975E-8</v>
      </c>
      <c r="AO1561">
        <f t="shared" si="855"/>
        <v>5.6715338472554907E-8</v>
      </c>
      <c r="AP1561">
        <f t="shared" si="855"/>
        <v>5.7635721009036996E-8</v>
      </c>
      <c r="AQ1561">
        <f t="shared" si="855"/>
        <v>5.8570889983141417E-8</v>
      </c>
      <c r="AR1561">
        <f t="shared" si="855"/>
        <v>5.9521080296206971E-8</v>
      </c>
      <c r="AS1561">
        <f t="shared" si="855"/>
        <v>6.0486530534504584E-8</v>
      </c>
      <c r="AT1561">
        <f t="shared" si="855"/>
        <v>6.1467483026222375E-8</v>
      </c>
      <c r="AU1561">
        <f t="shared" si="881"/>
        <v>6.2464183899317232E-8</v>
      </c>
      <c r="AV1561">
        <f t="shared" si="858"/>
        <v>6.3476883140242708E-8</v>
      </c>
      <c r="AW1561">
        <f t="shared" si="858"/>
        <v>6.4505834653576328E-8</v>
      </c>
      <c r="AX1561">
        <f t="shared" si="858"/>
        <v>6.555129632254614E-8</v>
      </c>
      <c r="AY1561">
        <f t="shared" si="851"/>
        <v>6.6613530070481406E-8</v>
      </c>
      <c r="AZ1561">
        <f t="shared" si="851"/>
        <v>6.7692801923195412E-8</v>
      </c>
      <c r="BA1561">
        <f t="shared" si="851"/>
        <v>6.8789382072315865E-8</v>
      </c>
      <c r="BB1561">
        <f t="shared" si="851"/>
        <v>6.9903544939575124E-8</v>
      </c>
      <c r="BC1561">
        <f t="shared" si="851"/>
        <v>7.1035569242079197E-8</v>
      </c>
      <c r="BD1561">
        <f t="shared" si="851"/>
        <v>7.2185738058564346E-8</v>
      </c>
      <c r="BE1561">
        <f t="shared" si="853"/>
        <v>7.3354338896658111E-8</v>
      </c>
      <c r="BF1561">
        <f t="shared" si="853"/>
        <v>7.4541663761165024E-8</v>
      </c>
      <c r="BG1561">
        <f t="shared" si="853"/>
        <v>7.5748009223381928E-8</v>
      </c>
      <c r="BH1561">
        <f t="shared" si="853"/>
        <v>7.6973676491465008E-8</v>
      </c>
      <c r="BI1561">
        <f t="shared" si="853"/>
        <v>7.8218971481866689E-8</v>
      </c>
      <c r="BJ1561">
        <f t="shared" si="857"/>
        <v>7.9484204891849048E-8</v>
      </c>
      <c r="BK1561">
        <f t="shared" si="857"/>
        <v>8.0769692273099459E-8</v>
      </c>
      <c r="BL1561">
        <f t="shared" si="857"/>
        <v>8.2075754106457398E-8</v>
      </c>
      <c r="BM1561">
        <f t="shared" si="857"/>
        <v>8.3402715877775248E-8</v>
      </c>
      <c r="BN1561">
        <f t="shared" si="857"/>
        <v>8.4750908154922683E-8</v>
      </c>
      <c r="BO1561">
        <f t="shared" si="877"/>
        <v>8.6120666665959988E-8</v>
      </c>
      <c r="BP1561">
        <f t="shared" si="877"/>
        <v>8.7512332378489297E-8</v>
      </c>
      <c r="BQ1561">
        <f t="shared" si="877"/>
        <v>8.8926251580208737E-8</v>
      </c>
      <c r="BR1561">
        <f t="shared" si="854"/>
        <v>9.0362775960680381E-8</v>
      </c>
      <c r="BS1561">
        <f t="shared" si="852"/>
        <v>9.1822262694336634E-8</v>
      </c>
      <c r="BT1561">
        <f t="shared" si="852"/>
        <v>9.3305074524735949E-8</v>
      </c>
      <c r="BU1561">
        <f t="shared" si="852"/>
        <v>9.4811579850094796E-8</v>
      </c>
      <c r="BV1561">
        <f t="shared" si="852"/>
        <v>9.6342152810109139E-8</v>
      </c>
      <c r="BW1561">
        <f t="shared" si="852"/>
        <v>9.7897173374082465E-8</v>
      </c>
      <c r="BX1561">
        <f t="shared" si="884"/>
        <v>9.9477027430387621E-8</v>
      </c>
      <c r="BY1561">
        <f t="shared" si="864"/>
        <v>1.0108210687727682E-7</v>
      </c>
      <c r="BZ1561">
        <f t="shared" si="860"/>
        <v>1.0271280971505548E-7</v>
      </c>
      <c r="CA1561">
        <f t="shared" si="860"/>
        <v>1.0436954013965224E-7</v>
      </c>
      <c r="CB1561">
        <f t="shared" si="860"/>
        <v>1.0605270863759427E-7</v>
      </c>
      <c r="CC1561">
        <f t="shared" si="860"/>
        <v>1.0776273208241243E-7</v>
      </c>
      <c r="CD1561">
        <f t="shared" si="865"/>
        <v>1.0950003383250016E-7</v>
      </c>
      <c r="CE1561">
        <f t="shared" si="865"/>
        <v>1.1126504383044379E-7</v>
      </c>
      <c r="CF1561">
        <f t="shared" si="865"/>
        <v>1.1305819870384654E-7</v>
      </c>
      <c r="CG1561">
        <f t="shared" si="865"/>
        <v>1.1487994186767238E-7</v>
      </c>
      <c r="CH1561">
        <f t="shared" si="866"/>
        <v>1.167307236281241E-7</v>
      </c>
      <c r="CI1561">
        <f t="shared" si="866"/>
        <v>1.1861100128808565E-7</v>
      </c>
      <c r="CJ1561">
        <f t="shared" si="866"/>
        <v>1.2052123925414892E-7</v>
      </c>
      <c r="CK1561">
        <f t="shared" si="866"/>
        <v>1.2246190914524835E-7</v>
      </c>
      <c r="CL1561">
        <f t="shared" si="870"/>
        <v>1.2443348990292427E-7</v>
      </c>
      <c r="CM1561">
        <f t="shared" si="867"/>
        <v>1.264364679032464E-7</v>
      </c>
      <c r="CN1561">
        <f t="shared" si="867"/>
        <v>1.2847133707041188E-7</v>
      </c>
      <c r="CO1561">
        <f t="shared" si="867"/>
        <v>1.3053859899205261E-7</v>
      </c>
      <c r="CP1561">
        <f t="shared" si="867"/>
        <v>1.3263876303626774E-7</v>
      </c>
      <c r="CQ1561">
        <f t="shared" si="868"/>
        <v>1.3477234647041364E-7</v>
      </c>
      <c r="CR1561">
        <f t="shared" si="868"/>
        <v>1.3693987458167412E-7</v>
      </c>
      <c r="CS1561">
        <f t="shared" si="868"/>
        <v>1.3914188079943526E-7</v>
      </c>
      <c r="CT1561">
        <f t="shared" si="868"/>
        <v>1.4137890681949804E-7</v>
      </c>
      <c r="CU1561">
        <f t="shared" si="869"/>
        <v>1.4365150273014215E-7</v>
      </c>
      <c r="CV1561">
        <f t="shared" si="869"/>
        <v>1.4596022714009067E-7</v>
      </c>
      <c r="CW1561">
        <f t="shared" si="869"/>
        <v>1.4830564730837483E-7</v>
      </c>
      <c r="CX1561">
        <f t="shared" si="869"/>
        <v>1.5068833927615142E-7</v>
      </c>
      <c r="CY1561">
        <f t="shared" si="861"/>
        <v>1.531088880004901E-7</v>
      </c>
      <c r="CZ1561">
        <f t="shared" si="861"/>
        <v>1.5556788749015761E-7</v>
      </c>
      <c r="DA1561">
        <f t="shared" si="861"/>
        <v>1.5806594094343424E-7</v>
      </c>
      <c r="DB1561">
        <f t="shared" si="861"/>
        <v>1.6060366088798803E-7</v>
      </c>
      <c r="DC1561">
        <f t="shared" si="862"/>
        <v>1.6318166932284034E-7</v>
      </c>
      <c r="DD1561">
        <f t="shared" si="859"/>
        <v>1.6580059786244716E-7</v>
      </c>
      <c r="DE1561">
        <f t="shared" si="856"/>
        <v>1.6846108788293607E-7</v>
      </c>
      <c r="DF1561">
        <f t="shared" si="856"/>
        <v>1.711637906705208E-7</v>
      </c>
      <c r="DG1561">
        <f t="shared" si="856"/>
        <v>1.7390936757213095E-7</v>
      </c>
      <c r="DH1561">
        <f t="shared" si="856"/>
        <v>1.7669849014829222E-7</v>
      </c>
      <c r="DI1561">
        <f t="shared" si="863"/>
        <v>1.7953184032827754E-7</v>
      </c>
      <c r="DJ1561">
        <f t="shared" si="863"/>
        <v>1.8241011056757595E-7</v>
      </c>
      <c r="DK1561" s="42">
        <f t="shared" si="863"/>
        <v>1.8533400400770784E-7</v>
      </c>
      <c r="DL1561" s="40">
        <f t="shared" si="874"/>
        <v>6.4706956569322877E-6</v>
      </c>
    </row>
    <row r="1562" spans="13:116" x14ac:dyDescent="0.25">
      <c r="M1562" s="38"/>
      <c r="N1562" s="40">
        <f t="shared" si="872"/>
        <v>2.586932734235463E-6</v>
      </c>
      <c r="O1562" s="45">
        <f t="shared" si="875"/>
        <v>31.079999999999426</v>
      </c>
      <c r="P1562">
        <f t="shared" si="871"/>
        <v>3.7285892785401208E-8</v>
      </c>
      <c r="Q1562">
        <f t="shared" si="876"/>
        <v>3.7893445299098742E-8</v>
      </c>
      <c r="R1562">
        <f t="shared" si="876"/>
        <v>3.851080242214243E-8</v>
      </c>
      <c r="S1562">
        <f t="shared" si="876"/>
        <v>3.9138120691511936E-8</v>
      </c>
      <c r="T1562">
        <f t="shared" si="876"/>
        <v>3.9775559113538712E-8</v>
      </c>
      <c r="U1562">
        <f t="shared" si="878"/>
        <v>4.0423279202331141E-8</v>
      </c>
      <c r="V1562">
        <f t="shared" si="878"/>
        <v>4.1081445018792513E-8</v>
      </c>
      <c r="W1562">
        <f t="shared" si="878"/>
        <v>4.1750223210234155E-8</v>
      </c>
      <c r="X1562">
        <f t="shared" si="878"/>
        <v>4.2429783050596762E-8</v>
      </c>
      <c r="Y1562">
        <f t="shared" si="879"/>
        <v>4.3120296481285385E-8</v>
      </c>
      <c r="Z1562">
        <f t="shared" si="879"/>
        <v>4.3821938152632095E-8</v>
      </c>
      <c r="AA1562">
        <f t="shared" si="879"/>
        <v>4.4534885465991789E-8</v>
      </c>
      <c r="AB1562">
        <f t="shared" si="879"/>
        <v>4.5259318616480403E-8</v>
      </c>
      <c r="AC1562">
        <f t="shared" si="880"/>
        <v>4.5995420636369445E-8</v>
      </c>
      <c r="AD1562">
        <f t="shared" si="880"/>
        <v>4.6743377439142142E-8</v>
      </c>
      <c r="AE1562">
        <f t="shared" si="880"/>
        <v>4.7503377864223709E-8</v>
      </c>
      <c r="AF1562">
        <f t="shared" si="880"/>
        <v>4.8275613722394445E-8</v>
      </c>
      <c r="AG1562">
        <f t="shared" si="883"/>
        <v>4.9060279841897562E-8</v>
      </c>
      <c r="AH1562">
        <f t="shared" si="882"/>
        <v>4.9857574115249578E-8</v>
      </c>
      <c r="AI1562">
        <f t="shared" si="882"/>
        <v>5.0667697546767153E-8</v>
      </c>
      <c r="AJ1562" s="42">
        <f t="shared" si="882"/>
        <v>5.1490854300818425E-8</v>
      </c>
      <c r="AK1562">
        <f t="shared" si="882"/>
        <v>5.2327251750809879E-8</v>
      </c>
      <c r="AL1562">
        <f t="shared" si="886"/>
        <v>5.3177100528922179E-8</v>
      </c>
      <c r="AM1562">
        <f t="shared" si="885"/>
        <v>5.4040614576603494E-8</v>
      </c>
      <c r="AN1562">
        <f t="shared" si="885"/>
        <v>5.4918011195831724E-8</v>
      </c>
      <c r="AO1562">
        <f t="shared" si="855"/>
        <v>5.5809511101159975E-8</v>
      </c>
      <c r="AP1562">
        <f t="shared" si="855"/>
        <v>5.6715338472554907E-8</v>
      </c>
      <c r="AQ1562">
        <f t="shared" si="855"/>
        <v>5.7635721009036996E-8</v>
      </c>
      <c r="AR1562">
        <f t="shared" si="855"/>
        <v>5.8570889983141417E-8</v>
      </c>
      <c r="AS1562">
        <f t="shared" si="855"/>
        <v>5.9521080296206971E-8</v>
      </c>
      <c r="AT1562">
        <f t="shared" si="855"/>
        <v>6.0486530534504584E-8</v>
      </c>
      <c r="AU1562">
        <f t="shared" si="881"/>
        <v>6.1467483026222375E-8</v>
      </c>
      <c r="AV1562">
        <f t="shared" si="858"/>
        <v>6.2464183899317232E-8</v>
      </c>
      <c r="AW1562">
        <f t="shared" si="858"/>
        <v>6.3476883140242708E-8</v>
      </c>
      <c r="AX1562">
        <f t="shared" si="858"/>
        <v>6.4505834653576328E-8</v>
      </c>
      <c r="AY1562">
        <f t="shared" si="858"/>
        <v>6.555129632254614E-8</v>
      </c>
      <c r="AZ1562">
        <f t="shared" si="858"/>
        <v>6.6613530070481406E-8</v>
      </c>
      <c r="BA1562">
        <f t="shared" si="858"/>
        <v>6.7692801923195412E-8</v>
      </c>
      <c r="BB1562">
        <f t="shared" ref="BB1562:BF1625" si="887">BA1561</f>
        <v>6.8789382072315865E-8</v>
      </c>
      <c r="BC1562">
        <f t="shared" si="887"/>
        <v>6.9903544939575124E-8</v>
      </c>
      <c r="BD1562">
        <f t="shared" si="887"/>
        <v>7.1035569242079197E-8</v>
      </c>
      <c r="BE1562">
        <f t="shared" si="853"/>
        <v>7.2185738058564346E-8</v>
      </c>
      <c r="BF1562">
        <f t="shared" si="853"/>
        <v>7.3354338896658111E-8</v>
      </c>
      <c r="BG1562">
        <f t="shared" si="853"/>
        <v>7.4541663761165024E-8</v>
      </c>
      <c r="BH1562">
        <f t="shared" si="853"/>
        <v>7.5748009223381928E-8</v>
      </c>
      <c r="BI1562">
        <f t="shared" si="853"/>
        <v>7.6973676491465008E-8</v>
      </c>
      <c r="BJ1562">
        <f t="shared" si="857"/>
        <v>7.8218971481866689E-8</v>
      </c>
      <c r="BK1562">
        <f t="shared" si="857"/>
        <v>7.9484204891849048E-8</v>
      </c>
      <c r="BL1562">
        <f t="shared" si="857"/>
        <v>8.0769692273099459E-8</v>
      </c>
      <c r="BM1562">
        <f t="shared" si="857"/>
        <v>8.2075754106457398E-8</v>
      </c>
      <c r="BN1562">
        <f t="shared" si="857"/>
        <v>8.3402715877775248E-8</v>
      </c>
      <c r="BO1562">
        <f t="shared" si="877"/>
        <v>8.4750908154922683E-8</v>
      </c>
      <c r="BP1562">
        <f t="shared" si="877"/>
        <v>8.6120666665959988E-8</v>
      </c>
      <c r="BQ1562">
        <f t="shared" si="877"/>
        <v>8.7512332378489297E-8</v>
      </c>
      <c r="BR1562">
        <f t="shared" si="854"/>
        <v>8.8926251580208737E-8</v>
      </c>
      <c r="BS1562">
        <f t="shared" si="852"/>
        <v>9.0362775960680381E-8</v>
      </c>
      <c r="BT1562">
        <f t="shared" si="852"/>
        <v>9.1822262694336634E-8</v>
      </c>
      <c r="BU1562">
        <f t="shared" si="852"/>
        <v>9.3305074524735949E-8</v>
      </c>
      <c r="BV1562">
        <f t="shared" si="852"/>
        <v>9.4811579850094796E-8</v>
      </c>
      <c r="BW1562">
        <f t="shared" si="852"/>
        <v>9.6342152810109139E-8</v>
      </c>
      <c r="BX1562">
        <f t="shared" si="884"/>
        <v>9.7897173374082465E-8</v>
      </c>
      <c r="BY1562">
        <f t="shared" si="864"/>
        <v>9.9477027430387621E-8</v>
      </c>
      <c r="BZ1562">
        <f t="shared" si="860"/>
        <v>1.0108210687727682E-7</v>
      </c>
      <c r="CA1562">
        <f t="shared" si="860"/>
        <v>1.0271280971505548E-7</v>
      </c>
      <c r="CB1562">
        <f t="shared" si="860"/>
        <v>1.0436954013965224E-7</v>
      </c>
      <c r="CC1562">
        <f t="shared" si="860"/>
        <v>1.0605270863759427E-7</v>
      </c>
      <c r="CD1562">
        <f t="shared" si="865"/>
        <v>1.0776273208241243E-7</v>
      </c>
      <c r="CE1562">
        <f t="shared" si="865"/>
        <v>1.0950003383250016E-7</v>
      </c>
      <c r="CF1562">
        <f t="shared" si="865"/>
        <v>1.1126504383044379E-7</v>
      </c>
      <c r="CG1562">
        <f t="shared" si="865"/>
        <v>1.1305819870384654E-7</v>
      </c>
      <c r="CH1562">
        <f t="shared" si="866"/>
        <v>1.1487994186767238E-7</v>
      </c>
      <c r="CI1562">
        <f t="shared" si="866"/>
        <v>1.167307236281241E-7</v>
      </c>
      <c r="CJ1562">
        <f t="shared" si="866"/>
        <v>1.1861100128808565E-7</v>
      </c>
      <c r="CK1562">
        <f t="shared" si="866"/>
        <v>1.2052123925414892E-7</v>
      </c>
      <c r="CL1562">
        <f t="shared" si="870"/>
        <v>1.2246190914524835E-7</v>
      </c>
      <c r="CM1562">
        <f t="shared" si="867"/>
        <v>1.2443348990292427E-7</v>
      </c>
      <c r="CN1562">
        <f t="shared" si="867"/>
        <v>1.264364679032464E-7</v>
      </c>
      <c r="CO1562">
        <f t="shared" si="867"/>
        <v>1.2847133707041188E-7</v>
      </c>
      <c r="CP1562">
        <f t="shared" si="867"/>
        <v>1.3053859899205261E-7</v>
      </c>
      <c r="CQ1562">
        <f t="shared" si="868"/>
        <v>1.3263876303626774E-7</v>
      </c>
      <c r="CR1562">
        <f t="shared" si="868"/>
        <v>1.3477234647041364E-7</v>
      </c>
      <c r="CS1562">
        <f t="shared" si="868"/>
        <v>1.3693987458167412E-7</v>
      </c>
      <c r="CT1562">
        <f t="shared" si="868"/>
        <v>1.3914188079943526E-7</v>
      </c>
      <c r="CU1562">
        <f t="shared" si="869"/>
        <v>1.4137890681949804E-7</v>
      </c>
      <c r="CV1562">
        <f t="shared" si="869"/>
        <v>1.4365150273014215E-7</v>
      </c>
      <c r="CW1562">
        <f t="shared" si="869"/>
        <v>1.4596022714009067E-7</v>
      </c>
      <c r="CX1562">
        <f t="shared" si="869"/>
        <v>1.4830564730837483E-7</v>
      </c>
      <c r="CY1562">
        <f t="shared" si="861"/>
        <v>1.5068833927615142E-7</v>
      </c>
      <c r="CZ1562">
        <f t="shared" si="861"/>
        <v>1.531088880004901E-7</v>
      </c>
      <c r="DA1562">
        <f t="shared" si="861"/>
        <v>1.5556788749015761E-7</v>
      </c>
      <c r="DB1562">
        <f t="shared" si="861"/>
        <v>1.5806594094343424E-7</v>
      </c>
      <c r="DC1562">
        <f t="shared" si="862"/>
        <v>1.6060366088798803E-7</v>
      </c>
      <c r="DD1562">
        <f t="shared" si="859"/>
        <v>1.6318166932284034E-7</v>
      </c>
      <c r="DE1562">
        <f t="shared" si="856"/>
        <v>1.6580059786244716E-7</v>
      </c>
      <c r="DF1562">
        <f t="shared" si="856"/>
        <v>1.6846108788293607E-7</v>
      </c>
      <c r="DG1562">
        <f t="shared" si="856"/>
        <v>1.711637906705208E-7</v>
      </c>
      <c r="DH1562">
        <f t="shared" si="856"/>
        <v>1.7390936757213095E-7</v>
      </c>
      <c r="DI1562">
        <f t="shared" si="863"/>
        <v>1.7669849014829222E-7</v>
      </c>
      <c r="DJ1562">
        <f t="shared" si="863"/>
        <v>1.7953184032827754E-7</v>
      </c>
      <c r="DK1562" s="42">
        <f t="shared" si="863"/>
        <v>1.8241011056757595E-7</v>
      </c>
      <c r="DL1562" s="40">
        <f t="shared" si="874"/>
        <v>6.3679783886702637E-6</v>
      </c>
    </row>
    <row r="1563" spans="13:116" x14ac:dyDescent="0.25">
      <c r="M1563" s="38"/>
      <c r="N1563" s="40">
        <f t="shared" si="872"/>
        <v>2.5454496915738629E-6</v>
      </c>
      <c r="O1563" s="45">
        <f t="shared" si="875"/>
        <v>31.099999999999426</v>
      </c>
      <c r="P1563">
        <f t="shared" si="871"/>
        <v>3.6687990775571882E-8</v>
      </c>
      <c r="Q1563">
        <f t="shared" si="876"/>
        <v>3.7285892785401208E-8</v>
      </c>
      <c r="R1563">
        <f t="shared" si="876"/>
        <v>3.7893445299098742E-8</v>
      </c>
      <c r="S1563">
        <f t="shared" si="876"/>
        <v>3.851080242214243E-8</v>
      </c>
      <c r="T1563">
        <f t="shared" si="876"/>
        <v>3.9138120691511936E-8</v>
      </c>
      <c r="U1563">
        <f t="shared" si="878"/>
        <v>3.9775559113538712E-8</v>
      </c>
      <c r="V1563">
        <f t="shared" si="878"/>
        <v>4.0423279202331141E-8</v>
      </c>
      <c r="W1563">
        <f t="shared" si="878"/>
        <v>4.1081445018792513E-8</v>
      </c>
      <c r="X1563">
        <f t="shared" si="878"/>
        <v>4.1750223210234155E-8</v>
      </c>
      <c r="Y1563">
        <f t="shared" si="879"/>
        <v>4.2429783050596762E-8</v>
      </c>
      <c r="Z1563">
        <f t="shared" si="879"/>
        <v>4.3120296481285385E-8</v>
      </c>
      <c r="AA1563">
        <f t="shared" si="879"/>
        <v>4.3821938152632095E-8</v>
      </c>
      <c r="AB1563">
        <f t="shared" si="879"/>
        <v>4.4534885465991789E-8</v>
      </c>
      <c r="AC1563">
        <f t="shared" si="880"/>
        <v>4.5259318616480403E-8</v>
      </c>
      <c r="AD1563">
        <f t="shared" si="880"/>
        <v>4.5995420636369445E-8</v>
      </c>
      <c r="AE1563">
        <f t="shared" si="880"/>
        <v>4.6743377439142142E-8</v>
      </c>
      <c r="AF1563">
        <f t="shared" si="880"/>
        <v>4.7503377864223709E-8</v>
      </c>
      <c r="AG1563">
        <f t="shared" si="883"/>
        <v>4.8275613722394445E-8</v>
      </c>
      <c r="AH1563">
        <f t="shared" si="882"/>
        <v>4.9060279841897562E-8</v>
      </c>
      <c r="AI1563">
        <f t="shared" si="882"/>
        <v>4.9857574115249578E-8</v>
      </c>
      <c r="AJ1563" s="42">
        <f t="shared" si="882"/>
        <v>5.0667697546767153E-8</v>
      </c>
      <c r="AK1563">
        <f t="shared" si="882"/>
        <v>5.1490854300818425E-8</v>
      </c>
      <c r="AL1563">
        <f t="shared" si="886"/>
        <v>5.2327251750809879E-8</v>
      </c>
      <c r="AM1563">
        <f t="shared" si="885"/>
        <v>5.3177100528922179E-8</v>
      </c>
      <c r="AN1563">
        <f t="shared" si="885"/>
        <v>5.4040614576603494E-8</v>
      </c>
      <c r="AO1563">
        <f t="shared" si="855"/>
        <v>5.4918011195831724E-8</v>
      </c>
      <c r="AP1563">
        <f t="shared" si="855"/>
        <v>5.5809511101159975E-8</v>
      </c>
      <c r="AQ1563">
        <f t="shared" si="855"/>
        <v>5.6715338472554907E-8</v>
      </c>
      <c r="AR1563">
        <f t="shared" si="855"/>
        <v>5.7635721009036996E-8</v>
      </c>
      <c r="AS1563">
        <f t="shared" si="855"/>
        <v>5.8570889983141417E-8</v>
      </c>
      <c r="AT1563">
        <f t="shared" si="855"/>
        <v>5.9521080296206971E-8</v>
      </c>
      <c r="AU1563">
        <f t="shared" si="881"/>
        <v>6.0486530534504584E-8</v>
      </c>
      <c r="AV1563">
        <f t="shared" si="858"/>
        <v>6.1467483026222375E-8</v>
      </c>
      <c r="AW1563">
        <f t="shared" si="858"/>
        <v>6.2464183899317232E-8</v>
      </c>
      <c r="AX1563">
        <f t="shared" si="858"/>
        <v>6.3476883140242708E-8</v>
      </c>
      <c r="AY1563">
        <f t="shared" si="858"/>
        <v>6.4505834653576328E-8</v>
      </c>
      <c r="AZ1563">
        <f t="shared" si="858"/>
        <v>6.555129632254614E-8</v>
      </c>
      <c r="BA1563">
        <f t="shared" si="858"/>
        <v>6.6613530070481406E-8</v>
      </c>
      <c r="BB1563">
        <f t="shared" si="887"/>
        <v>6.7692801923195412E-8</v>
      </c>
      <c r="BC1563">
        <f t="shared" si="887"/>
        <v>6.8789382072315865E-8</v>
      </c>
      <c r="BD1563">
        <f t="shared" si="887"/>
        <v>6.9903544939575124E-8</v>
      </c>
      <c r="BE1563">
        <f t="shared" si="853"/>
        <v>7.1035569242079197E-8</v>
      </c>
      <c r="BF1563">
        <f t="shared" si="853"/>
        <v>7.2185738058564346E-8</v>
      </c>
      <c r="BG1563">
        <f t="shared" si="853"/>
        <v>7.3354338896658111E-8</v>
      </c>
      <c r="BH1563">
        <f t="shared" si="853"/>
        <v>7.4541663761165024E-8</v>
      </c>
      <c r="BI1563">
        <f t="shared" ref="BI1563:BM1626" si="888">BH1562</f>
        <v>7.5748009223381928E-8</v>
      </c>
      <c r="BJ1563">
        <f t="shared" si="857"/>
        <v>7.6973676491465008E-8</v>
      </c>
      <c r="BK1563">
        <f t="shared" si="857"/>
        <v>7.8218971481866689E-8</v>
      </c>
      <c r="BL1563">
        <f t="shared" si="857"/>
        <v>7.9484204891849048E-8</v>
      </c>
      <c r="BM1563">
        <f t="shared" si="857"/>
        <v>8.0769692273099459E-8</v>
      </c>
      <c r="BN1563">
        <f t="shared" si="857"/>
        <v>8.2075754106457398E-8</v>
      </c>
      <c r="BO1563">
        <f t="shared" si="877"/>
        <v>8.3402715877775248E-8</v>
      </c>
      <c r="BP1563">
        <f t="shared" si="877"/>
        <v>8.4750908154922683E-8</v>
      </c>
      <c r="BQ1563">
        <f t="shared" si="877"/>
        <v>8.6120666665959988E-8</v>
      </c>
      <c r="BR1563">
        <f t="shared" si="854"/>
        <v>8.7512332378489297E-8</v>
      </c>
      <c r="BS1563">
        <f t="shared" si="852"/>
        <v>8.8926251580208737E-8</v>
      </c>
      <c r="BT1563">
        <f t="shared" si="852"/>
        <v>9.0362775960680381E-8</v>
      </c>
      <c r="BU1563">
        <f t="shared" si="852"/>
        <v>9.1822262694336634E-8</v>
      </c>
      <c r="BV1563">
        <f t="shared" si="852"/>
        <v>9.3305074524735949E-8</v>
      </c>
      <c r="BW1563">
        <f t="shared" si="852"/>
        <v>9.4811579850094796E-8</v>
      </c>
      <c r="BX1563">
        <f t="shared" si="884"/>
        <v>9.6342152810109139E-8</v>
      </c>
      <c r="BY1563">
        <f t="shared" si="864"/>
        <v>9.7897173374082465E-8</v>
      </c>
      <c r="BZ1563">
        <f t="shared" si="860"/>
        <v>9.9477027430387621E-8</v>
      </c>
      <c r="CA1563">
        <f t="shared" si="860"/>
        <v>1.0108210687727682E-7</v>
      </c>
      <c r="CB1563">
        <f t="shared" si="860"/>
        <v>1.0271280971505548E-7</v>
      </c>
      <c r="CC1563">
        <f t="shared" si="860"/>
        <v>1.0436954013965224E-7</v>
      </c>
      <c r="CD1563">
        <f t="shared" si="865"/>
        <v>1.0605270863759427E-7</v>
      </c>
      <c r="CE1563">
        <f t="shared" si="865"/>
        <v>1.0776273208241243E-7</v>
      </c>
      <c r="CF1563">
        <f t="shared" si="865"/>
        <v>1.0950003383250016E-7</v>
      </c>
      <c r="CG1563">
        <f t="shared" si="865"/>
        <v>1.1126504383044379E-7</v>
      </c>
      <c r="CH1563">
        <f t="shared" si="866"/>
        <v>1.1305819870384654E-7</v>
      </c>
      <c r="CI1563">
        <f t="shared" si="866"/>
        <v>1.1487994186767238E-7</v>
      </c>
      <c r="CJ1563">
        <f t="shared" si="866"/>
        <v>1.167307236281241E-7</v>
      </c>
      <c r="CK1563">
        <f t="shared" si="866"/>
        <v>1.1861100128808565E-7</v>
      </c>
      <c r="CL1563">
        <f t="shared" si="870"/>
        <v>1.2052123925414892E-7</v>
      </c>
      <c r="CM1563">
        <f t="shared" si="867"/>
        <v>1.2246190914524835E-7</v>
      </c>
      <c r="CN1563">
        <f t="shared" si="867"/>
        <v>1.2443348990292427E-7</v>
      </c>
      <c r="CO1563">
        <f t="shared" si="867"/>
        <v>1.264364679032464E-7</v>
      </c>
      <c r="CP1563">
        <f t="shared" si="867"/>
        <v>1.2847133707041188E-7</v>
      </c>
      <c r="CQ1563">
        <f t="shared" si="868"/>
        <v>1.3053859899205261E-7</v>
      </c>
      <c r="CR1563">
        <f t="shared" si="868"/>
        <v>1.3263876303626774E-7</v>
      </c>
      <c r="CS1563">
        <f t="shared" si="868"/>
        <v>1.3477234647041364E-7</v>
      </c>
      <c r="CT1563">
        <f t="shared" si="868"/>
        <v>1.3693987458167412E-7</v>
      </c>
      <c r="CU1563">
        <f t="shared" si="869"/>
        <v>1.3914188079943526E-7</v>
      </c>
      <c r="CV1563">
        <f t="shared" si="869"/>
        <v>1.4137890681949804E-7</v>
      </c>
      <c r="CW1563">
        <f t="shared" si="869"/>
        <v>1.4365150273014215E-7</v>
      </c>
      <c r="CX1563">
        <f t="shared" si="869"/>
        <v>1.4596022714009067E-7</v>
      </c>
      <c r="CY1563">
        <f t="shared" si="861"/>
        <v>1.4830564730837483E-7</v>
      </c>
      <c r="CZ1563">
        <f t="shared" si="861"/>
        <v>1.5068833927615142E-7</v>
      </c>
      <c r="DA1563">
        <f t="shared" si="861"/>
        <v>1.531088880004901E-7</v>
      </c>
      <c r="DB1563">
        <f t="shared" si="861"/>
        <v>1.5556788749015761E-7</v>
      </c>
      <c r="DC1563">
        <f t="shared" si="862"/>
        <v>1.5806594094343424E-7</v>
      </c>
      <c r="DD1563">
        <f t="shared" si="859"/>
        <v>1.6060366088798803E-7</v>
      </c>
      <c r="DE1563">
        <f t="shared" si="856"/>
        <v>1.6318166932284034E-7</v>
      </c>
      <c r="DF1563">
        <f t="shared" si="856"/>
        <v>1.6580059786244716E-7</v>
      </c>
      <c r="DG1563">
        <f t="shared" si="856"/>
        <v>1.6846108788293607E-7</v>
      </c>
      <c r="DH1563">
        <f t="shared" si="856"/>
        <v>1.711637906705208E-7</v>
      </c>
      <c r="DI1563">
        <f t="shared" si="863"/>
        <v>1.7390936757213095E-7</v>
      </c>
      <c r="DJ1563">
        <f t="shared" si="863"/>
        <v>1.7669849014829222E-7</v>
      </c>
      <c r="DK1563" s="42">
        <f t="shared" si="863"/>
        <v>1.7953184032827754E-7</v>
      </c>
      <c r="DL1563" s="40">
        <f t="shared" si="874"/>
        <v>6.2668749166515616E-6</v>
      </c>
    </row>
    <row r="1564" spans="13:116" x14ac:dyDescent="0.25">
      <c r="M1564" s="38"/>
      <c r="N1564" s="40">
        <f t="shared" si="872"/>
        <v>2.5046256846955645E-6</v>
      </c>
      <c r="O1564" s="45">
        <f t="shared" si="875"/>
        <v>31.119999999999425</v>
      </c>
      <c r="P1564">
        <f t="shared" si="871"/>
        <v>3.6099587558360065E-8</v>
      </c>
      <c r="Q1564">
        <f t="shared" si="876"/>
        <v>3.6687990775571882E-8</v>
      </c>
      <c r="R1564">
        <f t="shared" si="876"/>
        <v>3.7285892785401208E-8</v>
      </c>
      <c r="S1564">
        <f t="shared" si="876"/>
        <v>3.7893445299098742E-8</v>
      </c>
      <c r="T1564">
        <f t="shared" si="876"/>
        <v>3.851080242214243E-8</v>
      </c>
      <c r="U1564">
        <f t="shared" si="878"/>
        <v>3.9138120691511936E-8</v>
      </c>
      <c r="V1564">
        <f t="shared" si="878"/>
        <v>3.9775559113538712E-8</v>
      </c>
      <c r="W1564">
        <f t="shared" si="878"/>
        <v>4.0423279202331141E-8</v>
      </c>
      <c r="X1564">
        <f t="shared" si="878"/>
        <v>4.1081445018792513E-8</v>
      </c>
      <c r="Y1564">
        <f t="shared" si="879"/>
        <v>4.1750223210234155E-8</v>
      </c>
      <c r="Z1564">
        <f t="shared" si="879"/>
        <v>4.2429783050596762E-8</v>
      </c>
      <c r="AA1564">
        <f t="shared" si="879"/>
        <v>4.3120296481285385E-8</v>
      </c>
      <c r="AB1564">
        <f t="shared" si="879"/>
        <v>4.3821938152632095E-8</v>
      </c>
      <c r="AC1564">
        <f t="shared" si="880"/>
        <v>4.4534885465991789E-8</v>
      </c>
      <c r="AD1564">
        <f t="shared" si="880"/>
        <v>4.5259318616480403E-8</v>
      </c>
      <c r="AE1564">
        <f t="shared" si="880"/>
        <v>4.5995420636369445E-8</v>
      </c>
      <c r="AF1564">
        <f t="shared" si="880"/>
        <v>4.6743377439142142E-8</v>
      </c>
      <c r="AG1564">
        <f t="shared" si="883"/>
        <v>4.7503377864223709E-8</v>
      </c>
      <c r="AH1564">
        <f t="shared" si="882"/>
        <v>4.8275613722394445E-8</v>
      </c>
      <c r="AI1564">
        <f t="shared" si="882"/>
        <v>4.9060279841897562E-8</v>
      </c>
      <c r="AJ1564" s="42">
        <f t="shared" si="882"/>
        <v>4.9857574115249578E-8</v>
      </c>
      <c r="AK1564">
        <f t="shared" si="882"/>
        <v>5.0667697546767153E-8</v>
      </c>
      <c r="AL1564">
        <f t="shared" si="886"/>
        <v>5.1490854300818425E-8</v>
      </c>
      <c r="AM1564">
        <f t="shared" si="885"/>
        <v>5.2327251750809879E-8</v>
      </c>
      <c r="AN1564">
        <f t="shared" si="885"/>
        <v>5.3177100528922179E-8</v>
      </c>
      <c r="AO1564">
        <f t="shared" si="855"/>
        <v>5.4040614576603494E-8</v>
      </c>
      <c r="AP1564">
        <f t="shared" si="855"/>
        <v>5.4918011195831724E-8</v>
      </c>
      <c r="AQ1564">
        <f t="shared" si="855"/>
        <v>5.5809511101159975E-8</v>
      </c>
      <c r="AR1564">
        <f t="shared" si="855"/>
        <v>5.6715338472554907E-8</v>
      </c>
      <c r="AS1564">
        <f t="shared" si="855"/>
        <v>5.7635721009036996E-8</v>
      </c>
      <c r="AT1564">
        <f t="shared" si="855"/>
        <v>5.8570889983141417E-8</v>
      </c>
      <c r="AU1564">
        <f t="shared" si="881"/>
        <v>5.9521080296206971E-8</v>
      </c>
      <c r="AV1564">
        <f t="shared" si="858"/>
        <v>6.0486530534504584E-8</v>
      </c>
      <c r="AW1564">
        <f t="shared" si="858"/>
        <v>6.1467483026222375E-8</v>
      </c>
      <c r="AX1564">
        <f t="shared" si="858"/>
        <v>6.2464183899317232E-8</v>
      </c>
      <c r="AY1564">
        <f t="shared" si="858"/>
        <v>6.3476883140242708E-8</v>
      </c>
      <c r="AZ1564">
        <f t="shared" si="858"/>
        <v>6.4505834653576328E-8</v>
      </c>
      <c r="BA1564">
        <f t="shared" si="858"/>
        <v>6.555129632254614E-8</v>
      </c>
      <c r="BB1564">
        <f t="shared" si="887"/>
        <v>6.6613530070481406E-8</v>
      </c>
      <c r="BC1564">
        <f t="shared" si="887"/>
        <v>6.7692801923195412E-8</v>
      </c>
      <c r="BD1564">
        <f t="shared" si="887"/>
        <v>6.8789382072315865E-8</v>
      </c>
      <c r="BE1564">
        <f t="shared" si="853"/>
        <v>6.9903544939575124E-8</v>
      </c>
      <c r="BF1564">
        <f t="shared" si="853"/>
        <v>7.1035569242079197E-8</v>
      </c>
      <c r="BG1564">
        <f t="shared" si="853"/>
        <v>7.2185738058564346E-8</v>
      </c>
      <c r="BH1564">
        <f t="shared" si="853"/>
        <v>7.3354338896658111E-8</v>
      </c>
      <c r="BI1564">
        <f t="shared" si="888"/>
        <v>7.4541663761165024E-8</v>
      </c>
      <c r="BJ1564">
        <f t="shared" si="857"/>
        <v>7.5748009223381928E-8</v>
      </c>
      <c r="BK1564">
        <f t="shared" si="857"/>
        <v>7.6973676491465008E-8</v>
      </c>
      <c r="BL1564">
        <f t="shared" si="857"/>
        <v>7.8218971481866689E-8</v>
      </c>
      <c r="BM1564">
        <f t="shared" si="857"/>
        <v>7.9484204891849048E-8</v>
      </c>
      <c r="BN1564">
        <f t="shared" si="857"/>
        <v>8.0769692273099459E-8</v>
      </c>
      <c r="BO1564">
        <f t="shared" si="877"/>
        <v>8.2075754106457398E-8</v>
      </c>
      <c r="BP1564">
        <f t="shared" si="877"/>
        <v>8.3402715877775248E-8</v>
      </c>
      <c r="BQ1564">
        <f t="shared" si="877"/>
        <v>8.4750908154922683E-8</v>
      </c>
      <c r="BR1564">
        <f t="shared" si="854"/>
        <v>8.6120666665959988E-8</v>
      </c>
      <c r="BS1564">
        <f t="shared" si="852"/>
        <v>8.7512332378489297E-8</v>
      </c>
      <c r="BT1564">
        <f t="shared" si="852"/>
        <v>8.8926251580208737E-8</v>
      </c>
      <c r="BU1564">
        <f t="shared" si="852"/>
        <v>9.0362775960680381E-8</v>
      </c>
      <c r="BV1564">
        <f t="shared" si="852"/>
        <v>9.1822262694336634E-8</v>
      </c>
      <c r="BW1564">
        <f t="shared" si="852"/>
        <v>9.3305074524735949E-8</v>
      </c>
      <c r="BX1564">
        <f t="shared" si="884"/>
        <v>9.4811579850094796E-8</v>
      </c>
      <c r="BY1564">
        <f t="shared" si="864"/>
        <v>9.6342152810109139E-8</v>
      </c>
      <c r="BZ1564">
        <f t="shared" si="860"/>
        <v>9.7897173374082465E-8</v>
      </c>
      <c r="CA1564">
        <f t="shared" si="860"/>
        <v>9.9477027430387621E-8</v>
      </c>
      <c r="CB1564">
        <f t="shared" si="860"/>
        <v>1.0108210687727682E-7</v>
      </c>
      <c r="CC1564">
        <f t="shared" si="860"/>
        <v>1.0271280971505548E-7</v>
      </c>
      <c r="CD1564">
        <f t="shared" si="865"/>
        <v>1.0436954013965224E-7</v>
      </c>
      <c r="CE1564">
        <f t="shared" si="865"/>
        <v>1.0605270863759427E-7</v>
      </c>
      <c r="CF1564">
        <f t="shared" si="865"/>
        <v>1.0776273208241243E-7</v>
      </c>
      <c r="CG1564">
        <f t="shared" si="865"/>
        <v>1.0950003383250016E-7</v>
      </c>
      <c r="CH1564">
        <f t="shared" si="866"/>
        <v>1.1126504383044379E-7</v>
      </c>
      <c r="CI1564">
        <f t="shared" si="866"/>
        <v>1.1305819870384654E-7</v>
      </c>
      <c r="CJ1564">
        <f t="shared" si="866"/>
        <v>1.1487994186767238E-7</v>
      </c>
      <c r="CK1564">
        <f t="shared" si="866"/>
        <v>1.167307236281241E-7</v>
      </c>
      <c r="CL1564">
        <f t="shared" si="870"/>
        <v>1.1861100128808565E-7</v>
      </c>
      <c r="CM1564">
        <f t="shared" si="867"/>
        <v>1.2052123925414892E-7</v>
      </c>
      <c r="CN1564">
        <f t="shared" si="867"/>
        <v>1.2246190914524835E-7</v>
      </c>
      <c r="CO1564">
        <f t="shared" si="867"/>
        <v>1.2443348990292427E-7</v>
      </c>
      <c r="CP1564">
        <f t="shared" si="867"/>
        <v>1.264364679032464E-7</v>
      </c>
      <c r="CQ1564">
        <f t="shared" si="868"/>
        <v>1.2847133707041188E-7</v>
      </c>
      <c r="CR1564">
        <f t="shared" si="868"/>
        <v>1.3053859899205261E-7</v>
      </c>
      <c r="CS1564">
        <f t="shared" si="868"/>
        <v>1.3263876303626774E-7</v>
      </c>
      <c r="CT1564">
        <f t="shared" si="868"/>
        <v>1.3477234647041364E-7</v>
      </c>
      <c r="CU1564">
        <f t="shared" si="869"/>
        <v>1.3693987458167412E-7</v>
      </c>
      <c r="CV1564">
        <f t="shared" si="869"/>
        <v>1.3914188079943526E-7</v>
      </c>
      <c r="CW1564">
        <f t="shared" si="869"/>
        <v>1.4137890681949804E-7</v>
      </c>
      <c r="CX1564">
        <f t="shared" si="869"/>
        <v>1.4365150273014215E-7</v>
      </c>
      <c r="CY1564">
        <f t="shared" si="861"/>
        <v>1.4596022714009067E-7</v>
      </c>
      <c r="CZ1564">
        <f t="shared" si="861"/>
        <v>1.4830564730837483E-7</v>
      </c>
      <c r="DA1564">
        <f t="shared" si="861"/>
        <v>1.5068833927615142E-7</v>
      </c>
      <c r="DB1564">
        <f t="shared" si="861"/>
        <v>1.531088880004901E-7</v>
      </c>
      <c r="DC1564">
        <f t="shared" si="862"/>
        <v>1.5556788749015761E-7</v>
      </c>
      <c r="DD1564">
        <f t="shared" si="859"/>
        <v>1.5806594094343424E-7</v>
      </c>
      <c r="DE1564">
        <f t="shared" si="856"/>
        <v>1.6060366088798803E-7</v>
      </c>
      <c r="DF1564">
        <f t="shared" si="856"/>
        <v>1.6318166932284034E-7</v>
      </c>
      <c r="DG1564">
        <f t="shared" si="856"/>
        <v>1.6580059786244716E-7</v>
      </c>
      <c r="DH1564">
        <f t="shared" si="856"/>
        <v>1.6846108788293607E-7</v>
      </c>
      <c r="DI1564">
        <f t="shared" si="863"/>
        <v>1.711637906705208E-7</v>
      </c>
      <c r="DJ1564">
        <f t="shared" si="863"/>
        <v>1.7390936757213095E-7</v>
      </c>
      <c r="DK1564" s="42">
        <f t="shared" si="863"/>
        <v>1.7669849014829222E-7</v>
      </c>
      <c r="DL1564" s="40">
        <f t="shared" si="874"/>
        <v>6.1673601773985124E-6</v>
      </c>
    </row>
    <row r="1565" spans="13:116" x14ac:dyDescent="0.25">
      <c r="M1565" s="38"/>
      <c r="N1565" s="40">
        <f t="shared" si="872"/>
        <v>2.4644503512881334E-6</v>
      </c>
      <c r="O1565" s="45">
        <f t="shared" si="875"/>
        <v>31.139999999999425</v>
      </c>
      <c r="P1565">
        <f t="shared" si="871"/>
        <v>3.5520533780029052E-8</v>
      </c>
      <c r="Q1565">
        <f t="shared" si="876"/>
        <v>3.6099587558360065E-8</v>
      </c>
      <c r="R1565">
        <f t="shared" si="876"/>
        <v>3.6687990775571882E-8</v>
      </c>
      <c r="S1565">
        <f t="shared" si="876"/>
        <v>3.7285892785401208E-8</v>
      </c>
      <c r="T1565">
        <f t="shared" si="876"/>
        <v>3.7893445299098742E-8</v>
      </c>
      <c r="U1565">
        <f t="shared" si="878"/>
        <v>3.851080242214243E-8</v>
      </c>
      <c r="V1565">
        <f t="shared" si="878"/>
        <v>3.9138120691511936E-8</v>
      </c>
      <c r="W1565">
        <f t="shared" si="878"/>
        <v>3.9775559113538712E-8</v>
      </c>
      <c r="X1565">
        <f t="shared" si="878"/>
        <v>4.0423279202331141E-8</v>
      </c>
      <c r="Y1565">
        <f t="shared" si="879"/>
        <v>4.1081445018792513E-8</v>
      </c>
      <c r="Z1565">
        <f t="shared" si="879"/>
        <v>4.1750223210234155E-8</v>
      </c>
      <c r="AA1565">
        <f t="shared" si="879"/>
        <v>4.2429783050596762E-8</v>
      </c>
      <c r="AB1565">
        <f t="shared" si="879"/>
        <v>4.3120296481285385E-8</v>
      </c>
      <c r="AC1565">
        <f t="shared" si="880"/>
        <v>4.3821938152632095E-8</v>
      </c>
      <c r="AD1565">
        <f t="shared" si="880"/>
        <v>4.4534885465991789E-8</v>
      </c>
      <c r="AE1565">
        <f t="shared" si="880"/>
        <v>4.5259318616480403E-8</v>
      </c>
      <c r="AF1565">
        <f t="shared" si="880"/>
        <v>4.5995420636369445E-8</v>
      </c>
      <c r="AG1565">
        <f t="shared" si="883"/>
        <v>4.6743377439142142E-8</v>
      </c>
      <c r="AH1565">
        <f t="shared" si="882"/>
        <v>4.7503377864223709E-8</v>
      </c>
      <c r="AI1565">
        <f t="shared" si="882"/>
        <v>4.8275613722394445E-8</v>
      </c>
      <c r="AJ1565" s="42">
        <f t="shared" si="882"/>
        <v>4.9060279841897562E-8</v>
      </c>
      <c r="AK1565">
        <f t="shared" si="882"/>
        <v>4.9857574115249578E-8</v>
      </c>
      <c r="AL1565">
        <f t="shared" si="886"/>
        <v>5.0667697546767153E-8</v>
      </c>
      <c r="AM1565">
        <f t="shared" si="885"/>
        <v>5.1490854300818425E-8</v>
      </c>
      <c r="AN1565">
        <f t="shared" si="885"/>
        <v>5.2327251750809879E-8</v>
      </c>
      <c r="AO1565">
        <f t="shared" si="855"/>
        <v>5.3177100528922179E-8</v>
      </c>
      <c r="AP1565">
        <f t="shared" si="855"/>
        <v>5.4040614576603494E-8</v>
      </c>
      <c r="AQ1565">
        <f t="shared" si="855"/>
        <v>5.4918011195831724E-8</v>
      </c>
      <c r="AR1565">
        <f t="shared" si="855"/>
        <v>5.5809511101159975E-8</v>
      </c>
      <c r="AS1565">
        <f t="shared" si="855"/>
        <v>5.6715338472554907E-8</v>
      </c>
      <c r="AT1565">
        <f t="shared" si="855"/>
        <v>5.7635721009036996E-8</v>
      </c>
      <c r="AU1565">
        <f t="shared" si="881"/>
        <v>5.8570889983141417E-8</v>
      </c>
      <c r="AV1565">
        <f t="shared" si="858"/>
        <v>5.9521080296206971E-8</v>
      </c>
      <c r="AW1565">
        <f t="shared" si="858"/>
        <v>6.0486530534504584E-8</v>
      </c>
      <c r="AX1565">
        <f t="shared" si="858"/>
        <v>6.1467483026222375E-8</v>
      </c>
      <c r="AY1565">
        <f t="shared" si="858"/>
        <v>6.2464183899317232E-8</v>
      </c>
      <c r="AZ1565">
        <f t="shared" si="858"/>
        <v>6.3476883140242708E-8</v>
      </c>
      <c r="BA1565">
        <f t="shared" si="858"/>
        <v>6.4505834653576328E-8</v>
      </c>
      <c r="BB1565">
        <f t="shared" si="887"/>
        <v>6.555129632254614E-8</v>
      </c>
      <c r="BC1565">
        <f t="shared" si="887"/>
        <v>6.6613530070481406E-8</v>
      </c>
      <c r="BD1565">
        <f t="shared" si="887"/>
        <v>6.7692801923195412E-8</v>
      </c>
      <c r="BE1565">
        <f t="shared" si="853"/>
        <v>6.8789382072315865E-8</v>
      </c>
      <c r="BF1565">
        <f t="shared" si="853"/>
        <v>6.9903544939575124E-8</v>
      </c>
      <c r="BG1565">
        <f t="shared" si="853"/>
        <v>7.1035569242079197E-8</v>
      </c>
      <c r="BH1565">
        <f t="shared" si="853"/>
        <v>7.2185738058564346E-8</v>
      </c>
      <c r="BI1565">
        <f t="shared" si="888"/>
        <v>7.3354338896658111E-8</v>
      </c>
      <c r="BJ1565">
        <f t="shared" si="857"/>
        <v>7.4541663761165024E-8</v>
      </c>
      <c r="BK1565">
        <f t="shared" si="857"/>
        <v>7.5748009223381928E-8</v>
      </c>
      <c r="BL1565">
        <f t="shared" si="857"/>
        <v>7.6973676491465008E-8</v>
      </c>
      <c r="BM1565">
        <f t="shared" si="857"/>
        <v>7.8218971481866689E-8</v>
      </c>
      <c r="BN1565">
        <f t="shared" si="857"/>
        <v>7.9484204891849048E-8</v>
      </c>
      <c r="BO1565">
        <f t="shared" si="877"/>
        <v>8.0769692273099459E-8</v>
      </c>
      <c r="BP1565">
        <f t="shared" si="877"/>
        <v>8.2075754106457398E-8</v>
      </c>
      <c r="BQ1565">
        <f t="shared" si="877"/>
        <v>8.3402715877775248E-8</v>
      </c>
      <c r="BR1565">
        <f t="shared" si="854"/>
        <v>8.4750908154922683E-8</v>
      </c>
      <c r="BS1565">
        <f t="shared" si="854"/>
        <v>8.6120666665959988E-8</v>
      </c>
      <c r="BT1565">
        <f t="shared" si="854"/>
        <v>8.7512332378489297E-8</v>
      </c>
      <c r="BU1565">
        <f t="shared" si="854"/>
        <v>8.8926251580208737E-8</v>
      </c>
      <c r="BV1565">
        <f t="shared" si="854"/>
        <v>9.0362775960680381E-8</v>
      </c>
      <c r="BW1565">
        <f t="shared" si="854"/>
        <v>9.1822262694336634E-8</v>
      </c>
      <c r="BX1565">
        <f t="shared" si="884"/>
        <v>9.3305074524735949E-8</v>
      </c>
      <c r="BY1565">
        <f t="shared" si="864"/>
        <v>9.4811579850094796E-8</v>
      </c>
      <c r="BZ1565">
        <f t="shared" si="860"/>
        <v>9.6342152810109139E-8</v>
      </c>
      <c r="CA1565">
        <f t="shared" si="860"/>
        <v>9.7897173374082465E-8</v>
      </c>
      <c r="CB1565">
        <f t="shared" si="860"/>
        <v>9.9477027430387621E-8</v>
      </c>
      <c r="CC1565">
        <f t="shared" si="860"/>
        <v>1.0108210687727682E-7</v>
      </c>
      <c r="CD1565">
        <f t="shared" si="865"/>
        <v>1.0271280971505548E-7</v>
      </c>
      <c r="CE1565">
        <f t="shared" si="865"/>
        <v>1.0436954013965224E-7</v>
      </c>
      <c r="CF1565">
        <f t="shared" si="865"/>
        <v>1.0605270863759427E-7</v>
      </c>
      <c r="CG1565">
        <f t="shared" si="865"/>
        <v>1.0776273208241243E-7</v>
      </c>
      <c r="CH1565">
        <f t="shared" si="866"/>
        <v>1.0950003383250016E-7</v>
      </c>
      <c r="CI1565">
        <f t="shared" si="866"/>
        <v>1.1126504383044379E-7</v>
      </c>
      <c r="CJ1565">
        <f t="shared" si="866"/>
        <v>1.1305819870384654E-7</v>
      </c>
      <c r="CK1565">
        <f t="shared" si="866"/>
        <v>1.1487994186767238E-7</v>
      </c>
      <c r="CL1565">
        <f t="shared" si="870"/>
        <v>1.167307236281241E-7</v>
      </c>
      <c r="CM1565">
        <f t="shared" si="867"/>
        <v>1.1861100128808565E-7</v>
      </c>
      <c r="CN1565">
        <f t="shared" si="867"/>
        <v>1.2052123925414892E-7</v>
      </c>
      <c r="CO1565">
        <f t="shared" si="867"/>
        <v>1.2246190914524835E-7</v>
      </c>
      <c r="CP1565">
        <f t="shared" si="867"/>
        <v>1.2443348990292427E-7</v>
      </c>
      <c r="CQ1565">
        <f t="shared" si="868"/>
        <v>1.264364679032464E-7</v>
      </c>
      <c r="CR1565">
        <f t="shared" si="868"/>
        <v>1.2847133707041188E-7</v>
      </c>
      <c r="CS1565">
        <f t="shared" si="868"/>
        <v>1.3053859899205261E-7</v>
      </c>
      <c r="CT1565">
        <f t="shared" si="868"/>
        <v>1.3263876303626774E-7</v>
      </c>
      <c r="CU1565">
        <f t="shared" si="869"/>
        <v>1.3477234647041364E-7</v>
      </c>
      <c r="CV1565">
        <f t="shared" si="869"/>
        <v>1.3693987458167412E-7</v>
      </c>
      <c r="CW1565">
        <f t="shared" si="869"/>
        <v>1.3914188079943526E-7</v>
      </c>
      <c r="CX1565">
        <f t="shared" si="869"/>
        <v>1.4137890681949804E-7</v>
      </c>
      <c r="CY1565">
        <f t="shared" si="861"/>
        <v>1.4365150273014215E-7</v>
      </c>
      <c r="CZ1565">
        <f t="shared" si="861"/>
        <v>1.4596022714009067E-7</v>
      </c>
      <c r="DA1565">
        <f t="shared" si="861"/>
        <v>1.4830564730837483E-7</v>
      </c>
      <c r="DB1565">
        <f t="shared" si="861"/>
        <v>1.5068833927615142E-7</v>
      </c>
      <c r="DC1565">
        <f t="shared" si="862"/>
        <v>1.531088880004901E-7</v>
      </c>
      <c r="DD1565">
        <f t="shared" si="859"/>
        <v>1.5556788749015761E-7</v>
      </c>
      <c r="DE1565">
        <f t="shared" si="856"/>
        <v>1.5806594094343424E-7</v>
      </c>
      <c r="DF1565">
        <f t="shared" si="856"/>
        <v>1.6060366088798803E-7</v>
      </c>
      <c r="DG1565">
        <f t="shared" si="856"/>
        <v>1.6318166932284034E-7</v>
      </c>
      <c r="DH1565">
        <f t="shared" si="856"/>
        <v>1.6580059786244716E-7</v>
      </c>
      <c r="DI1565">
        <f t="shared" si="863"/>
        <v>1.6846108788293607E-7</v>
      </c>
      <c r="DJ1565">
        <f t="shared" si="863"/>
        <v>1.711637906705208E-7</v>
      </c>
      <c r="DK1565" s="42">
        <f t="shared" si="863"/>
        <v>1.7390936757213095E-7</v>
      </c>
      <c r="DL1565" s="40">
        <f t="shared" si="874"/>
        <v>6.0694094916569804E-6</v>
      </c>
    </row>
    <row r="1566" spans="13:116" x14ac:dyDescent="0.25">
      <c r="M1566" s="38"/>
      <c r="N1566" s="40">
        <f t="shared" si="872"/>
        <v>2.4249134900970597E-6</v>
      </c>
      <c r="O1566" s="45">
        <f t="shared" si="875"/>
        <v>31.159999999999425</v>
      </c>
      <c r="P1566">
        <f t="shared" si="871"/>
        <v>3.4950682408196868E-8</v>
      </c>
      <c r="Q1566">
        <f t="shared" si="876"/>
        <v>3.5520533780029052E-8</v>
      </c>
      <c r="R1566">
        <f t="shared" si="876"/>
        <v>3.6099587558360065E-8</v>
      </c>
      <c r="S1566">
        <f t="shared" si="876"/>
        <v>3.6687990775571882E-8</v>
      </c>
      <c r="T1566">
        <f t="shared" si="876"/>
        <v>3.7285892785401208E-8</v>
      </c>
      <c r="U1566">
        <f t="shared" si="878"/>
        <v>3.7893445299098742E-8</v>
      </c>
      <c r="V1566">
        <f t="shared" si="878"/>
        <v>3.851080242214243E-8</v>
      </c>
      <c r="W1566">
        <f t="shared" si="878"/>
        <v>3.9138120691511936E-8</v>
      </c>
      <c r="X1566">
        <f t="shared" si="878"/>
        <v>3.9775559113538712E-8</v>
      </c>
      <c r="Y1566">
        <f t="shared" si="879"/>
        <v>4.0423279202331141E-8</v>
      </c>
      <c r="Z1566">
        <f t="shared" si="879"/>
        <v>4.1081445018792513E-8</v>
      </c>
      <c r="AA1566">
        <f t="shared" si="879"/>
        <v>4.1750223210234155E-8</v>
      </c>
      <c r="AB1566">
        <f t="shared" si="879"/>
        <v>4.2429783050596762E-8</v>
      </c>
      <c r="AC1566">
        <f t="shared" si="880"/>
        <v>4.3120296481285385E-8</v>
      </c>
      <c r="AD1566">
        <f t="shared" si="880"/>
        <v>4.3821938152632095E-8</v>
      </c>
      <c r="AE1566">
        <f t="shared" si="880"/>
        <v>4.4534885465991789E-8</v>
      </c>
      <c r="AF1566">
        <f t="shared" si="880"/>
        <v>4.5259318616480403E-8</v>
      </c>
      <c r="AG1566">
        <f t="shared" si="883"/>
        <v>4.5995420636369445E-8</v>
      </c>
      <c r="AH1566">
        <f t="shared" si="882"/>
        <v>4.6743377439142142E-8</v>
      </c>
      <c r="AI1566">
        <f t="shared" si="882"/>
        <v>4.7503377864223709E-8</v>
      </c>
      <c r="AJ1566" s="42">
        <f t="shared" si="882"/>
        <v>4.8275613722394445E-8</v>
      </c>
      <c r="AK1566">
        <f t="shared" si="882"/>
        <v>4.9060279841897562E-8</v>
      </c>
      <c r="AL1566">
        <f t="shared" si="886"/>
        <v>4.9857574115249578E-8</v>
      </c>
      <c r="AM1566">
        <f t="shared" si="885"/>
        <v>5.0667697546767153E-8</v>
      </c>
      <c r="AN1566">
        <f t="shared" si="885"/>
        <v>5.1490854300818425E-8</v>
      </c>
      <c r="AO1566">
        <f t="shared" si="855"/>
        <v>5.2327251750809879E-8</v>
      </c>
      <c r="AP1566">
        <f t="shared" si="855"/>
        <v>5.3177100528922179E-8</v>
      </c>
      <c r="AQ1566">
        <f t="shared" si="855"/>
        <v>5.4040614576603494E-8</v>
      </c>
      <c r="AR1566">
        <f t="shared" si="855"/>
        <v>5.4918011195831724E-8</v>
      </c>
      <c r="AS1566">
        <f t="shared" si="855"/>
        <v>5.5809511101159975E-8</v>
      </c>
      <c r="AT1566">
        <f t="shared" si="855"/>
        <v>5.6715338472554907E-8</v>
      </c>
      <c r="AU1566">
        <f t="shared" si="881"/>
        <v>5.7635721009036996E-8</v>
      </c>
      <c r="AV1566">
        <f t="shared" si="858"/>
        <v>5.8570889983141417E-8</v>
      </c>
      <c r="AW1566">
        <f t="shared" si="858"/>
        <v>5.9521080296206971E-8</v>
      </c>
      <c r="AX1566">
        <f t="shared" si="858"/>
        <v>6.0486530534504584E-8</v>
      </c>
      <c r="AY1566">
        <f t="shared" si="858"/>
        <v>6.1467483026222375E-8</v>
      </c>
      <c r="AZ1566">
        <f t="shared" si="858"/>
        <v>6.2464183899317232E-8</v>
      </c>
      <c r="BA1566">
        <f t="shared" si="858"/>
        <v>6.3476883140242708E-8</v>
      </c>
      <c r="BB1566">
        <f t="shared" si="887"/>
        <v>6.4505834653576328E-8</v>
      </c>
      <c r="BC1566">
        <f t="shared" si="887"/>
        <v>6.555129632254614E-8</v>
      </c>
      <c r="BD1566">
        <f t="shared" si="887"/>
        <v>6.6613530070481406E-8</v>
      </c>
      <c r="BE1566">
        <f t="shared" si="853"/>
        <v>6.7692801923195412E-8</v>
      </c>
      <c r="BF1566">
        <f t="shared" si="853"/>
        <v>6.8789382072315865E-8</v>
      </c>
      <c r="BG1566">
        <f t="shared" si="853"/>
        <v>6.9903544939575124E-8</v>
      </c>
      <c r="BH1566">
        <f t="shared" si="853"/>
        <v>7.1035569242079197E-8</v>
      </c>
      <c r="BI1566">
        <f t="shared" si="888"/>
        <v>7.2185738058564346E-8</v>
      </c>
      <c r="BJ1566">
        <f t="shared" si="857"/>
        <v>7.3354338896658111E-8</v>
      </c>
      <c r="BK1566">
        <f t="shared" si="857"/>
        <v>7.4541663761165024E-8</v>
      </c>
      <c r="BL1566">
        <f t="shared" si="857"/>
        <v>7.5748009223381928E-8</v>
      </c>
      <c r="BM1566">
        <f t="shared" si="857"/>
        <v>7.6973676491465008E-8</v>
      </c>
      <c r="BN1566">
        <f t="shared" ref="BN1566:BR1629" si="889">BM1565</f>
        <v>7.8218971481866689E-8</v>
      </c>
      <c r="BO1566">
        <f t="shared" si="877"/>
        <v>7.9484204891849048E-8</v>
      </c>
      <c r="BP1566">
        <f t="shared" si="877"/>
        <v>8.0769692273099459E-8</v>
      </c>
      <c r="BQ1566">
        <f t="shared" si="877"/>
        <v>8.2075754106457398E-8</v>
      </c>
      <c r="BR1566">
        <f t="shared" si="854"/>
        <v>8.3402715877775248E-8</v>
      </c>
      <c r="BS1566">
        <f t="shared" si="854"/>
        <v>8.4750908154922683E-8</v>
      </c>
      <c r="BT1566">
        <f t="shared" si="854"/>
        <v>8.6120666665959988E-8</v>
      </c>
      <c r="BU1566">
        <f t="shared" si="854"/>
        <v>8.7512332378489297E-8</v>
      </c>
      <c r="BV1566">
        <f t="shared" si="854"/>
        <v>8.8926251580208737E-8</v>
      </c>
      <c r="BW1566">
        <f t="shared" si="854"/>
        <v>9.0362775960680381E-8</v>
      </c>
      <c r="BX1566">
        <f t="shared" si="884"/>
        <v>9.1822262694336634E-8</v>
      </c>
      <c r="BY1566">
        <f t="shared" si="864"/>
        <v>9.3305074524735949E-8</v>
      </c>
      <c r="BZ1566">
        <f t="shared" si="860"/>
        <v>9.4811579850094796E-8</v>
      </c>
      <c r="CA1566">
        <f t="shared" si="860"/>
        <v>9.6342152810109139E-8</v>
      </c>
      <c r="CB1566">
        <f t="shared" si="860"/>
        <v>9.7897173374082465E-8</v>
      </c>
      <c r="CC1566">
        <f t="shared" si="860"/>
        <v>9.9477027430387621E-8</v>
      </c>
      <c r="CD1566">
        <f t="shared" si="865"/>
        <v>1.0108210687727682E-7</v>
      </c>
      <c r="CE1566">
        <f t="shared" si="865"/>
        <v>1.0271280971505548E-7</v>
      </c>
      <c r="CF1566">
        <f t="shared" si="865"/>
        <v>1.0436954013965224E-7</v>
      </c>
      <c r="CG1566">
        <f t="shared" si="865"/>
        <v>1.0605270863759427E-7</v>
      </c>
      <c r="CH1566">
        <f t="shared" si="866"/>
        <v>1.0776273208241243E-7</v>
      </c>
      <c r="CI1566">
        <f t="shared" si="866"/>
        <v>1.0950003383250016E-7</v>
      </c>
      <c r="CJ1566">
        <f t="shared" si="866"/>
        <v>1.1126504383044379E-7</v>
      </c>
      <c r="CK1566">
        <f t="shared" si="866"/>
        <v>1.1305819870384654E-7</v>
      </c>
      <c r="CL1566">
        <f t="shared" si="870"/>
        <v>1.1487994186767238E-7</v>
      </c>
      <c r="CM1566">
        <f t="shared" si="867"/>
        <v>1.167307236281241E-7</v>
      </c>
      <c r="CN1566">
        <f t="shared" si="867"/>
        <v>1.1861100128808565E-7</v>
      </c>
      <c r="CO1566">
        <f t="shared" si="867"/>
        <v>1.2052123925414892E-7</v>
      </c>
      <c r="CP1566">
        <f t="shared" si="867"/>
        <v>1.2246190914524835E-7</v>
      </c>
      <c r="CQ1566">
        <f t="shared" si="868"/>
        <v>1.2443348990292427E-7</v>
      </c>
      <c r="CR1566">
        <f t="shared" si="868"/>
        <v>1.264364679032464E-7</v>
      </c>
      <c r="CS1566">
        <f t="shared" si="868"/>
        <v>1.2847133707041188E-7</v>
      </c>
      <c r="CT1566">
        <f t="shared" si="868"/>
        <v>1.3053859899205261E-7</v>
      </c>
      <c r="CU1566">
        <f t="shared" si="869"/>
        <v>1.3263876303626774E-7</v>
      </c>
      <c r="CV1566">
        <f t="shared" si="869"/>
        <v>1.3477234647041364E-7</v>
      </c>
      <c r="CW1566">
        <f t="shared" si="869"/>
        <v>1.3693987458167412E-7</v>
      </c>
      <c r="CX1566">
        <f t="shared" si="869"/>
        <v>1.3914188079943526E-7</v>
      </c>
      <c r="CY1566">
        <f t="shared" si="861"/>
        <v>1.4137890681949804E-7</v>
      </c>
      <c r="CZ1566">
        <f t="shared" si="861"/>
        <v>1.4365150273014215E-7</v>
      </c>
      <c r="DA1566">
        <f t="shared" si="861"/>
        <v>1.4596022714009067E-7</v>
      </c>
      <c r="DB1566">
        <f t="shared" si="861"/>
        <v>1.4830564730837483E-7</v>
      </c>
      <c r="DC1566">
        <f t="shared" si="862"/>
        <v>1.5068833927615142E-7</v>
      </c>
      <c r="DD1566">
        <f t="shared" si="859"/>
        <v>1.531088880004901E-7</v>
      </c>
      <c r="DE1566">
        <f t="shared" si="856"/>
        <v>1.5556788749015761E-7</v>
      </c>
      <c r="DF1566">
        <f t="shared" si="856"/>
        <v>1.5806594094343424E-7</v>
      </c>
      <c r="DG1566">
        <f t="shared" si="856"/>
        <v>1.6060366088798803E-7</v>
      </c>
      <c r="DH1566">
        <f t="shared" si="856"/>
        <v>1.6318166932284034E-7</v>
      </c>
      <c r="DI1566">
        <f t="shared" si="863"/>
        <v>1.6580059786244716E-7</v>
      </c>
      <c r="DJ1566">
        <f t="shared" si="863"/>
        <v>1.6846108788293607E-7</v>
      </c>
      <c r="DK1566" s="42">
        <f t="shared" si="863"/>
        <v>1.711637906705208E-7</v>
      </c>
      <c r="DL1566" s="40">
        <f t="shared" si="874"/>
        <v>5.9729985585928675E-6</v>
      </c>
    </row>
    <row r="1567" spans="13:116" x14ac:dyDescent="0.25">
      <c r="M1567" s="38"/>
      <c r="N1567" s="40">
        <f t="shared" si="872"/>
        <v>2.3860050584549728E-6</v>
      </c>
      <c r="O1567" s="45">
        <f t="shared" si="875"/>
        <v>31.179999999999424</v>
      </c>
      <c r="P1567">
        <f t="shared" si="871"/>
        <v>3.4389888696224412E-8</v>
      </c>
      <c r="Q1567">
        <f t="shared" si="876"/>
        <v>3.4950682408196868E-8</v>
      </c>
      <c r="R1567">
        <f t="shared" si="876"/>
        <v>3.5520533780029052E-8</v>
      </c>
      <c r="S1567">
        <f t="shared" si="876"/>
        <v>3.6099587558360065E-8</v>
      </c>
      <c r="T1567">
        <f t="shared" si="876"/>
        <v>3.6687990775571882E-8</v>
      </c>
      <c r="U1567">
        <f t="shared" si="878"/>
        <v>3.7285892785401208E-8</v>
      </c>
      <c r="V1567">
        <f t="shared" si="878"/>
        <v>3.7893445299098742E-8</v>
      </c>
      <c r="W1567">
        <f t="shared" si="878"/>
        <v>3.851080242214243E-8</v>
      </c>
      <c r="X1567">
        <f t="shared" si="878"/>
        <v>3.9138120691511936E-8</v>
      </c>
      <c r="Y1567">
        <f t="shared" si="879"/>
        <v>3.9775559113538712E-8</v>
      </c>
      <c r="Z1567">
        <f t="shared" si="879"/>
        <v>4.0423279202331141E-8</v>
      </c>
      <c r="AA1567">
        <f t="shared" si="879"/>
        <v>4.1081445018792513E-8</v>
      </c>
      <c r="AB1567">
        <f t="shared" si="879"/>
        <v>4.1750223210234155E-8</v>
      </c>
      <c r="AC1567">
        <f t="shared" si="880"/>
        <v>4.2429783050596762E-8</v>
      </c>
      <c r="AD1567">
        <f t="shared" si="880"/>
        <v>4.3120296481285385E-8</v>
      </c>
      <c r="AE1567">
        <f t="shared" si="880"/>
        <v>4.3821938152632095E-8</v>
      </c>
      <c r="AF1567">
        <f t="shared" si="880"/>
        <v>4.4534885465991789E-8</v>
      </c>
      <c r="AG1567">
        <f t="shared" si="883"/>
        <v>4.5259318616480403E-8</v>
      </c>
      <c r="AH1567">
        <f t="shared" si="882"/>
        <v>4.5995420636369445E-8</v>
      </c>
      <c r="AI1567">
        <f t="shared" si="882"/>
        <v>4.6743377439142142E-8</v>
      </c>
      <c r="AJ1567" s="42">
        <f t="shared" si="882"/>
        <v>4.7503377864223709E-8</v>
      </c>
      <c r="AK1567">
        <f t="shared" si="882"/>
        <v>4.8275613722394445E-8</v>
      </c>
      <c r="AL1567">
        <f t="shared" si="886"/>
        <v>4.9060279841897562E-8</v>
      </c>
      <c r="AM1567">
        <f t="shared" si="885"/>
        <v>4.9857574115249578E-8</v>
      </c>
      <c r="AN1567">
        <f t="shared" si="885"/>
        <v>5.0667697546767153E-8</v>
      </c>
      <c r="AO1567">
        <f t="shared" si="855"/>
        <v>5.1490854300818425E-8</v>
      </c>
      <c r="AP1567">
        <f t="shared" si="855"/>
        <v>5.2327251750809879E-8</v>
      </c>
      <c r="AQ1567">
        <f t="shared" si="855"/>
        <v>5.3177100528922179E-8</v>
      </c>
      <c r="AR1567">
        <f t="shared" si="855"/>
        <v>5.4040614576603494E-8</v>
      </c>
      <c r="AS1567">
        <f t="shared" si="855"/>
        <v>5.4918011195831724E-8</v>
      </c>
      <c r="AT1567">
        <f t="shared" si="855"/>
        <v>5.5809511101159975E-8</v>
      </c>
      <c r="AU1567">
        <f t="shared" si="881"/>
        <v>5.6715338472554907E-8</v>
      </c>
      <c r="AV1567">
        <f t="shared" si="858"/>
        <v>5.7635721009036996E-8</v>
      </c>
      <c r="AW1567">
        <f t="shared" si="858"/>
        <v>5.8570889983141417E-8</v>
      </c>
      <c r="AX1567">
        <f t="shared" si="858"/>
        <v>5.9521080296206971E-8</v>
      </c>
      <c r="AY1567">
        <f t="shared" si="858"/>
        <v>6.0486530534504584E-8</v>
      </c>
      <c r="AZ1567">
        <f t="shared" si="858"/>
        <v>6.1467483026222375E-8</v>
      </c>
      <c r="BA1567">
        <f t="shared" si="858"/>
        <v>6.2464183899317232E-8</v>
      </c>
      <c r="BB1567">
        <f t="shared" si="887"/>
        <v>6.3476883140242708E-8</v>
      </c>
      <c r="BC1567">
        <f t="shared" si="887"/>
        <v>6.4505834653576328E-8</v>
      </c>
      <c r="BD1567">
        <f t="shared" si="887"/>
        <v>6.555129632254614E-8</v>
      </c>
      <c r="BE1567">
        <f t="shared" si="853"/>
        <v>6.6613530070481406E-8</v>
      </c>
      <c r="BF1567">
        <f t="shared" si="853"/>
        <v>6.7692801923195412E-8</v>
      </c>
      <c r="BG1567">
        <f t="shared" si="853"/>
        <v>6.8789382072315865E-8</v>
      </c>
      <c r="BH1567">
        <f t="shared" si="853"/>
        <v>6.9903544939575124E-8</v>
      </c>
      <c r="BI1567">
        <f t="shared" si="888"/>
        <v>7.1035569242079197E-8</v>
      </c>
      <c r="BJ1567">
        <f t="shared" si="857"/>
        <v>7.2185738058564346E-8</v>
      </c>
      <c r="BK1567">
        <f t="shared" si="857"/>
        <v>7.3354338896658111E-8</v>
      </c>
      <c r="BL1567">
        <f t="shared" si="857"/>
        <v>7.4541663761165024E-8</v>
      </c>
      <c r="BM1567">
        <f t="shared" si="857"/>
        <v>7.5748009223381928E-8</v>
      </c>
      <c r="BN1567">
        <f t="shared" si="889"/>
        <v>7.6973676491465008E-8</v>
      </c>
      <c r="BO1567">
        <f t="shared" si="877"/>
        <v>7.8218971481866689E-8</v>
      </c>
      <c r="BP1567">
        <f t="shared" si="877"/>
        <v>7.9484204891849048E-8</v>
      </c>
      <c r="BQ1567">
        <f t="shared" si="877"/>
        <v>8.0769692273099459E-8</v>
      </c>
      <c r="BR1567">
        <f t="shared" si="854"/>
        <v>8.2075754106457398E-8</v>
      </c>
      <c r="BS1567">
        <f t="shared" si="854"/>
        <v>8.3402715877775248E-8</v>
      </c>
      <c r="BT1567">
        <f t="shared" si="854"/>
        <v>8.4750908154922683E-8</v>
      </c>
      <c r="BU1567">
        <f t="shared" si="854"/>
        <v>8.6120666665959988E-8</v>
      </c>
      <c r="BV1567">
        <f t="shared" si="854"/>
        <v>8.7512332378489297E-8</v>
      </c>
      <c r="BW1567">
        <f t="shared" si="854"/>
        <v>8.8926251580208737E-8</v>
      </c>
      <c r="BX1567">
        <f t="shared" si="884"/>
        <v>9.0362775960680381E-8</v>
      </c>
      <c r="BY1567">
        <f t="shared" si="864"/>
        <v>9.1822262694336634E-8</v>
      </c>
      <c r="BZ1567">
        <f t="shared" si="860"/>
        <v>9.3305074524735949E-8</v>
      </c>
      <c r="CA1567">
        <f t="shared" si="860"/>
        <v>9.4811579850094796E-8</v>
      </c>
      <c r="CB1567">
        <f t="shared" si="860"/>
        <v>9.6342152810109139E-8</v>
      </c>
      <c r="CC1567">
        <f t="shared" si="860"/>
        <v>9.7897173374082465E-8</v>
      </c>
      <c r="CD1567">
        <f t="shared" si="865"/>
        <v>9.9477027430387621E-8</v>
      </c>
      <c r="CE1567">
        <f t="shared" si="865"/>
        <v>1.0108210687727682E-7</v>
      </c>
      <c r="CF1567">
        <f t="shared" si="865"/>
        <v>1.0271280971505548E-7</v>
      </c>
      <c r="CG1567">
        <f t="shared" si="865"/>
        <v>1.0436954013965224E-7</v>
      </c>
      <c r="CH1567">
        <f t="shared" si="866"/>
        <v>1.0605270863759427E-7</v>
      </c>
      <c r="CI1567">
        <f t="shared" si="866"/>
        <v>1.0776273208241243E-7</v>
      </c>
      <c r="CJ1567">
        <f t="shared" si="866"/>
        <v>1.0950003383250016E-7</v>
      </c>
      <c r="CK1567">
        <f t="shared" si="866"/>
        <v>1.1126504383044379E-7</v>
      </c>
      <c r="CL1567">
        <f t="shared" si="870"/>
        <v>1.1305819870384654E-7</v>
      </c>
      <c r="CM1567">
        <f t="shared" si="867"/>
        <v>1.1487994186767238E-7</v>
      </c>
      <c r="CN1567">
        <f t="shared" si="867"/>
        <v>1.167307236281241E-7</v>
      </c>
      <c r="CO1567">
        <f t="shared" si="867"/>
        <v>1.1861100128808565E-7</v>
      </c>
      <c r="CP1567">
        <f t="shared" si="867"/>
        <v>1.2052123925414892E-7</v>
      </c>
      <c r="CQ1567">
        <f t="shared" si="868"/>
        <v>1.2246190914524835E-7</v>
      </c>
      <c r="CR1567">
        <f t="shared" si="868"/>
        <v>1.2443348990292427E-7</v>
      </c>
      <c r="CS1567">
        <f t="shared" si="868"/>
        <v>1.264364679032464E-7</v>
      </c>
      <c r="CT1567">
        <f t="shared" si="868"/>
        <v>1.2847133707041188E-7</v>
      </c>
      <c r="CU1567">
        <f t="shared" si="869"/>
        <v>1.3053859899205261E-7</v>
      </c>
      <c r="CV1567">
        <f t="shared" si="869"/>
        <v>1.3263876303626774E-7</v>
      </c>
      <c r="CW1567">
        <f t="shared" si="869"/>
        <v>1.3477234647041364E-7</v>
      </c>
      <c r="CX1567">
        <f t="shared" si="869"/>
        <v>1.3693987458167412E-7</v>
      </c>
      <c r="CY1567">
        <f t="shared" si="861"/>
        <v>1.3914188079943526E-7</v>
      </c>
      <c r="CZ1567">
        <f t="shared" si="861"/>
        <v>1.4137890681949804E-7</v>
      </c>
      <c r="DA1567">
        <f t="shared" si="861"/>
        <v>1.4365150273014215E-7</v>
      </c>
      <c r="DB1567">
        <f t="shared" si="861"/>
        <v>1.4596022714009067E-7</v>
      </c>
      <c r="DC1567">
        <f t="shared" si="862"/>
        <v>1.4830564730837483E-7</v>
      </c>
      <c r="DD1567">
        <f t="shared" si="859"/>
        <v>1.5068833927615142E-7</v>
      </c>
      <c r="DE1567">
        <f t="shared" si="856"/>
        <v>1.531088880004901E-7</v>
      </c>
      <c r="DF1567">
        <f t="shared" si="856"/>
        <v>1.5556788749015761E-7</v>
      </c>
      <c r="DG1567">
        <f t="shared" si="856"/>
        <v>1.5806594094343424E-7</v>
      </c>
      <c r="DH1567">
        <f t="shared" si="856"/>
        <v>1.6060366088798803E-7</v>
      </c>
      <c r="DI1567">
        <f t="shared" si="863"/>
        <v>1.6318166932284034E-7</v>
      </c>
      <c r="DJ1567">
        <f t="shared" si="863"/>
        <v>1.6580059786244716E-7</v>
      </c>
      <c r="DK1567" s="42">
        <f t="shared" si="863"/>
        <v>1.6846108788293607E-7</v>
      </c>
      <c r="DL1567" s="40">
        <f t="shared" si="874"/>
        <v>5.8781034500747864E-6</v>
      </c>
    </row>
    <row r="1568" spans="13:116" x14ac:dyDescent="0.25">
      <c r="M1568" s="38"/>
      <c r="N1568" s="40">
        <f t="shared" si="872"/>
        <v>2.3477151698482106E-6</v>
      </c>
      <c r="O1568" s="45">
        <f t="shared" si="875"/>
        <v>31.199999999999424</v>
      </c>
      <c r="P1568">
        <f t="shared" si="871"/>
        <v>3.3838010148142011E-8</v>
      </c>
      <c r="Q1568">
        <f t="shared" si="876"/>
        <v>3.4389888696224412E-8</v>
      </c>
      <c r="R1568">
        <f t="shared" si="876"/>
        <v>3.4950682408196868E-8</v>
      </c>
      <c r="S1568">
        <f t="shared" si="876"/>
        <v>3.5520533780029052E-8</v>
      </c>
      <c r="T1568">
        <f t="shared" si="876"/>
        <v>3.6099587558360065E-8</v>
      </c>
      <c r="U1568">
        <f t="shared" si="878"/>
        <v>3.6687990775571882E-8</v>
      </c>
      <c r="V1568">
        <f t="shared" si="878"/>
        <v>3.7285892785401208E-8</v>
      </c>
      <c r="W1568">
        <f t="shared" si="878"/>
        <v>3.7893445299098742E-8</v>
      </c>
      <c r="X1568">
        <f t="shared" si="878"/>
        <v>3.851080242214243E-8</v>
      </c>
      <c r="Y1568">
        <f t="shared" si="879"/>
        <v>3.9138120691511936E-8</v>
      </c>
      <c r="Z1568">
        <f t="shared" si="879"/>
        <v>3.9775559113538712E-8</v>
      </c>
      <c r="AA1568">
        <f t="shared" si="879"/>
        <v>4.0423279202331141E-8</v>
      </c>
      <c r="AB1568">
        <f t="shared" si="879"/>
        <v>4.1081445018792513E-8</v>
      </c>
      <c r="AC1568">
        <f t="shared" si="880"/>
        <v>4.1750223210234155E-8</v>
      </c>
      <c r="AD1568">
        <f t="shared" si="880"/>
        <v>4.2429783050596762E-8</v>
      </c>
      <c r="AE1568">
        <f t="shared" si="880"/>
        <v>4.3120296481285385E-8</v>
      </c>
      <c r="AF1568">
        <f t="shared" si="880"/>
        <v>4.3821938152632095E-8</v>
      </c>
      <c r="AG1568">
        <f t="shared" si="883"/>
        <v>4.4534885465991789E-8</v>
      </c>
      <c r="AH1568">
        <f t="shared" si="882"/>
        <v>4.5259318616480403E-8</v>
      </c>
      <c r="AI1568">
        <f t="shared" si="882"/>
        <v>4.5995420636369445E-8</v>
      </c>
      <c r="AJ1568" s="42">
        <f t="shared" si="882"/>
        <v>4.6743377439142142E-8</v>
      </c>
      <c r="AK1568">
        <f t="shared" si="882"/>
        <v>4.7503377864223709E-8</v>
      </c>
      <c r="AL1568">
        <f t="shared" si="886"/>
        <v>4.8275613722394445E-8</v>
      </c>
      <c r="AM1568">
        <f t="shared" si="885"/>
        <v>4.9060279841897562E-8</v>
      </c>
      <c r="AN1568">
        <f t="shared" si="885"/>
        <v>4.9857574115249578E-8</v>
      </c>
      <c r="AO1568">
        <f t="shared" si="855"/>
        <v>5.0667697546767153E-8</v>
      </c>
      <c r="AP1568">
        <f t="shared" si="855"/>
        <v>5.1490854300818425E-8</v>
      </c>
      <c r="AQ1568">
        <f t="shared" si="855"/>
        <v>5.2327251750809879E-8</v>
      </c>
      <c r="AR1568">
        <f t="shared" si="855"/>
        <v>5.3177100528922179E-8</v>
      </c>
      <c r="AS1568">
        <f t="shared" si="855"/>
        <v>5.4040614576603494E-8</v>
      </c>
      <c r="AT1568">
        <f t="shared" si="855"/>
        <v>5.4918011195831724E-8</v>
      </c>
      <c r="AU1568">
        <f t="shared" si="881"/>
        <v>5.5809511101159975E-8</v>
      </c>
      <c r="AV1568">
        <f t="shared" si="858"/>
        <v>5.6715338472554907E-8</v>
      </c>
      <c r="AW1568">
        <f t="shared" si="858"/>
        <v>5.7635721009036996E-8</v>
      </c>
      <c r="AX1568">
        <f t="shared" si="858"/>
        <v>5.8570889983141417E-8</v>
      </c>
      <c r="AY1568">
        <f t="shared" si="858"/>
        <v>5.9521080296206971E-8</v>
      </c>
      <c r="AZ1568">
        <f t="shared" si="858"/>
        <v>6.0486530534504584E-8</v>
      </c>
      <c r="BA1568">
        <f t="shared" si="858"/>
        <v>6.1467483026222375E-8</v>
      </c>
      <c r="BB1568">
        <f t="shared" si="887"/>
        <v>6.2464183899317232E-8</v>
      </c>
      <c r="BC1568">
        <f t="shared" si="887"/>
        <v>6.3476883140242708E-8</v>
      </c>
      <c r="BD1568">
        <f t="shared" si="887"/>
        <v>6.4505834653576328E-8</v>
      </c>
      <c r="BE1568">
        <f t="shared" si="853"/>
        <v>6.555129632254614E-8</v>
      </c>
      <c r="BF1568">
        <f t="shared" si="853"/>
        <v>6.6613530070481406E-8</v>
      </c>
      <c r="BG1568">
        <f t="shared" si="853"/>
        <v>6.7692801923195412E-8</v>
      </c>
      <c r="BH1568">
        <f t="shared" si="853"/>
        <v>6.8789382072315865E-8</v>
      </c>
      <c r="BI1568">
        <f t="shared" si="888"/>
        <v>6.9903544939575124E-8</v>
      </c>
      <c r="BJ1568">
        <f t="shared" si="857"/>
        <v>7.1035569242079197E-8</v>
      </c>
      <c r="BK1568">
        <f t="shared" si="857"/>
        <v>7.2185738058564346E-8</v>
      </c>
      <c r="BL1568">
        <f t="shared" si="857"/>
        <v>7.3354338896658111E-8</v>
      </c>
      <c r="BM1568">
        <f t="shared" si="857"/>
        <v>7.4541663761165024E-8</v>
      </c>
      <c r="BN1568">
        <f t="shared" si="889"/>
        <v>7.5748009223381928E-8</v>
      </c>
      <c r="BO1568">
        <f t="shared" si="877"/>
        <v>7.6973676491465008E-8</v>
      </c>
      <c r="BP1568">
        <f t="shared" si="877"/>
        <v>7.8218971481866689E-8</v>
      </c>
      <c r="BQ1568">
        <f t="shared" si="877"/>
        <v>7.9484204891849048E-8</v>
      </c>
      <c r="BR1568">
        <f t="shared" si="854"/>
        <v>8.0769692273099459E-8</v>
      </c>
      <c r="BS1568">
        <f t="shared" si="854"/>
        <v>8.2075754106457398E-8</v>
      </c>
      <c r="BT1568">
        <f t="shared" si="854"/>
        <v>8.3402715877775248E-8</v>
      </c>
      <c r="BU1568">
        <f t="shared" si="854"/>
        <v>8.4750908154922683E-8</v>
      </c>
      <c r="BV1568">
        <f t="shared" si="854"/>
        <v>8.6120666665959988E-8</v>
      </c>
      <c r="BW1568">
        <f t="shared" si="854"/>
        <v>8.7512332378489297E-8</v>
      </c>
      <c r="BX1568">
        <f t="shared" si="884"/>
        <v>8.8926251580208737E-8</v>
      </c>
      <c r="BY1568">
        <f t="shared" si="864"/>
        <v>9.0362775960680381E-8</v>
      </c>
      <c r="BZ1568">
        <f t="shared" si="860"/>
        <v>9.1822262694336634E-8</v>
      </c>
      <c r="CA1568">
        <f t="shared" si="860"/>
        <v>9.3305074524735949E-8</v>
      </c>
      <c r="CB1568">
        <f t="shared" si="860"/>
        <v>9.4811579850094796E-8</v>
      </c>
      <c r="CC1568">
        <f t="shared" si="860"/>
        <v>9.6342152810109139E-8</v>
      </c>
      <c r="CD1568">
        <f t="shared" si="865"/>
        <v>9.7897173374082465E-8</v>
      </c>
      <c r="CE1568">
        <f t="shared" si="865"/>
        <v>9.9477027430387621E-8</v>
      </c>
      <c r="CF1568">
        <f t="shared" si="865"/>
        <v>1.0108210687727682E-7</v>
      </c>
      <c r="CG1568">
        <f t="shared" si="865"/>
        <v>1.0271280971505548E-7</v>
      </c>
      <c r="CH1568">
        <f t="shared" si="866"/>
        <v>1.0436954013965224E-7</v>
      </c>
      <c r="CI1568">
        <f t="shared" si="866"/>
        <v>1.0605270863759427E-7</v>
      </c>
      <c r="CJ1568">
        <f t="shared" si="866"/>
        <v>1.0776273208241243E-7</v>
      </c>
      <c r="CK1568">
        <f t="shared" si="866"/>
        <v>1.0950003383250016E-7</v>
      </c>
      <c r="CL1568">
        <f t="shared" si="870"/>
        <v>1.1126504383044379E-7</v>
      </c>
      <c r="CM1568">
        <f t="shared" si="867"/>
        <v>1.1305819870384654E-7</v>
      </c>
      <c r="CN1568">
        <f t="shared" si="867"/>
        <v>1.1487994186767238E-7</v>
      </c>
      <c r="CO1568">
        <f t="shared" si="867"/>
        <v>1.167307236281241E-7</v>
      </c>
      <c r="CP1568">
        <f t="shared" si="867"/>
        <v>1.1861100128808565E-7</v>
      </c>
      <c r="CQ1568">
        <f t="shared" si="868"/>
        <v>1.2052123925414892E-7</v>
      </c>
      <c r="CR1568">
        <f t="shared" si="868"/>
        <v>1.2246190914524835E-7</v>
      </c>
      <c r="CS1568">
        <f t="shared" si="868"/>
        <v>1.2443348990292427E-7</v>
      </c>
      <c r="CT1568">
        <f t="shared" si="868"/>
        <v>1.264364679032464E-7</v>
      </c>
      <c r="CU1568">
        <f t="shared" si="869"/>
        <v>1.2847133707041188E-7</v>
      </c>
      <c r="CV1568">
        <f t="shared" si="869"/>
        <v>1.3053859899205261E-7</v>
      </c>
      <c r="CW1568">
        <f t="shared" si="869"/>
        <v>1.3263876303626774E-7</v>
      </c>
      <c r="CX1568">
        <f t="shared" si="869"/>
        <v>1.3477234647041364E-7</v>
      </c>
      <c r="CY1568">
        <f t="shared" si="861"/>
        <v>1.3693987458167412E-7</v>
      </c>
      <c r="CZ1568">
        <f t="shared" si="861"/>
        <v>1.3914188079943526E-7</v>
      </c>
      <c r="DA1568">
        <f t="shared" si="861"/>
        <v>1.4137890681949804E-7</v>
      </c>
      <c r="DB1568">
        <f t="shared" si="861"/>
        <v>1.4365150273014215E-7</v>
      </c>
      <c r="DC1568">
        <f t="shared" si="862"/>
        <v>1.4596022714009067E-7</v>
      </c>
      <c r="DD1568">
        <f t="shared" si="859"/>
        <v>1.4830564730837483E-7</v>
      </c>
      <c r="DE1568">
        <f t="shared" si="856"/>
        <v>1.5068833927615142E-7</v>
      </c>
      <c r="DF1568">
        <f t="shared" si="856"/>
        <v>1.531088880004901E-7</v>
      </c>
      <c r="DG1568">
        <f t="shared" si="856"/>
        <v>1.5556788749015761E-7</v>
      </c>
      <c r="DH1568">
        <f t="shared" si="856"/>
        <v>1.5806594094343424E-7</v>
      </c>
      <c r="DI1568">
        <f t="shared" si="863"/>
        <v>1.6060366088798803E-7</v>
      </c>
      <c r="DJ1568">
        <f t="shared" si="863"/>
        <v>1.6318166932284034E-7</v>
      </c>
      <c r="DK1568" s="42">
        <f t="shared" si="863"/>
        <v>1.6580059786244716E-7</v>
      </c>
      <c r="DL1568" s="40">
        <f t="shared" si="874"/>
        <v>5.784700605041659E-6</v>
      </c>
    </row>
    <row r="1569" spans="13:116" x14ac:dyDescent="0.25">
      <c r="M1569" s="38"/>
      <c r="N1569" s="40">
        <f t="shared" si="872"/>
        <v>2.3100340915201003E-6</v>
      </c>
      <c r="O1569" s="45">
        <f t="shared" si="875"/>
        <v>31.219999999999423</v>
      </c>
      <c r="P1569">
        <f t="shared" si="871"/>
        <v>3.3294906484105135E-8</v>
      </c>
      <c r="Q1569">
        <f t="shared" si="876"/>
        <v>3.3838010148142011E-8</v>
      </c>
      <c r="R1569">
        <f t="shared" si="876"/>
        <v>3.4389888696224412E-8</v>
      </c>
      <c r="S1569">
        <f t="shared" si="876"/>
        <v>3.4950682408196868E-8</v>
      </c>
      <c r="T1569">
        <f t="shared" si="876"/>
        <v>3.5520533780029052E-8</v>
      </c>
      <c r="U1569">
        <f t="shared" si="878"/>
        <v>3.6099587558360065E-8</v>
      </c>
      <c r="V1569">
        <f t="shared" si="878"/>
        <v>3.6687990775571882E-8</v>
      </c>
      <c r="W1569">
        <f t="shared" si="878"/>
        <v>3.7285892785401208E-8</v>
      </c>
      <c r="X1569">
        <f t="shared" si="878"/>
        <v>3.7893445299098742E-8</v>
      </c>
      <c r="Y1569">
        <f t="shared" si="879"/>
        <v>3.851080242214243E-8</v>
      </c>
      <c r="Z1569">
        <f t="shared" si="879"/>
        <v>3.9138120691511936E-8</v>
      </c>
      <c r="AA1569">
        <f t="shared" si="879"/>
        <v>3.9775559113538712E-8</v>
      </c>
      <c r="AB1569">
        <f t="shared" si="879"/>
        <v>4.0423279202331141E-8</v>
      </c>
      <c r="AC1569">
        <f t="shared" si="880"/>
        <v>4.1081445018792513E-8</v>
      </c>
      <c r="AD1569">
        <f t="shared" si="880"/>
        <v>4.1750223210234155E-8</v>
      </c>
      <c r="AE1569">
        <f t="shared" si="880"/>
        <v>4.2429783050596762E-8</v>
      </c>
      <c r="AF1569">
        <f t="shared" si="880"/>
        <v>4.3120296481285385E-8</v>
      </c>
      <c r="AG1569">
        <f t="shared" si="883"/>
        <v>4.3821938152632095E-8</v>
      </c>
      <c r="AH1569">
        <f t="shared" si="882"/>
        <v>4.4534885465991789E-8</v>
      </c>
      <c r="AI1569">
        <f t="shared" si="882"/>
        <v>4.5259318616480403E-8</v>
      </c>
      <c r="AJ1569" s="42">
        <f t="shared" si="882"/>
        <v>4.5995420636369445E-8</v>
      </c>
      <c r="AK1569">
        <f t="shared" si="882"/>
        <v>4.6743377439142142E-8</v>
      </c>
      <c r="AL1569">
        <f t="shared" si="886"/>
        <v>4.7503377864223709E-8</v>
      </c>
      <c r="AM1569">
        <f t="shared" si="885"/>
        <v>4.8275613722394445E-8</v>
      </c>
      <c r="AN1569">
        <f t="shared" si="885"/>
        <v>4.9060279841897562E-8</v>
      </c>
      <c r="AO1569">
        <f t="shared" si="855"/>
        <v>4.9857574115249578E-8</v>
      </c>
      <c r="AP1569">
        <f t="shared" si="855"/>
        <v>5.0667697546767153E-8</v>
      </c>
      <c r="AQ1569">
        <f t="shared" si="855"/>
        <v>5.1490854300818425E-8</v>
      </c>
      <c r="AR1569">
        <f t="shared" si="855"/>
        <v>5.2327251750809879E-8</v>
      </c>
      <c r="AS1569">
        <f t="shared" si="855"/>
        <v>5.3177100528922179E-8</v>
      </c>
      <c r="AT1569">
        <f t="shared" si="855"/>
        <v>5.4040614576603494E-8</v>
      </c>
      <c r="AU1569">
        <f t="shared" si="881"/>
        <v>5.4918011195831724E-8</v>
      </c>
      <c r="AV1569">
        <f t="shared" si="858"/>
        <v>5.5809511101159975E-8</v>
      </c>
      <c r="AW1569">
        <f t="shared" si="858"/>
        <v>5.6715338472554907E-8</v>
      </c>
      <c r="AX1569">
        <f t="shared" si="858"/>
        <v>5.7635721009036996E-8</v>
      </c>
      <c r="AY1569">
        <f t="shared" si="858"/>
        <v>5.8570889983141417E-8</v>
      </c>
      <c r="AZ1569">
        <f t="shared" si="858"/>
        <v>5.9521080296206971E-8</v>
      </c>
      <c r="BA1569">
        <f t="shared" ref="BA1569:BE1632" si="890">AZ1568</f>
        <v>6.0486530534504584E-8</v>
      </c>
      <c r="BB1569">
        <f t="shared" si="887"/>
        <v>6.1467483026222375E-8</v>
      </c>
      <c r="BC1569">
        <f t="shared" si="887"/>
        <v>6.2464183899317232E-8</v>
      </c>
      <c r="BD1569">
        <f t="shared" si="887"/>
        <v>6.3476883140242708E-8</v>
      </c>
      <c r="BE1569">
        <f t="shared" si="853"/>
        <v>6.4505834653576328E-8</v>
      </c>
      <c r="BF1569">
        <f t="shared" si="853"/>
        <v>6.555129632254614E-8</v>
      </c>
      <c r="BG1569">
        <f t="shared" si="853"/>
        <v>6.6613530070481406E-8</v>
      </c>
      <c r="BH1569">
        <f t="shared" si="853"/>
        <v>6.7692801923195412E-8</v>
      </c>
      <c r="BI1569">
        <f t="shared" si="888"/>
        <v>6.8789382072315865E-8</v>
      </c>
      <c r="BJ1569">
        <f t="shared" si="857"/>
        <v>6.9903544939575124E-8</v>
      </c>
      <c r="BK1569">
        <f t="shared" si="857"/>
        <v>7.1035569242079197E-8</v>
      </c>
      <c r="BL1569">
        <f t="shared" si="857"/>
        <v>7.2185738058564346E-8</v>
      </c>
      <c r="BM1569">
        <f t="shared" si="857"/>
        <v>7.3354338896658111E-8</v>
      </c>
      <c r="BN1569">
        <f t="shared" si="889"/>
        <v>7.4541663761165024E-8</v>
      </c>
      <c r="BO1569">
        <f t="shared" si="877"/>
        <v>7.5748009223381928E-8</v>
      </c>
      <c r="BP1569">
        <f t="shared" si="877"/>
        <v>7.6973676491465008E-8</v>
      </c>
      <c r="BQ1569">
        <f t="shared" si="877"/>
        <v>7.8218971481866689E-8</v>
      </c>
      <c r="BR1569">
        <f t="shared" si="854"/>
        <v>7.9484204891849048E-8</v>
      </c>
      <c r="BS1569">
        <f t="shared" si="854"/>
        <v>8.0769692273099459E-8</v>
      </c>
      <c r="BT1569">
        <f t="shared" si="854"/>
        <v>8.2075754106457398E-8</v>
      </c>
      <c r="BU1569">
        <f t="shared" si="854"/>
        <v>8.3402715877775248E-8</v>
      </c>
      <c r="BV1569">
        <f t="shared" si="854"/>
        <v>8.4750908154922683E-8</v>
      </c>
      <c r="BW1569">
        <f t="shared" si="854"/>
        <v>8.6120666665959988E-8</v>
      </c>
      <c r="BX1569">
        <f t="shared" si="884"/>
        <v>8.7512332378489297E-8</v>
      </c>
      <c r="BY1569">
        <f t="shared" si="864"/>
        <v>8.8926251580208737E-8</v>
      </c>
      <c r="BZ1569">
        <f t="shared" si="860"/>
        <v>9.0362775960680381E-8</v>
      </c>
      <c r="CA1569">
        <f t="shared" si="860"/>
        <v>9.1822262694336634E-8</v>
      </c>
      <c r="CB1569">
        <f t="shared" si="860"/>
        <v>9.3305074524735949E-8</v>
      </c>
      <c r="CC1569">
        <f t="shared" si="860"/>
        <v>9.4811579850094796E-8</v>
      </c>
      <c r="CD1569">
        <f t="shared" si="865"/>
        <v>9.6342152810109139E-8</v>
      </c>
      <c r="CE1569">
        <f t="shared" si="865"/>
        <v>9.7897173374082465E-8</v>
      </c>
      <c r="CF1569">
        <f t="shared" si="865"/>
        <v>9.9477027430387621E-8</v>
      </c>
      <c r="CG1569">
        <f t="shared" si="865"/>
        <v>1.0108210687727682E-7</v>
      </c>
      <c r="CH1569">
        <f t="shared" si="866"/>
        <v>1.0271280971505548E-7</v>
      </c>
      <c r="CI1569">
        <f t="shared" si="866"/>
        <v>1.0436954013965224E-7</v>
      </c>
      <c r="CJ1569">
        <f t="shared" si="866"/>
        <v>1.0605270863759427E-7</v>
      </c>
      <c r="CK1569">
        <f t="shared" si="866"/>
        <v>1.0776273208241243E-7</v>
      </c>
      <c r="CL1569">
        <f t="shared" si="870"/>
        <v>1.0950003383250016E-7</v>
      </c>
      <c r="CM1569">
        <f t="shared" si="867"/>
        <v>1.1126504383044379E-7</v>
      </c>
      <c r="CN1569">
        <f t="shared" si="867"/>
        <v>1.1305819870384654E-7</v>
      </c>
      <c r="CO1569">
        <f t="shared" si="867"/>
        <v>1.1487994186767238E-7</v>
      </c>
      <c r="CP1569">
        <f t="shared" si="867"/>
        <v>1.167307236281241E-7</v>
      </c>
      <c r="CQ1569">
        <f t="shared" si="868"/>
        <v>1.1861100128808565E-7</v>
      </c>
      <c r="CR1569">
        <f t="shared" si="868"/>
        <v>1.2052123925414892E-7</v>
      </c>
      <c r="CS1569">
        <f t="shared" si="868"/>
        <v>1.2246190914524835E-7</v>
      </c>
      <c r="CT1569">
        <f t="shared" si="868"/>
        <v>1.2443348990292427E-7</v>
      </c>
      <c r="CU1569">
        <f t="shared" si="869"/>
        <v>1.264364679032464E-7</v>
      </c>
      <c r="CV1569">
        <f t="shared" si="869"/>
        <v>1.2847133707041188E-7</v>
      </c>
      <c r="CW1569">
        <f t="shared" si="869"/>
        <v>1.3053859899205261E-7</v>
      </c>
      <c r="CX1569">
        <f t="shared" si="869"/>
        <v>1.3263876303626774E-7</v>
      </c>
      <c r="CY1569">
        <f t="shared" si="861"/>
        <v>1.3477234647041364E-7</v>
      </c>
      <c r="CZ1569">
        <f t="shared" si="861"/>
        <v>1.3693987458167412E-7</v>
      </c>
      <c r="DA1569">
        <f t="shared" si="861"/>
        <v>1.3914188079943526E-7</v>
      </c>
      <c r="DB1569">
        <f t="shared" si="861"/>
        <v>1.4137890681949804E-7</v>
      </c>
      <c r="DC1569">
        <f t="shared" si="862"/>
        <v>1.4365150273014215E-7</v>
      </c>
      <c r="DD1569">
        <f t="shared" si="859"/>
        <v>1.4596022714009067E-7</v>
      </c>
      <c r="DE1569">
        <f t="shared" si="856"/>
        <v>1.4830564730837483E-7</v>
      </c>
      <c r="DF1569">
        <f t="shared" si="856"/>
        <v>1.5068833927615142E-7</v>
      </c>
      <c r="DG1569">
        <f t="shared" si="856"/>
        <v>1.531088880004901E-7</v>
      </c>
      <c r="DH1569">
        <f t="shared" si="856"/>
        <v>1.5556788749015761E-7</v>
      </c>
      <c r="DI1569">
        <f t="shared" si="863"/>
        <v>1.5806594094343424E-7</v>
      </c>
      <c r="DJ1569">
        <f t="shared" si="863"/>
        <v>1.6060366088798803E-7</v>
      </c>
      <c r="DK1569" s="42">
        <f t="shared" si="863"/>
        <v>1.6318166932284034E-7</v>
      </c>
      <c r="DL1569" s="40">
        <f t="shared" si="874"/>
        <v>5.6927668239539907E-6</v>
      </c>
    </row>
    <row r="1570" spans="13:116" x14ac:dyDescent="0.25">
      <c r="M1570" s="38"/>
      <c r="N1570" s="40">
        <f t="shared" si="872"/>
        <v>2.2729522421105385E-6</v>
      </c>
      <c r="O1570" s="45">
        <f t="shared" si="875"/>
        <v>31.239999999999423</v>
      </c>
      <c r="P1570">
        <f t="shared" si="871"/>
        <v>3.276043960637322E-8</v>
      </c>
      <c r="Q1570">
        <f t="shared" si="876"/>
        <v>3.3294906484105135E-8</v>
      </c>
      <c r="R1570">
        <f t="shared" si="876"/>
        <v>3.3838010148142011E-8</v>
      </c>
      <c r="S1570">
        <f t="shared" si="876"/>
        <v>3.4389888696224412E-8</v>
      </c>
      <c r="T1570">
        <f t="shared" si="876"/>
        <v>3.4950682408196868E-8</v>
      </c>
      <c r="U1570">
        <f t="shared" si="878"/>
        <v>3.5520533780029052E-8</v>
      </c>
      <c r="V1570">
        <f t="shared" si="878"/>
        <v>3.6099587558360065E-8</v>
      </c>
      <c r="W1570">
        <f t="shared" si="878"/>
        <v>3.6687990775571882E-8</v>
      </c>
      <c r="X1570">
        <f t="shared" si="878"/>
        <v>3.7285892785401208E-8</v>
      </c>
      <c r="Y1570">
        <f t="shared" si="879"/>
        <v>3.7893445299098742E-8</v>
      </c>
      <c r="Z1570">
        <f t="shared" si="879"/>
        <v>3.851080242214243E-8</v>
      </c>
      <c r="AA1570">
        <f t="shared" si="879"/>
        <v>3.9138120691511936E-8</v>
      </c>
      <c r="AB1570">
        <f t="shared" si="879"/>
        <v>3.9775559113538712E-8</v>
      </c>
      <c r="AC1570">
        <f t="shared" si="880"/>
        <v>4.0423279202331141E-8</v>
      </c>
      <c r="AD1570">
        <f t="shared" si="880"/>
        <v>4.1081445018792513E-8</v>
      </c>
      <c r="AE1570">
        <f t="shared" si="880"/>
        <v>4.1750223210234155E-8</v>
      </c>
      <c r="AF1570">
        <f t="shared" si="880"/>
        <v>4.2429783050596762E-8</v>
      </c>
      <c r="AG1570">
        <f t="shared" si="883"/>
        <v>4.3120296481285385E-8</v>
      </c>
      <c r="AH1570">
        <f t="shared" si="882"/>
        <v>4.3821938152632095E-8</v>
      </c>
      <c r="AI1570">
        <f t="shared" si="882"/>
        <v>4.4534885465991789E-8</v>
      </c>
      <c r="AJ1570" s="42">
        <f t="shared" si="882"/>
        <v>4.5259318616480403E-8</v>
      </c>
      <c r="AK1570">
        <f t="shared" si="882"/>
        <v>4.5995420636369445E-8</v>
      </c>
      <c r="AL1570">
        <f t="shared" si="886"/>
        <v>4.6743377439142142E-8</v>
      </c>
      <c r="AM1570">
        <f t="shared" si="885"/>
        <v>4.7503377864223709E-8</v>
      </c>
      <c r="AN1570">
        <f t="shared" si="885"/>
        <v>4.8275613722394445E-8</v>
      </c>
      <c r="AO1570">
        <f t="shared" si="855"/>
        <v>4.9060279841897562E-8</v>
      </c>
      <c r="AP1570">
        <f t="shared" si="855"/>
        <v>4.9857574115249578E-8</v>
      </c>
      <c r="AQ1570">
        <f t="shared" si="855"/>
        <v>5.0667697546767153E-8</v>
      </c>
      <c r="AR1570">
        <f t="shared" si="855"/>
        <v>5.1490854300818425E-8</v>
      </c>
      <c r="AS1570">
        <f t="shared" si="855"/>
        <v>5.2327251750809879E-8</v>
      </c>
      <c r="AT1570">
        <f t="shared" si="855"/>
        <v>5.3177100528922179E-8</v>
      </c>
      <c r="AU1570">
        <f t="shared" si="881"/>
        <v>5.4040614576603494E-8</v>
      </c>
      <c r="AV1570">
        <f t="shared" si="858"/>
        <v>5.4918011195831724E-8</v>
      </c>
      <c r="AW1570">
        <f t="shared" si="858"/>
        <v>5.5809511101159975E-8</v>
      </c>
      <c r="AX1570">
        <f t="shared" si="858"/>
        <v>5.6715338472554907E-8</v>
      </c>
      <c r="AY1570">
        <f t="shared" si="858"/>
        <v>5.7635721009036996E-8</v>
      </c>
      <c r="AZ1570">
        <f t="shared" si="858"/>
        <v>5.8570889983141417E-8</v>
      </c>
      <c r="BA1570">
        <f t="shared" si="890"/>
        <v>5.9521080296206971E-8</v>
      </c>
      <c r="BB1570">
        <f t="shared" si="887"/>
        <v>6.0486530534504584E-8</v>
      </c>
      <c r="BC1570">
        <f t="shared" si="887"/>
        <v>6.1467483026222375E-8</v>
      </c>
      <c r="BD1570">
        <f t="shared" si="887"/>
        <v>6.2464183899317232E-8</v>
      </c>
      <c r="BE1570">
        <f t="shared" si="853"/>
        <v>6.3476883140242708E-8</v>
      </c>
      <c r="BF1570">
        <f t="shared" si="853"/>
        <v>6.4505834653576328E-8</v>
      </c>
      <c r="BG1570">
        <f t="shared" si="853"/>
        <v>6.555129632254614E-8</v>
      </c>
      <c r="BH1570">
        <f t="shared" si="853"/>
        <v>6.6613530070481406E-8</v>
      </c>
      <c r="BI1570">
        <f t="shared" si="888"/>
        <v>6.7692801923195412E-8</v>
      </c>
      <c r="BJ1570">
        <f t="shared" si="857"/>
        <v>6.8789382072315865E-8</v>
      </c>
      <c r="BK1570">
        <f t="shared" si="857"/>
        <v>6.9903544939575124E-8</v>
      </c>
      <c r="BL1570">
        <f t="shared" si="857"/>
        <v>7.1035569242079197E-8</v>
      </c>
      <c r="BM1570">
        <f t="shared" si="857"/>
        <v>7.2185738058564346E-8</v>
      </c>
      <c r="BN1570">
        <f t="shared" si="889"/>
        <v>7.3354338896658111E-8</v>
      </c>
      <c r="BO1570">
        <f t="shared" si="877"/>
        <v>7.4541663761165024E-8</v>
      </c>
      <c r="BP1570">
        <f t="shared" si="877"/>
        <v>7.5748009223381928E-8</v>
      </c>
      <c r="BQ1570">
        <f t="shared" si="877"/>
        <v>7.6973676491465008E-8</v>
      </c>
      <c r="BR1570">
        <f t="shared" si="854"/>
        <v>7.8218971481866689E-8</v>
      </c>
      <c r="BS1570">
        <f t="shared" si="854"/>
        <v>7.9484204891849048E-8</v>
      </c>
      <c r="BT1570">
        <f t="shared" si="854"/>
        <v>8.0769692273099459E-8</v>
      </c>
      <c r="BU1570">
        <f t="shared" si="854"/>
        <v>8.2075754106457398E-8</v>
      </c>
      <c r="BV1570">
        <f t="shared" si="854"/>
        <v>8.3402715877775248E-8</v>
      </c>
      <c r="BW1570">
        <f t="shared" si="854"/>
        <v>8.4750908154922683E-8</v>
      </c>
      <c r="BX1570">
        <f t="shared" si="884"/>
        <v>8.6120666665959988E-8</v>
      </c>
      <c r="BY1570">
        <f t="shared" si="864"/>
        <v>8.7512332378489297E-8</v>
      </c>
      <c r="BZ1570">
        <f t="shared" si="860"/>
        <v>8.8926251580208737E-8</v>
      </c>
      <c r="CA1570">
        <f t="shared" si="860"/>
        <v>9.0362775960680381E-8</v>
      </c>
      <c r="CB1570">
        <f t="shared" si="860"/>
        <v>9.1822262694336634E-8</v>
      </c>
      <c r="CC1570">
        <f t="shared" si="860"/>
        <v>9.3305074524735949E-8</v>
      </c>
      <c r="CD1570">
        <f t="shared" si="865"/>
        <v>9.4811579850094796E-8</v>
      </c>
      <c r="CE1570">
        <f t="shared" si="865"/>
        <v>9.6342152810109139E-8</v>
      </c>
      <c r="CF1570">
        <f t="shared" si="865"/>
        <v>9.7897173374082465E-8</v>
      </c>
      <c r="CG1570">
        <f t="shared" si="865"/>
        <v>9.9477027430387621E-8</v>
      </c>
      <c r="CH1570">
        <f t="shared" si="866"/>
        <v>1.0108210687727682E-7</v>
      </c>
      <c r="CI1570">
        <f t="shared" si="866"/>
        <v>1.0271280971505548E-7</v>
      </c>
      <c r="CJ1570">
        <f t="shared" si="866"/>
        <v>1.0436954013965224E-7</v>
      </c>
      <c r="CK1570">
        <f t="shared" si="866"/>
        <v>1.0605270863759427E-7</v>
      </c>
      <c r="CL1570">
        <f t="shared" si="870"/>
        <v>1.0776273208241243E-7</v>
      </c>
      <c r="CM1570">
        <f t="shared" si="867"/>
        <v>1.0950003383250016E-7</v>
      </c>
      <c r="CN1570">
        <f t="shared" si="867"/>
        <v>1.1126504383044379E-7</v>
      </c>
      <c r="CO1570">
        <f t="shared" si="867"/>
        <v>1.1305819870384654E-7</v>
      </c>
      <c r="CP1570">
        <f t="shared" si="867"/>
        <v>1.1487994186767238E-7</v>
      </c>
      <c r="CQ1570">
        <f t="shared" si="868"/>
        <v>1.167307236281241E-7</v>
      </c>
      <c r="CR1570">
        <f t="shared" si="868"/>
        <v>1.1861100128808565E-7</v>
      </c>
      <c r="CS1570">
        <f t="shared" si="868"/>
        <v>1.2052123925414892E-7</v>
      </c>
      <c r="CT1570">
        <f t="shared" si="868"/>
        <v>1.2246190914524835E-7</v>
      </c>
      <c r="CU1570">
        <f t="shared" si="869"/>
        <v>1.2443348990292427E-7</v>
      </c>
      <c r="CV1570">
        <f t="shared" si="869"/>
        <v>1.264364679032464E-7</v>
      </c>
      <c r="CW1570">
        <f t="shared" si="869"/>
        <v>1.2847133707041188E-7</v>
      </c>
      <c r="CX1570">
        <f t="shared" si="869"/>
        <v>1.3053859899205261E-7</v>
      </c>
      <c r="CY1570">
        <f t="shared" si="861"/>
        <v>1.3263876303626774E-7</v>
      </c>
      <c r="CZ1570">
        <f t="shared" si="861"/>
        <v>1.3477234647041364E-7</v>
      </c>
      <c r="DA1570">
        <f t="shared" si="861"/>
        <v>1.3693987458167412E-7</v>
      </c>
      <c r="DB1570">
        <f t="shared" si="861"/>
        <v>1.3914188079943526E-7</v>
      </c>
      <c r="DC1570">
        <f t="shared" si="862"/>
        <v>1.4137890681949804E-7</v>
      </c>
      <c r="DD1570">
        <f t="shared" si="859"/>
        <v>1.4365150273014215E-7</v>
      </c>
      <c r="DE1570">
        <f t="shared" si="856"/>
        <v>1.4596022714009067E-7</v>
      </c>
      <c r="DF1570">
        <f t="shared" si="856"/>
        <v>1.4830564730837483E-7</v>
      </c>
      <c r="DG1570">
        <f t="shared" si="856"/>
        <v>1.5068833927615142E-7</v>
      </c>
      <c r="DH1570">
        <f t="shared" si="856"/>
        <v>1.531088880004901E-7</v>
      </c>
      <c r="DI1570">
        <f t="shared" si="863"/>
        <v>1.5556788749015761E-7</v>
      </c>
      <c r="DJ1570">
        <f t="shared" si="863"/>
        <v>1.5806594094343424E-7</v>
      </c>
      <c r="DK1570" s="42">
        <f t="shared" si="863"/>
        <v>1.6060366088798803E-7</v>
      </c>
      <c r="DL1570" s="40">
        <f t="shared" si="874"/>
        <v>5.6022792633276099E-6</v>
      </c>
    </row>
    <row r="1571" spans="13:116" x14ac:dyDescent="0.25">
      <c r="M1571" s="38"/>
      <c r="N1571" s="40">
        <f t="shared" si="872"/>
        <v>2.2364601893313144E-6</v>
      </c>
      <c r="O1571" s="45">
        <f t="shared" si="875"/>
        <v>31.259999999999422</v>
      </c>
      <c r="P1571">
        <f t="shared" si="871"/>
        <v>3.2234473565803759E-8</v>
      </c>
      <c r="Q1571">
        <f t="shared" si="876"/>
        <v>3.276043960637322E-8</v>
      </c>
      <c r="R1571">
        <f t="shared" si="876"/>
        <v>3.3294906484105135E-8</v>
      </c>
      <c r="S1571">
        <f t="shared" si="876"/>
        <v>3.3838010148142011E-8</v>
      </c>
      <c r="T1571">
        <f t="shared" si="876"/>
        <v>3.4389888696224412E-8</v>
      </c>
      <c r="U1571">
        <f t="shared" si="878"/>
        <v>3.4950682408196868E-8</v>
      </c>
      <c r="V1571">
        <f t="shared" si="878"/>
        <v>3.5520533780029052E-8</v>
      </c>
      <c r="W1571">
        <f t="shared" si="878"/>
        <v>3.6099587558360065E-8</v>
      </c>
      <c r="X1571">
        <f t="shared" si="878"/>
        <v>3.6687990775571882E-8</v>
      </c>
      <c r="Y1571">
        <f t="shared" si="879"/>
        <v>3.7285892785401208E-8</v>
      </c>
      <c r="Z1571">
        <f t="shared" si="879"/>
        <v>3.7893445299098742E-8</v>
      </c>
      <c r="AA1571">
        <f t="shared" si="879"/>
        <v>3.851080242214243E-8</v>
      </c>
      <c r="AB1571">
        <f t="shared" si="879"/>
        <v>3.9138120691511936E-8</v>
      </c>
      <c r="AC1571">
        <f t="shared" si="880"/>
        <v>3.9775559113538712E-8</v>
      </c>
      <c r="AD1571">
        <f t="shared" si="880"/>
        <v>4.0423279202331141E-8</v>
      </c>
      <c r="AE1571">
        <f t="shared" si="880"/>
        <v>4.1081445018792513E-8</v>
      </c>
      <c r="AF1571">
        <f t="shared" si="880"/>
        <v>4.1750223210234155E-8</v>
      </c>
      <c r="AG1571">
        <f t="shared" si="883"/>
        <v>4.2429783050596762E-8</v>
      </c>
      <c r="AH1571">
        <f t="shared" si="882"/>
        <v>4.3120296481285385E-8</v>
      </c>
      <c r="AI1571">
        <f t="shared" si="882"/>
        <v>4.3821938152632095E-8</v>
      </c>
      <c r="AJ1571" s="42">
        <f t="shared" si="882"/>
        <v>4.4534885465991789E-8</v>
      </c>
      <c r="AK1571">
        <f t="shared" si="882"/>
        <v>4.5259318616480403E-8</v>
      </c>
      <c r="AL1571">
        <f t="shared" si="886"/>
        <v>4.5995420636369445E-8</v>
      </c>
      <c r="AM1571">
        <f t="shared" si="885"/>
        <v>4.6743377439142142E-8</v>
      </c>
      <c r="AN1571">
        <f t="shared" si="885"/>
        <v>4.7503377864223709E-8</v>
      </c>
      <c r="AO1571">
        <f t="shared" si="855"/>
        <v>4.8275613722394445E-8</v>
      </c>
      <c r="AP1571">
        <f t="shared" si="855"/>
        <v>4.9060279841897562E-8</v>
      </c>
      <c r="AQ1571">
        <f t="shared" si="855"/>
        <v>4.9857574115249578E-8</v>
      </c>
      <c r="AR1571">
        <f t="shared" si="855"/>
        <v>5.0667697546767153E-8</v>
      </c>
      <c r="AS1571">
        <f t="shared" si="855"/>
        <v>5.1490854300818425E-8</v>
      </c>
      <c r="AT1571">
        <f t="shared" si="855"/>
        <v>5.2327251750809879E-8</v>
      </c>
      <c r="AU1571">
        <f t="shared" si="881"/>
        <v>5.3177100528922179E-8</v>
      </c>
      <c r="AV1571">
        <f t="shared" si="858"/>
        <v>5.4040614576603494E-8</v>
      </c>
      <c r="AW1571">
        <f t="shared" si="858"/>
        <v>5.4918011195831724E-8</v>
      </c>
      <c r="AX1571">
        <f t="shared" si="858"/>
        <v>5.5809511101159975E-8</v>
      </c>
      <c r="AY1571">
        <f t="shared" si="858"/>
        <v>5.6715338472554907E-8</v>
      </c>
      <c r="AZ1571">
        <f t="shared" si="858"/>
        <v>5.7635721009036996E-8</v>
      </c>
      <c r="BA1571">
        <f t="shared" si="890"/>
        <v>5.8570889983141417E-8</v>
      </c>
      <c r="BB1571">
        <f t="shared" si="887"/>
        <v>5.9521080296206971E-8</v>
      </c>
      <c r="BC1571">
        <f t="shared" si="887"/>
        <v>6.0486530534504584E-8</v>
      </c>
      <c r="BD1571">
        <f t="shared" si="887"/>
        <v>6.1467483026222375E-8</v>
      </c>
      <c r="BE1571">
        <f t="shared" si="853"/>
        <v>6.2464183899317232E-8</v>
      </c>
      <c r="BF1571">
        <f t="shared" si="853"/>
        <v>6.3476883140242708E-8</v>
      </c>
      <c r="BG1571">
        <f t="shared" si="853"/>
        <v>6.4505834653576328E-8</v>
      </c>
      <c r="BH1571">
        <f t="shared" si="853"/>
        <v>6.555129632254614E-8</v>
      </c>
      <c r="BI1571">
        <f t="shared" si="888"/>
        <v>6.6613530070481406E-8</v>
      </c>
      <c r="BJ1571">
        <f t="shared" si="857"/>
        <v>6.7692801923195412E-8</v>
      </c>
      <c r="BK1571">
        <f t="shared" si="857"/>
        <v>6.8789382072315865E-8</v>
      </c>
      <c r="BL1571">
        <f t="shared" si="857"/>
        <v>6.9903544939575124E-8</v>
      </c>
      <c r="BM1571">
        <f t="shared" si="857"/>
        <v>7.1035569242079197E-8</v>
      </c>
      <c r="BN1571">
        <f t="shared" si="889"/>
        <v>7.2185738058564346E-8</v>
      </c>
      <c r="BO1571">
        <f t="shared" si="877"/>
        <v>7.3354338896658111E-8</v>
      </c>
      <c r="BP1571">
        <f t="shared" si="877"/>
        <v>7.4541663761165024E-8</v>
      </c>
      <c r="BQ1571">
        <f t="shared" si="877"/>
        <v>7.5748009223381928E-8</v>
      </c>
      <c r="BR1571">
        <f t="shared" si="854"/>
        <v>7.6973676491465008E-8</v>
      </c>
      <c r="BS1571">
        <f t="shared" si="854"/>
        <v>7.8218971481866689E-8</v>
      </c>
      <c r="BT1571">
        <f t="shared" si="854"/>
        <v>7.9484204891849048E-8</v>
      </c>
      <c r="BU1571">
        <f t="shared" si="854"/>
        <v>8.0769692273099459E-8</v>
      </c>
      